4837</v>
          </cell>
          <cell r="AC78">
            <v>-0.39421649234944178</v>
          </cell>
          <cell r="AD78">
            <v>-0.27025740671045018</v>
          </cell>
          <cell r="AE78">
            <v>-0.15259696861942285</v>
          </cell>
          <cell r="AF78">
            <v>-0.36606340623944744</v>
          </cell>
          <cell r="AG78">
            <v>-0.53501106945808008</v>
          </cell>
          <cell r="AH78">
            <v>0.78525472621326919</v>
          </cell>
          <cell r="AI78">
            <v>0.84435814088041905</v>
          </cell>
          <cell r="AJ78">
            <v>-0.44582059414017827</v>
          </cell>
          <cell r="AK78">
            <v>0.25147898510258226</v>
          </cell>
          <cell r="AL78">
            <v>-0.46817046064328016</v>
          </cell>
          <cell r="AM78">
            <v>-0.77186250107553755</v>
          </cell>
          <cell r="AN78">
            <v>-0.46196710805929131</v>
          </cell>
          <cell r="AP78">
            <v>-1100.6271401965641</v>
          </cell>
          <cell r="AQ78">
            <v>-53.180556865467906</v>
          </cell>
          <cell r="AR78">
            <v>-40.782986580550642</v>
          </cell>
          <cell r="AS78">
            <v>5.9672258856999179</v>
          </cell>
          <cell r="AT78">
            <v>22.070183302769692</v>
          </cell>
          <cell r="AU78">
            <v>2.093762574540051</v>
          </cell>
          <cell r="AV78">
            <v>-17.284741420659884</v>
          </cell>
          <cell r="AW78">
            <v>-53.629416922900418</v>
          </cell>
          <cell r="AX78">
            <v>-60.670222018899949</v>
          </cell>
          <cell r="AY78">
            <v>-332.46640483566443</v>
          </cell>
          <cell r="AZ78">
            <v>-211.30048077820538</v>
          </cell>
          <cell r="BA78">
            <v>-99.156539334497211</v>
          </cell>
          <cell r="BB78">
            <v>279.10121257180435</v>
          </cell>
          <cell r="BC78">
            <v>142.14334026350116</v>
          </cell>
          <cell r="BD78">
            <v>-48.751330662898908</v>
          </cell>
          <cell r="BE78">
            <v>16.487580063990208</v>
          </cell>
          <cell r="BF78">
            <v>-220.14419727990025</v>
          </cell>
          <cell r="BG78">
            <v>-190.8459896794011</v>
          </cell>
          <cell r="BH78">
            <v>-613.52696989598917</v>
          </cell>
          <cell r="BJ78">
            <v>0.36926804410752911</v>
          </cell>
          <cell r="BK78">
            <v>5.6296089464539234</v>
          </cell>
          <cell r="BL78">
            <v>-0.79637066916476984</v>
          </cell>
          <cell r="BM78">
            <v>1.0290117140911992</v>
          </cell>
          <cell r="BN78">
            <v>1.0086807347817084</v>
          </cell>
          <cell r="BO78">
            <v>-0.27900583478347452</v>
          </cell>
          <cell r="BP78">
            <v>-2.1162743725283595</v>
          </cell>
          <cell r="BQ78">
            <v>-1.893499660473752</v>
          </cell>
          <cell r="BR78">
            <v>1.8827831369014891</v>
          </cell>
          <cell r="BS78">
            <v>0.54057043446622544</v>
          </cell>
          <cell r="BT78">
            <v>-0.45089401038267418</v>
          </cell>
          <cell r="BU78">
            <v>0.64100344196760251</v>
          </cell>
          <cell r="BV78">
            <v>1.884308413746516</v>
          </cell>
          <cell r="BW78">
            <v>5.0031701570743881</v>
          </cell>
          <cell r="BX78">
            <v>-0.62793964032675786</v>
          </cell>
          <cell r="BY78">
            <v>0.20414212248034413</v>
          </cell>
          <cell r="BZ78">
            <v>0.38829621131784009</v>
          </cell>
          <cell r="CA78">
            <v>-1.1456067471364184</v>
          </cell>
          <cell r="CB78">
            <v>6.1500433244177088E-2</v>
          </cell>
          <cell r="CD78">
            <v>1478.5170924648992</v>
          </cell>
          <cell r="CE78">
            <v>45.803907946601043</v>
          </cell>
          <cell r="CF78">
            <v>-231.90453961029198</v>
          </cell>
          <cell r="CG78">
            <v>44.195043827849986</v>
          </cell>
          <cell r="CH78">
            <v>47.896496146079699</v>
          </cell>
          <cell r="CI78">
            <v>-10.647671445489777</v>
          </cell>
          <cell r="CJ78">
            <v>-51.819145337929967</v>
          </cell>
          <cell r="CK78">
            <v>-261.52926280079919</v>
          </cell>
          <cell r="CL78">
            <v>413.73491934149934</v>
          </cell>
          <cell r="CM78">
            <v>1169.6329073090164</v>
          </cell>
          <cell r="CN78">
            <v>-260.4885034438048</v>
          </cell>
          <cell r="CO78">
            <v>117.41247293000197</v>
          </cell>
          <cell r="CP78">
            <v>662.51062496550003</v>
          </cell>
          <cell r="CQ78">
            <v>808.89898466170052</v>
          </cell>
          <cell r="CR78">
            <v>-68.792239870499543</v>
          </cell>
          <cell r="CS78">
            <v>13.390381745850391</v>
          </cell>
          <cell r="CT78">
            <v>181.02780725059711</v>
          </cell>
          <cell r="CU78">
            <v>-284.32662093030012</v>
          </cell>
          <cell r="CV78">
            <v>81.249897478002822</v>
          </cell>
        </row>
        <row r="79">
          <cell r="B79">
            <v>403358.17766069737</v>
          </cell>
          <cell r="D79">
            <v>28974.085330791764</v>
          </cell>
          <cell r="J79">
            <v>22676.579527848298</v>
          </cell>
          <cell r="K79">
            <v>218556.20426267217</v>
          </cell>
          <cell r="T79">
            <v>132344.92140943999</v>
          </cell>
          <cell r="V79">
            <v>0.37036090066051575</v>
          </cell>
          <cell r="W79">
            <v>-6.1717511995650565</v>
          </cell>
          <cell r="X79">
            <v>0.29705473791177273</v>
          </cell>
          <cell r="Y79">
            <v>1.6902949258872813</v>
          </cell>
          <cell r="Z79">
            <v>0.37988108649675834</v>
          </cell>
          <cell r="AA79">
            <v>0.19997865761844924</v>
          </cell>
          <cell r="AB79">
            <v>-0.45657560218104187</v>
          </cell>
          <cell r="AC79">
            <v>-1.7838837244388284E-2</v>
          </cell>
          <cell r="AD79">
            <v>1.2872710371461649</v>
          </cell>
          <cell r="AE79">
            <v>0.46724773893920268</v>
          </cell>
          <cell r="AF79">
            <v>7.6761705807126823E-2</v>
          </cell>
          <cell r="AG79">
            <v>1.0096091470306545</v>
          </cell>
          <cell r="AH79">
            <v>0.95310612245955717</v>
          </cell>
          <cell r="AI79">
            <v>1.2907589601349301</v>
          </cell>
          <cell r="AJ79">
            <v>0.26563491905700065</v>
          </cell>
          <cell r="AK79">
            <v>1.0854760741335179</v>
          </cell>
          <cell r="AL79">
            <v>0.45296301614008438</v>
          </cell>
          <cell r="AM79">
            <v>-0.3530520244493629</v>
          </cell>
          <cell r="AN79">
            <v>0.11418656694177631</v>
          </cell>
          <cell r="AP79">
            <v>1488.3686441563768</v>
          </cell>
          <cell r="AQ79">
            <v>-53.041816299246989</v>
          </cell>
          <cell r="AR79">
            <v>85.813978752044932</v>
          </cell>
          <cell r="AS79">
            <v>73.343535747019814</v>
          </cell>
          <cell r="AT79">
            <v>18.220336275820046</v>
          </cell>
          <cell r="AU79">
            <v>7.6104722081900036</v>
          </cell>
          <cell r="AV79">
            <v>-10.943127634389839</v>
          </cell>
          <cell r="AW79">
            <v>-2.4172378446000948</v>
          </cell>
          <cell r="AX79">
            <v>288.19913646439818</v>
          </cell>
          <cell r="AY79">
            <v>1016.4495850251988</v>
          </cell>
          <cell r="AZ79">
            <v>44.146479457500391</v>
          </cell>
          <cell r="BA79">
            <v>186.11531365439805</v>
          </cell>
          <cell r="BB79">
            <v>341.4203643455985</v>
          </cell>
          <cell r="BC79">
            <v>219.12734484320026</v>
          </cell>
          <cell r="BD79">
            <v>28.918183521398532</v>
          </cell>
          <cell r="BE79">
            <v>71.345446812580121</v>
          </cell>
          <cell r="BF79">
            <v>211.9961457419995</v>
          </cell>
          <cell r="BG79">
            <v>-86.619693351498427</v>
          </cell>
          <cell r="BH79">
            <v>150.94776021398138</v>
          </cell>
          <cell r="BJ79">
            <v>0.42206027863640472</v>
          </cell>
          <cell r="BK79">
            <v>-4.3146745570641798</v>
          </cell>
          <cell r="BL79">
            <v>-0.43255607475793934</v>
          </cell>
          <cell r="BM79">
            <v>1.0216686488631277</v>
          </cell>
          <cell r="BN79">
            <v>0.99706713430187666</v>
          </cell>
          <cell r="BO79">
            <v>0.94420900071379155</v>
          </cell>
          <cell r="BP79">
            <v>-2.7628418332224625</v>
          </cell>
          <cell r="BQ79">
            <v>-1.3536344696778779</v>
          </cell>
          <cell r="BR79">
            <v>2.8899573840202697</v>
          </cell>
          <cell r="BS79">
            <v>0.51642909061750952</v>
          </cell>
          <cell r="BT79">
            <v>-0.73823934377974521</v>
          </cell>
          <cell r="BU79">
            <v>1.2321389290971707</v>
          </cell>
          <cell r="BV79">
            <v>1.7120735169625645</v>
          </cell>
          <cell r="BW79">
            <v>5.6104783139429015</v>
          </cell>
          <cell r="BX79">
            <v>-1.1158685803423496</v>
          </cell>
          <cell r="BY79">
            <v>-0.19654258782995093</v>
          </cell>
          <cell r="BZ79">
            <v>0.64279513761815732</v>
          </cell>
          <cell r="CA79">
            <v>-1.4588562131080063</v>
          </cell>
          <cell r="CB79">
            <v>7.3854055174749078E-2</v>
          </cell>
          <cell r="CD79">
            <v>1695.2596310151857</v>
          </cell>
          <cell r="CE79">
            <v>-36.361876981786963</v>
          </cell>
          <cell r="CF79">
            <v>-125.87364028144657</v>
          </cell>
          <cell r="CG79">
            <v>44.624605591479849</v>
          </cell>
          <cell r="CH79">
            <v>47.530352171240338</v>
          </cell>
          <cell r="CI79">
            <v>35.668291837000197</v>
          </cell>
          <cell r="CJ79">
            <v>-67.789917648369737</v>
          </cell>
          <cell r="CK79">
            <v>-185.9069722328004</v>
          </cell>
          <cell r="CL79">
            <v>636.9362969627</v>
          </cell>
          <cell r="CM79">
            <v>1122.8888932617265</v>
          </cell>
          <cell r="CN79">
            <v>-428.05533590740379</v>
          </cell>
          <cell r="CO79">
            <v>226.63803110389927</v>
          </cell>
          <cell r="CP79">
            <v>608.72025001529983</v>
          </cell>
          <cell r="CQ79">
            <v>913.51173709280192</v>
          </cell>
          <cell r="CR79">
            <v>-123.17551855470083</v>
          </cell>
          <cell r="CS79">
            <v>-13.084160149190211</v>
          </cell>
          <cell r="CT79">
            <v>300.27409438500035</v>
          </cell>
          <cell r="CU79">
            <v>-361.94020472400007</v>
          </cell>
          <cell r="CV79">
            <v>97.669958054000745</v>
          </cell>
        </row>
        <row r="80">
          <cell r="B80">
            <v>403693.50669876661</v>
          </cell>
          <cell r="D80">
            <v>29115.992964981589</v>
          </cell>
          <cell r="J80">
            <v>22935.9783421254</v>
          </cell>
          <cell r="K80">
            <v>218302.69715818521</v>
          </cell>
          <cell r="T80">
            <v>132505.81208482099</v>
          </cell>
          <cell r="V80">
            <v>8.3134310060106742E-2</v>
          </cell>
          <cell r="W80">
            <v>3.3035024641385746</v>
          </cell>
          <cell r="X80">
            <v>0.48977433651378188</v>
          </cell>
          <cell r="Y80">
            <v>0.91528582947655313</v>
          </cell>
          <cell r="Z80">
            <v>0.49853591697077704</v>
          </cell>
          <cell r="AA80">
            <v>0.28483859456465144</v>
          </cell>
          <cell r="AB80">
            <v>3.9407565908855524E-2</v>
          </cell>
          <cell r="AC80">
            <v>0.48506867751805238</v>
          </cell>
          <cell r="AD80">
            <v>1.1439062666331212</v>
          </cell>
          <cell r="AE80">
            <v>-0.11599172182834572</v>
          </cell>
          <cell r="AF80">
            <v>-2.4464319133654655E-2</v>
          </cell>
          <cell r="AG80">
            <v>0.92485710910903407</v>
          </cell>
          <cell r="AH80">
            <v>-1.3375239552213869</v>
          </cell>
          <cell r="AI80">
            <v>0.4932019237879226</v>
          </cell>
          <cell r="AJ80">
            <v>0.24582536631578833</v>
          </cell>
          <cell r="AK80">
            <v>2.0278396178374791E-2</v>
          </cell>
          <cell r="AL80">
            <v>0.14023362619148827</v>
          </cell>
          <cell r="AM80">
            <v>-0.43711900975266227</v>
          </cell>
          <cell r="AN80">
            <v>0.12156920996102549</v>
          </cell>
          <cell r="AP80">
            <v>335.32903806923423</v>
          </cell>
          <cell r="AQ80">
            <v>26.639018708233948</v>
          </cell>
          <cell r="AR80">
            <v>141.90763418982533</v>
          </cell>
          <cell r="AS80">
            <v>40.386442593179709</v>
          </cell>
          <cell r="AT80">
            <v>24.002243978949991</v>
          </cell>
          <cell r="AU80">
            <v>10.861615351289856</v>
          </cell>
          <cell r="AV80">
            <v>0.94020152540997515</v>
          </cell>
          <cell r="AW80">
            <v>65.717130740998982</v>
          </cell>
          <cell r="AX80">
            <v>259.39881427710134</v>
          </cell>
          <cell r="AY80">
            <v>-253.50710448695463</v>
          </cell>
          <cell r="AZ80">
            <v>-14.080492187400523</v>
          </cell>
          <cell r="BA80">
            <v>172.21309097660196</v>
          </cell>
          <cell r="BB80">
            <v>-483.69257085469872</v>
          </cell>
          <cell r="BC80">
            <v>84.809795331697387</v>
          </cell>
          <cell r="BD80">
            <v>26.832716869501382</v>
          </cell>
          <cell r="BE80">
            <v>1.3473125999298645</v>
          </cell>
          <cell r="BF80">
            <v>65.929553879199375</v>
          </cell>
          <cell r="BG80">
            <v>-106.86651110180173</v>
          </cell>
          <cell r="BH80">
            <v>160.89067538100062</v>
          </cell>
          <cell r="BJ80">
            <v>0.4762601325906779</v>
          </cell>
          <cell r="BK80">
            <v>-3.4886304829240267</v>
          </cell>
          <cell r="BL80">
            <v>0.19346292627320238</v>
          </cell>
          <cell r="BM80">
            <v>1.6764371757924001</v>
          </cell>
          <cell r="BN80">
            <v>1.9522207585835449</v>
          </cell>
          <cell r="BO80">
            <v>1.192693740688</v>
          </cell>
          <cell r="BP80">
            <v>-2.376501213275295</v>
          </cell>
          <cell r="BQ80">
            <v>-0.7061595047193614</v>
          </cell>
          <cell r="BR80">
            <v>3.7308295359624877</v>
          </cell>
          <cell r="BS80">
            <v>0.35196293276851254</v>
          </cell>
          <cell r="BT80">
            <v>-0.51638509912914632</v>
          </cell>
          <cell r="BU80">
            <v>1.7618369898740882</v>
          </cell>
          <cell r="BV80">
            <v>1.1176642281341076</v>
          </cell>
          <cell r="BW80">
            <v>4.088630687621797</v>
          </cell>
          <cell r="BX80">
            <v>-0.545044587312149</v>
          </cell>
          <cell r="BY80">
            <v>0.19119304925845348</v>
          </cell>
          <cell r="BZ80">
            <v>0.46225265075183763</v>
          </cell>
          <cell r="CA80">
            <v>-2.0267446717353477</v>
          </cell>
          <cell r="CB80">
            <v>0.22451898459656672</v>
          </cell>
          <cell r="CD80">
            <v>1913.5179073408945</v>
          </cell>
          <cell r="CE80">
            <v>-30.111689739836947</v>
          </cell>
          <cell r="CF80">
            <v>56.219887364310125</v>
          </cell>
          <cell r="CG80">
            <v>73.418038873409387</v>
          </cell>
          <cell r="CH80">
            <v>92.650414089370315</v>
          </cell>
          <cell r="CI80">
            <v>45.072396232229949</v>
          </cell>
          <cell r="CJ80">
            <v>-58.102674525099701</v>
          </cell>
          <cell r="CK80">
            <v>-96.818287305601189</v>
          </cell>
          <cell r="CL80">
            <v>824.92568330739959</v>
          </cell>
          <cell r="CM80">
            <v>765.64977183900191</v>
          </cell>
          <cell r="CN80">
            <v>-298.67617877320299</v>
          </cell>
          <cell r="CO80">
            <v>325.36471377450289</v>
          </cell>
          <cell r="CP80">
            <v>394.37028151590494</v>
          </cell>
          <cell r="CQ80">
            <v>678.78545206469789</v>
          </cell>
          <cell r="CR80">
            <v>-59.966659010699004</v>
          </cell>
          <cell r="CS80">
            <v>12.68134676426962</v>
          </cell>
          <cell r="CT80">
            <v>216.6272423759001</v>
          </cell>
          <cell r="CU80">
            <v>-503.53642687240063</v>
          </cell>
          <cell r="CV80">
            <v>296.83425456998521</v>
          </cell>
        </row>
        <row r="81">
          <cell r="B81">
            <v>404253.31100806693</v>
          </cell>
          <cell r="D81">
            <v>29171.076107549867</v>
          </cell>
          <cell r="J81">
            <v>22869.7951079374</v>
          </cell>
          <cell r="K81">
            <v>219000.43607406635</v>
          </cell>
          <cell r="T81">
            <v>132339.492883258</v>
          </cell>
          <cell r="V81">
            <v>0.13867062511809802</v>
          </cell>
          <cell r="W81">
            <v>4.7399096253787576</v>
          </cell>
          <cell r="X81">
            <v>0.18918517611448138</v>
          </cell>
          <cell r="Y81">
            <v>1.1796181923660942</v>
          </cell>
          <cell r="Z81">
            <v>-0.7068037970640817</v>
          </cell>
          <cell r="AA81">
            <v>-0.13573050827047073</v>
          </cell>
          <cell r="AB81">
            <v>-2.4079009193382239</v>
          </cell>
          <cell r="AC81">
            <v>0.73027511716685645</v>
          </cell>
          <cell r="AD81">
            <v>-0.288556403397211</v>
          </cell>
          <cell r="AE81">
            <v>0.31961992451954302</v>
          </cell>
          <cell r="AF81">
            <v>-0.11637995901813136</v>
          </cell>
          <cell r="AG81">
            <v>3.6584459152089188E-2</v>
          </cell>
          <cell r="AH81">
            <v>0.56503175888358292</v>
          </cell>
          <cell r="AI81">
            <v>0.59518592221901034</v>
          </cell>
          <cell r="AJ81">
            <v>0.31985154569640351</v>
          </cell>
          <cell r="AK81">
            <v>9.5280926279306399E-3</v>
          </cell>
          <cell r="AL81">
            <v>1.307621154664429</v>
          </cell>
          <cell r="AM81">
            <v>-0.81295823151192881</v>
          </cell>
          <cell r="AN81">
            <v>-0.1255184198686532</v>
          </cell>
          <cell r="AP81">
            <v>559.80430930032162</v>
          </cell>
          <cell r="AQ81">
            <v>39.484686601943054</v>
          </cell>
          <cell r="AR81">
            <v>55.083142568277253</v>
          </cell>
          <cell r="AS81">
            <v>52.526356641200437</v>
          </cell>
          <cell r="AT81">
            <v>-34.199046865070159</v>
          </cell>
          <cell r="AU81">
            <v>-5.1904897748700023</v>
          </cell>
          <cell r="AV81">
            <v>-57.471305771480274</v>
          </cell>
          <cell r="AW81">
            <v>99.417628338500435</v>
          </cell>
          <cell r="AX81">
            <v>-66.183234187999915</v>
          </cell>
          <cell r="AY81">
            <v>697.73891588114202</v>
          </cell>
          <cell r="AZ81">
            <v>-66.966352144598204</v>
          </cell>
          <cell r="BA81">
            <v>6.8752153309978894</v>
          </cell>
          <cell r="BB81">
            <v>201.60101640749781</v>
          </cell>
          <cell r="BC81">
            <v>102.85148998180011</v>
          </cell>
          <cell r="BD81">
            <v>34.998763644498467</v>
          </cell>
          <cell r="BE81">
            <v>0.63318234541020502</v>
          </cell>
          <cell r="BF81">
            <v>615.62820813360304</v>
          </cell>
          <cell r="BG81">
            <v>-197.88260781809731</v>
          </cell>
          <cell r="BH81">
            <v>-166.3192015629902</v>
          </cell>
          <cell r="BJ81">
            <v>0.31835458292290841</v>
          </cell>
          <cell r="BK81">
            <v>-4.3938472827530051</v>
          </cell>
          <cell r="BL81">
            <v>0.83660449490219335</v>
          </cell>
          <cell r="BM81">
            <v>3.9745766092483148</v>
          </cell>
          <cell r="BN81">
            <v>0.63033310872124826</v>
          </cell>
          <cell r="BO81">
            <v>0.40423726858938025</v>
          </cell>
          <cell r="BP81">
            <v>-3.5110433096590121</v>
          </cell>
          <cell r="BQ81">
            <v>0.80187949648513612</v>
          </cell>
          <cell r="BR81">
            <v>1.8742195462083444</v>
          </cell>
          <cell r="BS81">
            <v>0.51783333642916318</v>
          </cell>
          <cell r="BT81">
            <v>-0.42999072532404758</v>
          </cell>
          <cell r="BU81">
            <v>1.4354891173899542</v>
          </cell>
          <cell r="BV81">
            <v>0.95217706934476176</v>
          </cell>
          <cell r="BW81">
            <v>3.2607590137857079</v>
          </cell>
          <cell r="BX81">
            <v>0.38406586409904797</v>
          </cell>
          <cell r="BY81">
            <v>1.369892563287145</v>
          </cell>
          <cell r="BZ81">
            <v>1.4321092186402096</v>
          </cell>
          <cell r="CA81">
            <v>-2.3547247387899595</v>
          </cell>
          <cell r="CB81">
            <v>-0.35239556025242758</v>
          </cell>
          <cell r="CD81">
            <v>1282.8748513293685</v>
          </cell>
          <cell r="CE81">
            <v>-40.098667854537894</v>
          </cell>
          <cell r="CF81">
            <v>242.02176892959687</v>
          </cell>
          <cell r="CG81">
            <v>172.22356086709988</v>
          </cell>
          <cell r="CH81">
            <v>30.09371669246957</v>
          </cell>
          <cell r="CI81">
            <v>15.375360359149909</v>
          </cell>
          <cell r="CJ81">
            <v>-84.758973301120022</v>
          </cell>
          <cell r="CK81">
            <v>109.0881043119989</v>
          </cell>
          <cell r="CL81">
            <v>420.74449453459965</v>
          </cell>
          <cell r="CM81">
            <v>1128.2149915837217</v>
          </cell>
          <cell r="CN81">
            <v>-248.20084565270372</v>
          </cell>
          <cell r="CO81">
            <v>266.04708062750069</v>
          </cell>
          <cell r="CP81">
            <v>338.43002247020195</v>
          </cell>
          <cell r="CQ81">
            <v>548.93197042019892</v>
          </cell>
          <cell r="CR81">
            <v>41.998333372499474</v>
          </cell>
          <cell r="CS81">
            <v>89.813521821910399</v>
          </cell>
          <cell r="CT81">
            <v>673.40971047490166</v>
          </cell>
          <cell r="CU81">
            <v>-582.21480195079857</v>
          </cell>
          <cell r="CV81">
            <v>-468.00773586399737</v>
          </cell>
        </row>
        <row r="82">
          <cell r="B82">
            <v>407181.51996685786</v>
          </cell>
          <cell r="D82">
            <v>29311.62092752297</v>
          </cell>
          <cell r="J82">
            <v>23162.354333761799</v>
          </cell>
          <cell r="K82">
            <v>221234.89948899025</v>
          </cell>
          <cell r="T82">
            <v>132626.73818399699</v>
          </cell>
          <cell r="V82">
            <v>0.72435002486164191</v>
          </cell>
          <cell r="W82">
            <v>-3.0491085720077415</v>
          </cell>
          <cell r="X82">
            <v>0.48179511600783265</v>
          </cell>
          <cell r="Y82">
            <v>1.5728116085918842</v>
          </cell>
          <cell r="Z82">
            <v>0.68194953446640838</v>
          </cell>
          <cell r="AA82">
            <v>0.78421615462824779</v>
          </cell>
          <cell r="AB82">
            <v>-0.68649438426549025</v>
          </cell>
          <cell r="AC82">
            <v>0.16745119873406988</v>
          </cell>
          <cell r="AD82">
            <v>1.27923850845022</v>
          </cell>
          <cell r="AE82">
            <v>1.0203008975599559</v>
          </cell>
          <cell r="AF82">
            <v>1.1568084741039542</v>
          </cell>
          <cell r="AG82">
            <v>-0.67252817994473135</v>
          </cell>
          <cell r="AH82">
            <v>4.055199022087197</v>
          </cell>
          <cell r="AI82">
            <v>-0.28356827961617537</v>
          </cell>
          <cell r="AJ82">
            <v>-0.56301060228334254</v>
          </cell>
          <cell r="AK82">
            <v>6.2298475822131216E-2</v>
          </cell>
          <cell r="AL82">
            <v>-5.9879838171439381E-2</v>
          </cell>
          <cell r="AM82">
            <v>1.5594159165019938</v>
          </cell>
          <cell r="AN82">
            <v>0.21705183727156463</v>
          </cell>
          <cell r="AP82">
            <v>2928.2089587909286</v>
          </cell>
          <cell r="AQ82">
            <v>-26.603802669466063</v>
          </cell>
          <cell r="AR82">
            <v>140.54481997310359</v>
          </cell>
          <cell r="AS82">
            <v>70.860719634159977</v>
          </cell>
          <cell r="AT82">
            <v>32.763240991640487</v>
          </cell>
          <cell r="AU82">
            <v>29.948617444850242</v>
          </cell>
          <cell r="AV82">
            <v>-15.990575718450145</v>
          </cell>
          <cell r="AW82">
            <v>22.962817620900751</v>
          </cell>
          <cell r="AX82">
            <v>292.55922582439962</v>
          </cell>
          <cell r="AY82">
            <v>2234.4634149238991</v>
          </cell>
          <cell r="AZ82">
            <v>664.86608130050445</v>
          </cell>
          <cell r="BA82">
            <v>-126.43258213869922</v>
          </cell>
          <cell r="BB82">
            <v>1455.0537177466977</v>
          </cell>
          <cell r="BC82">
            <v>-49.293854994299181</v>
          </cell>
          <cell r="BD82">
            <v>-61.802736213699973</v>
          </cell>
          <cell r="BE82">
            <v>4.140393576819406</v>
          </cell>
          <cell r="BF82">
            <v>-28.560072702799516</v>
          </cell>
          <cell r="BG82">
            <v>376.49246834939913</v>
          </cell>
          <cell r="BH82">
            <v>287.24530073898495</v>
          </cell>
          <cell r="BJ82">
            <v>1.3217491911909685</v>
          </cell>
          <cell r="BK82">
            <v>-1.5733602780806266</v>
          </cell>
          <cell r="BL82">
            <v>1.4654721645480429</v>
          </cell>
          <cell r="BM82">
            <v>5.4646636568008944</v>
          </cell>
          <cell r="BN82">
            <v>0.85037531317377901</v>
          </cell>
          <cell r="BO82">
            <v>1.1359505919804169</v>
          </cell>
          <cell r="BP82">
            <v>-3.4823677529483232</v>
          </cell>
          <cell r="BQ82">
            <v>1.3702918609069359</v>
          </cell>
          <cell r="BR82">
            <v>3.4570340902183361</v>
          </cell>
          <cell r="BS82">
            <v>1.6986066830951385</v>
          </cell>
          <cell r="BT82">
            <v>1.0919040470183328</v>
          </cell>
          <cell r="BU82">
            <v>1.2952476564074944</v>
          </cell>
          <cell r="BV82">
            <v>4.2275371054999455</v>
          </cell>
          <cell r="BW82">
            <v>2.1058055742539716</v>
          </cell>
          <cell r="BX82">
            <v>0.26589895672997077</v>
          </cell>
          <cell r="BY82">
            <v>1.1786015410003126</v>
          </cell>
          <cell r="BZ82">
            <v>1.8481949994721081</v>
          </cell>
          <cell r="CA82">
            <v>-6.0634286902327972E-2</v>
          </cell>
          <cell r="CB82">
            <v>0.32737084968736951</v>
          </cell>
          <cell r="CD82">
            <v>5311.7109503168613</v>
          </cell>
          <cell r="CE82">
            <v>-13.52191365853605</v>
          </cell>
          <cell r="CF82">
            <v>423.3495754832511</v>
          </cell>
          <cell r="CG82">
            <v>237.11705461555994</v>
          </cell>
          <cell r="CH82">
            <v>40.786774381340365</v>
          </cell>
          <cell r="CI82">
            <v>43.2302152294601</v>
          </cell>
          <cell r="CJ82">
            <v>-83.464807598910284</v>
          </cell>
          <cell r="CK82">
            <v>185.68033885580007</v>
          </cell>
          <cell r="CL82">
            <v>773.97394237789922</v>
          </cell>
          <cell r="CM82">
            <v>3695.1448113432853</v>
          </cell>
          <cell r="CN82">
            <v>627.96571642600611</v>
          </cell>
          <cell r="CO82">
            <v>238.77103782329868</v>
          </cell>
          <cell r="CP82">
            <v>1514.3825276450953</v>
          </cell>
          <cell r="CQ82">
            <v>357.49477516239858</v>
          </cell>
          <cell r="CR82">
            <v>28.946927821698409</v>
          </cell>
          <cell r="CS82">
            <v>77.466335334739597</v>
          </cell>
          <cell r="CT82">
            <v>864.9938350520024</v>
          </cell>
          <cell r="CU82">
            <v>-14.876343921998341</v>
          </cell>
          <cell r="CV82">
            <v>432.76453477097675</v>
          </cell>
        </row>
        <row r="83">
          <cell r="B83">
            <v>399851.64637967938</v>
          </cell>
          <cell r="D83">
            <v>29355.717808465881</v>
          </cell>
          <cell r="J83">
            <v>22843.4738226794</v>
          </cell>
          <cell r="K83">
            <v>214810.18233461899</v>
          </cell>
          <cell r="T83">
            <v>131968.85332839799</v>
          </cell>
          <cell r="V83">
            <v>-1.8001488839117896</v>
          </cell>
          <cell r="W83">
            <v>3.2523731180236881</v>
          </cell>
          <cell r="X83">
            <v>0.15044163218385087</v>
          </cell>
          <cell r="Y83">
            <v>-1.5824636369547673</v>
          </cell>
          <cell r="Z83">
            <v>1.1021189639011775</v>
          </cell>
          <cell r="AA83">
            <v>4.6523036990606892</v>
          </cell>
          <cell r="AB83">
            <v>-1.204926410789775</v>
          </cell>
          <cell r="AC83">
            <v>-0.64053382153405058</v>
          </cell>
          <cell r="AD83">
            <v>-1.3767189055457707</v>
          </cell>
          <cell r="AE83">
            <v>-2.9040251647507342</v>
          </cell>
          <cell r="AF83">
            <v>-0.58206925571891999</v>
          </cell>
          <cell r="AG83">
            <v>-0.60701878050992697</v>
          </cell>
          <cell r="AH83">
            <v>-10.648592492956299</v>
          </cell>
          <cell r="AI83">
            <v>-1.1308649689753869</v>
          </cell>
          <cell r="AJ83">
            <v>0.50092461632378349</v>
          </cell>
          <cell r="AK83">
            <v>-0.60521916686137045</v>
          </cell>
          <cell r="AL83">
            <v>-2.8213045126882497</v>
          </cell>
          <cell r="AM83">
            <v>-1.9198633217444194</v>
          </cell>
          <cell r="AN83">
            <v>-0.49604240035391323</v>
          </cell>
          <cell r="AP83">
            <v>-7329.8735871784738</v>
          </cell>
          <cell r="AQ83">
            <v>27.512052931293965</v>
          </cell>
          <cell r="AR83">
            <v>44.096880942910502</v>
          </cell>
          <cell r="AS83">
            <v>-72.416922733150386</v>
          </cell>
          <cell r="AT83">
            <v>53.310739962679691</v>
          </cell>
          <cell r="AU83">
            <v>179.06123427786997</v>
          </cell>
          <cell r="AV83">
            <v>-27.873785083289931</v>
          </cell>
          <cell r="AW83">
            <v>-87.984385481200661</v>
          </cell>
          <cell r="AX83">
            <v>-318.88051108239961</v>
          </cell>
          <cell r="AY83">
            <v>-6424.7171543712611</v>
          </cell>
          <cell r="AZ83">
            <v>-338.40946079940477</v>
          </cell>
          <cell r="BA83">
            <v>-113.34961005580044</v>
          </cell>
          <cell r="BB83">
            <v>-3975.7845815797991</v>
          </cell>
          <cell r="BC83">
            <v>-196.0255202199005</v>
          </cell>
          <cell r="BD83">
            <v>54.67785525940053</v>
          </cell>
          <cell r="BE83">
            <v>-40.248282506699979</v>
          </cell>
          <cell r="BF83">
            <v>-1344.8335079622047</v>
          </cell>
          <cell r="BG83">
            <v>-470.74404650679935</v>
          </cell>
          <cell r="BH83">
            <v>-657.88485559899709</v>
          </cell>
          <cell r="BJ83">
            <v>-0.86933437208447373</v>
          </cell>
          <cell r="BK83">
            <v>8.312627159186615</v>
          </cell>
          <cell r="BL83">
            <v>1.3171510793769325</v>
          </cell>
          <cell r="BM83">
            <v>2.0704323654902934</v>
          </cell>
          <cell r="BN83">
            <v>1.5759984182545761</v>
          </cell>
          <cell r="BO83">
            <v>5.629864976427279</v>
          </cell>
          <cell r="BP83">
            <v>-4.2079711624555483</v>
          </cell>
          <cell r="BQ83">
            <v>0.73895151415235283</v>
          </cell>
          <cell r="BR83">
            <v>0.73597649339551818</v>
          </cell>
          <cell r="BS83">
            <v>-1.7139856270339537</v>
          </cell>
          <cell r="BT83">
            <v>0.42639014338519132</v>
          </cell>
          <cell r="BU83">
            <v>-0.32595182818928592</v>
          </cell>
          <cell r="BV83">
            <v>-7.7504645565614876</v>
          </cell>
          <cell r="BW83">
            <v>-0.33530420336169708</v>
          </cell>
          <cell r="BX83">
            <v>0.50118927360429666</v>
          </cell>
          <cell r="BY83">
            <v>-0.51365126088027679</v>
          </cell>
          <cell r="BZ83">
            <v>-1.4715501602895364</v>
          </cell>
          <cell r="CA83">
            <v>-1.6320434512071214</v>
          </cell>
          <cell r="CB83">
            <v>-0.28415754608259736</v>
          </cell>
          <cell r="CD83">
            <v>-3506.5312810179894</v>
          </cell>
          <cell r="CE83">
            <v>67.031955572004904</v>
          </cell>
          <cell r="CF83">
            <v>381.63247767411667</v>
          </cell>
          <cell r="CG83">
            <v>91.356596135389736</v>
          </cell>
          <cell r="CH83">
            <v>75.87717806820001</v>
          </cell>
          <cell r="CI83">
            <v>214.68097729914007</v>
          </cell>
          <cell r="CJ83">
            <v>-100.39546504781038</v>
          </cell>
          <cell r="CK83">
            <v>100.11319121919951</v>
          </cell>
          <cell r="CL83">
            <v>166.89429483110143</v>
          </cell>
          <cell r="CM83">
            <v>-3746.0219280531746</v>
          </cell>
          <cell r="CN83">
            <v>245.40977616910095</v>
          </cell>
          <cell r="CO83">
            <v>-60.693885886899807</v>
          </cell>
          <cell r="CP83">
            <v>-2802.8224182803024</v>
          </cell>
          <cell r="CQ83">
            <v>-57.65808990070218</v>
          </cell>
          <cell r="CR83">
            <v>54.706599559700408</v>
          </cell>
          <cell r="CS83">
            <v>-34.127393984540504</v>
          </cell>
          <cell r="CT83">
            <v>-691.83581865220185</v>
          </cell>
          <cell r="CU83">
            <v>-399.00069707729926</v>
          </cell>
          <cell r="CV83">
            <v>-376.06808104200172</v>
          </cell>
        </row>
        <row r="84">
          <cell r="B84">
            <v>389738.17146996822</v>
          </cell>
          <cell r="D84">
            <v>29220.117200982051</v>
          </cell>
          <cell r="J84">
            <v>23209.6055740909</v>
          </cell>
          <cell r="K84">
            <v>205265.81412250939</v>
          </cell>
          <cell r="T84">
            <v>131140.39600526201</v>
          </cell>
          <cell r="V84">
            <v>-2.529306806982079</v>
          </cell>
          <cell r="W84">
            <v>3.2996166542053951</v>
          </cell>
          <cell r="X84">
            <v>-0.46192230204884499</v>
          </cell>
          <cell r="Y84">
            <v>-1.6188871513985958</v>
          </cell>
          <cell r="Z84">
            <v>0.18227450154084668</v>
          </cell>
          <cell r="AA84">
            <v>-0.19595941386562066</v>
          </cell>
          <cell r="AB84">
            <v>-0.40780477131319159</v>
          </cell>
          <cell r="AC84">
            <v>-0.39851604818301745</v>
          </cell>
          <cell r="AD84">
            <v>1.602784910270505</v>
          </cell>
          <cell r="AE84">
            <v>-4.4431637776099153</v>
          </cell>
          <cell r="AF84">
            <v>-2.4816792413919098</v>
          </cell>
          <cell r="AG84">
            <v>-4.1948021833421612</v>
          </cell>
          <cell r="AH84">
            <v>-15.362759900560373</v>
          </cell>
          <cell r="AI84">
            <v>-0.7984325066539566</v>
          </cell>
          <cell r="AJ84">
            <v>-0.85199957145147831</v>
          </cell>
          <cell r="AK84">
            <v>-0.99541705784741419</v>
          </cell>
          <cell r="AL84">
            <v>-2.5999505776624465</v>
          </cell>
          <cell r="AM84">
            <v>-2.9350754251299738</v>
          </cell>
          <cell r="AN84">
            <v>-0.62776731193867619</v>
          </cell>
          <cell r="AP84">
            <v>-10113.474909711163</v>
          </cell>
          <cell r="AQ84">
            <v>28.819481606732097</v>
          </cell>
          <cell r="AR84">
            <v>-135.60060748382966</v>
          </cell>
          <cell r="AS84">
            <v>-72.911392448239894</v>
          </cell>
          <cell r="AT84">
            <v>8.9139955422797357</v>
          </cell>
          <cell r="AU84">
            <v>-7.8931151928800318</v>
          </cell>
          <cell r="AV84">
            <v>-9.3201524276896635</v>
          </cell>
          <cell r="AW84">
            <v>-54.389942957299354</v>
          </cell>
          <cell r="AX84">
            <v>366.13175141149986</v>
          </cell>
          <cell r="AY84">
            <v>-9544.3682121096062</v>
          </cell>
          <cell r="AZ84">
            <v>-1434.4261786643983</v>
          </cell>
          <cell r="BA84">
            <v>-778.54748308569833</v>
          </cell>
          <cell r="BB84">
            <v>-5125.0874348771977</v>
          </cell>
          <cell r="BC84">
            <v>-136.83613814730052</v>
          </cell>
          <cell r="BD84">
            <v>-93.46489672630014</v>
          </cell>
          <cell r="BE84">
            <v>-65.796582753690018</v>
          </cell>
          <cell r="BF84">
            <v>-1204.3555418475007</v>
          </cell>
          <cell r="BG84">
            <v>-705.85395600760239</v>
          </cell>
          <cell r="BH84">
            <v>-828.45732313598273</v>
          </cell>
          <cell r="BJ84">
            <v>-3.4569134745116803</v>
          </cell>
          <cell r="BK84">
            <v>8.30855292866719</v>
          </cell>
          <cell r="BL84">
            <v>0.3576187016039345</v>
          </cell>
          <cell r="BM84">
            <v>-0.492748521535602</v>
          </cell>
          <cell r="BN84">
            <v>1.2563463084964255</v>
          </cell>
          <cell r="BO84">
            <v>5.1234411797380641</v>
          </cell>
          <cell r="BP84">
            <v>-4.6361961804361478</v>
          </cell>
          <cell r="BQ84">
            <v>-0.14686565264190321</v>
          </cell>
          <cell r="BR84">
            <v>1.1930044050614708</v>
          </cell>
          <cell r="BS84">
            <v>-5.9719294380632952</v>
          </cell>
          <cell r="BT84">
            <v>-2.0419059529375283</v>
          </cell>
          <cell r="BU84">
            <v>-5.3821607895491175</v>
          </cell>
          <cell r="BV84">
            <v>-20.864077272452853</v>
          </cell>
          <cell r="BW84">
            <v>-1.6162898832495776</v>
          </cell>
          <cell r="BX84">
            <v>-0.59943223813105906</v>
          </cell>
          <cell r="BY84">
            <v>-1.5239247151462187</v>
          </cell>
          <cell r="BZ84">
            <v>-4.1676303680590499</v>
          </cell>
          <cell r="CA84">
            <v>-4.1000201277024857</v>
          </cell>
          <cell r="CB84">
            <v>-1.0304575007509365</v>
          </cell>
          <cell r="CD84">
            <v>-13955.335228798387</v>
          </cell>
          <cell r="CE84">
            <v>69.212418470503053</v>
          </cell>
          <cell r="CF84">
            <v>104.12423600046168</v>
          </cell>
          <cell r="CG84">
            <v>-21.941238906029866</v>
          </cell>
          <cell r="CH84">
            <v>60.788929631529754</v>
          </cell>
          <cell r="CI84">
            <v>195.92624675497018</v>
          </cell>
          <cell r="CJ84">
            <v>-110.65581900091001</v>
          </cell>
          <cell r="CK84">
            <v>-19.993882479098829</v>
          </cell>
          <cell r="CL84">
            <v>273.62723196549996</v>
          </cell>
          <cell r="CM84">
            <v>-13036.883035675826</v>
          </cell>
          <cell r="CN84">
            <v>-1174.9359103078968</v>
          </cell>
          <cell r="CO84">
            <v>-1011.4544599492001</v>
          </cell>
          <cell r="CP84">
            <v>-7444.2172823028013</v>
          </cell>
          <cell r="CQ84">
            <v>-279.30402337970008</v>
          </cell>
          <cell r="CR84">
            <v>-65.591014036101114</v>
          </cell>
          <cell r="CS84">
            <v>-101.27128933816039</v>
          </cell>
          <cell r="CT84">
            <v>-1962.1209143789019</v>
          </cell>
          <cell r="CU84">
            <v>-997.98814198309992</v>
          </cell>
          <cell r="CV84">
            <v>-1365.4160795589851</v>
          </cell>
        </row>
        <row r="85">
          <cell r="B85">
            <v>400049.98336766375</v>
          </cell>
          <cell r="D85">
            <v>29383.438575450848</v>
          </cell>
          <cell r="J85">
            <v>23852.640894477699</v>
          </cell>
          <cell r="K85">
            <v>212404.15791745935</v>
          </cell>
          <cell r="T85">
            <v>133537.70556788499</v>
          </cell>
          <cell r="V85">
            <v>2.6458306249045771</v>
          </cell>
          <cell r="W85">
            <v>-3.3470254801176047</v>
          </cell>
          <cell r="X85">
            <v>0.55893470017740476</v>
          </cell>
          <cell r="Y85">
            <v>4.4597818776884512</v>
          </cell>
          <cell r="Z85">
            <v>1.4914162082185767</v>
          </cell>
          <cell r="AA85">
            <v>-0.30453484204288062</v>
          </cell>
          <cell r="AB85">
            <v>-1.3231507529149367</v>
          </cell>
          <cell r="AC85">
            <v>-0.47813958290495728</v>
          </cell>
          <cell r="AD85">
            <v>2.7705568642003353</v>
          </cell>
          <cell r="AE85">
            <v>3.4776096669899337</v>
          </cell>
          <cell r="AF85">
            <v>1.7673440483759073</v>
          </cell>
          <cell r="AG85">
            <v>2.8967865059510656</v>
          </cell>
          <cell r="AH85">
            <v>11.852336698146605</v>
          </cell>
          <cell r="AI85">
            <v>0.48405547256480386</v>
          </cell>
          <cell r="AJ85">
            <v>1.7448038697410517</v>
          </cell>
          <cell r="AK85">
            <v>2.8206212640865314</v>
          </cell>
          <cell r="AL85">
            <v>2.184448731757338</v>
          </cell>
          <cell r="AM85">
            <v>3.5911665306916918</v>
          </cell>
          <cell r="AN85">
            <v>1.8280481344030708</v>
          </cell>
          <cell r="AP85">
            <v>10311.81189769553</v>
          </cell>
          <cell r="AQ85">
            <v>-30.198154733084039</v>
          </cell>
          <cell r="AR85">
            <v>163.32137446879642</v>
          </cell>
          <cell r="AS85">
            <v>197.60783745187018</v>
          </cell>
          <cell r="AT85">
            <v>73.069517467480182</v>
          </cell>
          <cell r="AU85">
            <v>-12.242424126060087</v>
          </cell>
          <cell r="AV85">
            <v>-30.116558748989974</v>
          </cell>
          <cell r="AW85">
            <v>-64.996997575501155</v>
          </cell>
          <cell r="AX85">
            <v>643.03532038679987</v>
          </cell>
          <cell r="AY85">
            <v>7138.3437949499639</v>
          </cell>
          <cell r="AZ85">
            <v>996.18470762600191</v>
          </cell>
          <cell r="BA85">
            <v>515.08532917999764</v>
          </cell>
          <cell r="BB85">
            <v>3346.5514732724987</v>
          </cell>
          <cell r="BC85">
            <v>82.295534017503087</v>
          </cell>
          <cell r="BD85">
            <v>189.77531889300008</v>
          </cell>
          <cell r="BE85">
            <v>184.58581950394</v>
          </cell>
          <cell r="BF85">
            <v>985.57721899900207</v>
          </cell>
          <cell r="BG85">
            <v>838.28839345810047</v>
          </cell>
          <cell r="BH85">
            <v>2397.309562622977</v>
          </cell>
          <cell r="BJ85">
            <v>-1.0397756866657559</v>
          </cell>
          <cell r="BK85">
            <v>-5.3915991127650997E-2</v>
          </cell>
          <cell r="BL85">
            <v>0.72798983183901544</v>
          </cell>
          <cell r="BM85">
            <v>2.7331983495559209</v>
          </cell>
          <cell r="BN85">
            <v>3.4980278599921366</v>
          </cell>
          <cell r="BO85">
            <v>4.9457470700978057</v>
          </cell>
          <cell r="BP85">
            <v>-3.5762138351591033</v>
          </cell>
          <cell r="BQ85">
            <v>-1.3447576990325172</v>
          </cell>
          <cell r="BR85">
            <v>4.2975714557197175</v>
          </cell>
          <cell r="BS85">
            <v>-3.0119931607698436</v>
          </cell>
          <cell r="BT85">
            <v>-0.19449580301200697</v>
          </cell>
          <cell r="BU85">
            <v>-2.6768891248219795</v>
          </cell>
          <cell r="BV85">
            <v>-11.981951190919792</v>
          </cell>
          <cell r="BW85">
            <v>-1.7249772507780592</v>
          </cell>
          <cell r="BX85">
            <v>0.81246249517716862</v>
          </cell>
          <cell r="BY85">
            <v>1.2440657760087959</v>
          </cell>
          <cell r="BZ85">
            <v>-3.3381916396225897</v>
          </cell>
          <cell r="CA85">
            <v>0.15815179193425788</v>
          </cell>
          <cell r="CB85">
            <v>0.9054082485293824</v>
          </cell>
          <cell r="CD85">
            <v>-4203.3276404031785</v>
          </cell>
          <cell r="CE85">
            <v>-0.47042286452403914</v>
          </cell>
          <cell r="CF85">
            <v>212.36246790098085</v>
          </cell>
          <cell r="CG85">
            <v>123.14024190463988</v>
          </cell>
          <cell r="CH85">
            <v>168.05749396408009</v>
          </cell>
          <cell r="CI85">
            <v>188.8743124037801</v>
          </cell>
          <cell r="CJ85">
            <v>-83.301071978419714</v>
          </cell>
          <cell r="CK85">
            <v>-184.40850839310042</v>
          </cell>
          <cell r="CL85">
            <v>982.84578654029974</v>
          </cell>
          <cell r="CM85">
            <v>-6596.2781566070043</v>
          </cell>
          <cell r="CN85">
            <v>-111.78485053729673</v>
          </cell>
          <cell r="CO85">
            <v>-503.24434610020035</v>
          </cell>
          <cell r="CP85">
            <v>-4299.2668254378004</v>
          </cell>
          <cell r="CQ85">
            <v>-299.85997934399711</v>
          </cell>
          <cell r="CR85">
            <v>89.185541212400494</v>
          </cell>
          <cell r="CS85">
            <v>82.68134782036941</v>
          </cell>
          <cell r="CT85">
            <v>-1592.1719035135029</v>
          </cell>
          <cell r="CU85">
            <v>38.182859293097863</v>
          </cell>
          <cell r="CV85">
            <v>1198.2126846269821</v>
          </cell>
        </row>
        <row r="86">
          <cell r="B86">
            <v>401981.07859638461</v>
          </cell>
          <cell r="D86">
            <v>29433.152447275956</v>
          </cell>
          <cell r="J86">
            <v>24025.764181725601</v>
          </cell>
          <cell r="K86">
            <v>213884.10910053671</v>
          </cell>
          <cell r="T86">
            <v>133738.72764245901</v>
          </cell>
          <cell r="V86">
            <v>0.48271348806583347</v>
          </cell>
          <cell r="W86">
            <v>3.1288471966258946</v>
          </cell>
          <cell r="X86">
            <v>0.16919010924283384</v>
          </cell>
          <cell r="Y86">
            <v>2.6477595005625076E-3</v>
          </cell>
          <cell r="Z86">
            <v>0.34009170478856987</v>
          </cell>
          <cell r="AA86">
            <v>-0.11440010491526875</v>
          </cell>
          <cell r="AB86">
            <v>1.301383407905532</v>
          </cell>
          <cell r="AC86">
            <v>5.9401917641310753E-2</v>
          </cell>
          <cell r="AD86">
            <v>0.72580343624752963</v>
          </cell>
          <cell r="AE86">
            <v>0.69676187019487301</v>
          </cell>
          <cell r="AF86">
            <v>0.58543761812535067</v>
          </cell>
          <cell r="AG86">
            <v>2.0234839611883881</v>
          </cell>
          <cell r="AH86">
            <v>0.93114758313239676</v>
          </cell>
          <cell r="AI86">
            <v>-7.9573114451003679E-2</v>
          </cell>
          <cell r="AJ86">
            <v>0.13459991714646069</v>
          </cell>
          <cell r="AK86">
            <v>0.74552716386051543</v>
          </cell>
          <cell r="AL86">
            <v>1.4690903967313984</v>
          </cell>
          <cell r="AM86">
            <v>-1.0294523029939606</v>
          </cell>
          <cell r="AN86">
            <v>0.15053581587249898</v>
          </cell>
          <cell r="AP86">
            <v>1931.0952287208638</v>
          </cell>
          <cell r="AQ86">
            <v>27.284811996534017</v>
          </cell>
          <cell r="AR86">
            <v>49.713871825108072</v>
          </cell>
          <cell r="AS86">
            <v>0.12255137735974131</v>
          </cell>
          <cell r="AT86">
            <v>16.910744683409575</v>
          </cell>
          <cell r="AU86">
            <v>-4.5849252559301021</v>
          </cell>
          <cell r="AV86">
            <v>29.229174972869714</v>
          </cell>
          <cell r="AW86">
            <v>8.0363260474005074</v>
          </cell>
          <cell r="AX86">
            <v>173.12328724790132</v>
          </cell>
          <cell r="AY86">
            <v>1479.9511830773554</v>
          </cell>
          <cell r="AZ86">
            <v>335.82098755359766</v>
          </cell>
          <cell r="BA86">
            <v>370.22374517970093</v>
          </cell>
          <cell r="BB86">
            <v>294.07432623020213</v>
          </cell>
          <cell r="BC86">
            <v>-13.593917950700416</v>
          </cell>
          <cell r="BD86">
            <v>14.895330559800641</v>
          </cell>
          <cell r="BE86">
            <v>50.164588485730746</v>
          </cell>
          <cell r="BF86">
            <v>677.30163845910283</v>
          </cell>
          <cell r="BG86">
            <v>-248.93551544009824</v>
          </cell>
          <cell r="BH86">
            <v>201.02207457402255</v>
          </cell>
          <cell r="BJ86">
            <v>-1.2771801065275534</v>
          </cell>
          <cell r="BK86">
            <v>6.3149010167443898</v>
          </cell>
          <cell r="BL86">
            <v>0.41461889826388543</v>
          </cell>
          <cell r="BM86">
            <v>1.1450966558507414</v>
          </cell>
          <cell r="BN86">
            <v>3.1466082525674732</v>
          </cell>
          <cell r="BO86">
            <v>4.0100256021405212</v>
          </cell>
          <cell r="BP86">
            <v>-1.6461772105757277</v>
          </cell>
          <cell r="BQ86">
            <v>-1.4511757807455283</v>
          </cell>
          <cell r="BR86">
            <v>3.7276428618712609</v>
          </cell>
          <cell r="BS86">
            <v>-3.3226179076775164</v>
          </cell>
          <cell r="BT86">
            <v>-0.75823399547395587</v>
          </cell>
          <cell r="BU86">
            <v>-3.5280678292026746E-2</v>
          </cell>
          <cell r="BV86">
            <v>-14.624518930160125</v>
          </cell>
          <cell r="BW86">
            <v>-1.5239308519904071</v>
          </cell>
          <cell r="BX86">
            <v>1.519722788879041</v>
          </cell>
          <cell r="BY86">
            <v>1.9353636103127903</v>
          </cell>
          <cell r="BZ86">
            <v>-1.8593758487711942</v>
          </cell>
          <cell r="CA86">
            <v>-2.3949965671580475</v>
          </cell>
          <cell r="CB86">
            <v>0.8384353514894638</v>
          </cell>
          <cell r="CD86">
            <v>-5200.4413704732433</v>
          </cell>
          <cell r="CE86">
            <v>53.418191801476041</v>
          </cell>
          <cell r="CF86">
            <v>121.53151975298533</v>
          </cell>
          <cell r="CG86">
            <v>52.402073647839643</v>
          </cell>
          <cell r="CH86">
            <v>152.20499765584918</v>
          </cell>
          <cell r="CI86">
            <v>154.34076970299975</v>
          </cell>
          <cell r="CJ86">
            <v>-38.081321287099854</v>
          </cell>
          <cell r="CK86">
            <v>-199.33499996660066</v>
          </cell>
          <cell r="CL86">
            <v>863.40984796380144</v>
          </cell>
          <cell r="CM86">
            <v>-7350.7903884535481</v>
          </cell>
          <cell r="CN86">
            <v>-440.82994428420352</v>
          </cell>
          <cell r="CO86">
            <v>-6.5880187818002014</v>
          </cell>
          <cell r="CP86">
            <v>-5460.246216954296</v>
          </cell>
          <cell r="CQ86">
            <v>-264.16004230039835</v>
          </cell>
          <cell r="CR86">
            <v>165.88360798590111</v>
          </cell>
          <cell r="CS86">
            <v>128.70554272928075</v>
          </cell>
          <cell r="CT86">
            <v>-886.31019235160056</v>
          </cell>
          <cell r="CU86">
            <v>-587.24512449639951</v>
          </cell>
          <cell r="CV86">
            <v>1111.9894584620197</v>
          </cell>
        </row>
        <row r="87">
          <cell r="B87">
            <v>401966.93430512073</v>
          </cell>
          <cell r="D87">
            <v>29566.590762925101</v>
          </cell>
          <cell r="J87">
            <v>24322.550963777401</v>
          </cell>
          <cell r="K87">
            <v>212849.65395273583</v>
          </cell>
          <cell r="T87">
            <v>134293.776070097</v>
          </cell>
          <cell r="V87">
            <v>-3.5186460301206424E-3</v>
          </cell>
          <cell r="W87">
            <v>3.8959577967957681</v>
          </cell>
          <cell r="X87">
            <v>0.45336059699407905</v>
          </cell>
          <cell r="Y87">
            <v>1.8467269300286748</v>
          </cell>
          <cell r="Z87">
            <v>-0.2370799759714548</v>
          </cell>
          <cell r="AA87">
            <v>-0.37318986991583536</v>
          </cell>
          <cell r="AB87">
            <v>-0.50598522919332867</v>
          </cell>
          <cell r="AC87">
            <v>0.63708737410637095</v>
          </cell>
          <cell r="AD87">
            <v>1.2352855035409949</v>
          </cell>
          <cell r="AE87">
            <v>-0.48365217600837562</v>
          </cell>
          <cell r="AF87">
            <v>9.2136313927571045E-2</v>
          </cell>
          <cell r="AG87">
            <v>-0.49041641748764908</v>
          </cell>
          <cell r="AH87">
            <v>-4.9352745148759869</v>
          </cell>
          <cell r="AI87">
            <v>1.8764372391204764</v>
          </cell>
          <cell r="AJ87">
            <v>0.80768107087763052</v>
          </cell>
          <cell r="AK87">
            <v>2.2230408225920373</v>
          </cell>
          <cell r="AL87">
            <v>-0.50732203806009846</v>
          </cell>
          <cell r="AM87">
            <v>1.0609822698380178</v>
          </cell>
          <cell r="AN87">
            <v>0.41502445658214704</v>
          </cell>
          <cell r="AP87">
            <v>-14.14429126388859</v>
          </cell>
          <cell r="AQ87">
            <v>35.037331198068955</v>
          </cell>
          <cell r="AR87">
            <v>133.43831564914581</v>
          </cell>
          <cell r="AS87">
            <v>85.477899792670542</v>
          </cell>
          <cell r="AT87">
            <v>-11.828673971149328</v>
          </cell>
          <cell r="AU87">
            <v>-14.939586119980049</v>
          </cell>
          <cell r="AV87">
            <v>-11.512363848099994</v>
          </cell>
          <cell r="AW87">
            <v>86.241039795700999</v>
          </cell>
          <cell r="AX87">
            <v>296.7867820518004</v>
          </cell>
          <cell r="AY87">
            <v>-1034.4551478008798</v>
          </cell>
          <cell r="AZ87">
            <v>53.161001318199851</v>
          </cell>
          <cell r="BA87">
            <v>-91.543951304498478</v>
          </cell>
          <cell r="BB87">
            <v>-1573.1680440043019</v>
          </cell>
          <cell r="BC87">
            <v>320.30713423159978</v>
          </cell>
          <cell r="BD87">
            <v>89.501316744199357</v>
          </cell>
          <cell r="BE87">
            <v>150.69782825449965</v>
          </cell>
          <cell r="BF87">
            <v>-237.32915999710531</v>
          </cell>
          <cell r="BG87">
            <v>253.9187269565009</v>
          </cell>
          <cell r="BH87">
            <v>555.04842763798661</v>
          </cell>
          <cell r="BJ87">
            <v>0.52901818576802651</v>
          </cell>
          <cell r="BK87">
            <v>6.9775748067340659</v>
          </cell>
          <cell r="BL87">
            <v>0.71833690402354211</v>
          </cell>
          <cell r="BM87">
            <v>4.6693243917434124</v>
          </cell>
          <cell r="BN87">
            <v>1.7803280020752155</v>
          </cell>
          <cell r="BO87">
            <v>-0.984625220604185</v>
          </cell>
          <cell r="BP87">
            <v>-0.95035772669332941</v>
          </cell>
          <cell r="BQ87">
            <v>-0.18397828592596754</v>
          </cell>
          <cell r="BR87">
            <v>6.4748345745450742</v>
          </cell>
          <cell r="BS87">
            <v>-0.91267944590688321</v>
          </cell>
          <cell r="BT87">
            <v>-8.5223092099717679E-2</v>
          </cell>
          <cell r="BU87">
            <v>8.199241633455312E-2</v>
          </cell>
          <cell r="BV87">
            <v>-9.1654300977304981</v>
          </cell>
          <cell r="BW87">
            <v>1.4714154722237138</v>
          </cell>
          <cell r="BX87">
            <v>1.8295888955730311</v>
          </cell>
          <cell r="BY87">
            <v>4.8359154098426282</v>
          </cell>
          <cell r="BZ87">
            <v>0.47751170869414494</v>
          </cell>
          <cell r="CA87">
            <v>0.57140880351960188</v>
          </cell>
          <cell r="CB87">
            <v>1.7617208023423148</v>
          </cell>
          <cell r="CD87">
            <v>2115.2879254413419</v>
          </cell>
          <cell r="CE87">
            <v>60.943470068251031</v>
          </cell>
          <cell r="CF87">
            <v>210.87295445922064</v>
          </cell>
          <cell r="CG87">
            <v>210.29689617366057</v>
          </cell>
          <cell r="CH87">
            <v>87.065583722020165</v>
          </cell>
          <cell r="CI87">
            <v>-39.66005069485027</v>
          </cell>
          <cell r="CJ87">
            <v>-21.719900051909917</v>
          </cell>
          <cell r="CK87">
            <v>-25.109574689699002</v>
          </cell>
          <cell r="CL87">
            <v>1479.0771410980014</v>
          </cell>
          <cell r="CM87">
            <v>-1960.5283818831667</v>
          </cell>
          <cell r="CN87">
            <v>-49.2594821665989</v>
          </cell>
          <cell r="CO87">
            <v>15.217639969501761</v>
          </cell>
          <cell r="CP87">
            <v>-3057.6296793787988</v>
          </cell>
          <cell r="CQ87">
            <v>252.17261215110193</v>
          </cell>
          <cell r="CR87">
            <v>200.70706947069993</v>
          </cell>
          <cell r="CS87">
            <v>319.65165349048038</v>
          </cell>
          <cell r="CT87">
            <v>221.19415561349888</v>
          </cell>
          <cell r="CU87">
            <v>137.41764896690074</v>
          </cell>
          <cell r="CV87">
            <v>2324.9227416990034</v>
          </cell>
        </row>
        <row r="88">
          <cell r="B88">
            <v>405870.86689934327</v>
          </cell>
          <cell r="D88">
            <v>29721.765464456643</v>
          </cell>
          <cell r="J88">
            <v>24531.571958533601</v>
          </cell>
          <cell r="K88">
            <v>216484.1298284675</v>
          </cell>
          <cell r="T88">
            <v>134211.10012903399</v>
          </cell>
          <cell r="V88">
            <v>0.97120739569567238</v>
          </cell>
          <cell r="W88">
            <v>-1.2910445374561541</v>
          </cell>
          <cell r="X88">
            <v>0.52483122851663122</v>
          </cell>
          <cell r="Y88">
            <v>1.7991875214750097</v>
          </cell>
          <cell r="Z88">
            <v>0.3707782388904457</v>
          </cell>
          <cell r="AA88">
            <v>0.4466263342765453</v>
          </cell>
          <cell r="AB88">
            <v>0.1601169044424644</v>
          </cell>
          <cell r="AC88">
            <v>0.22364058515136342</v>
          </cell>
          <cell r="AD88">
            <v>0.85937118630150522</v>
          </cell>
          <cell r="AE88">
            <v>1.7075319636360442</v>
          </cell>
          <cell r="AF88">
            <v>0.51096760701427879</v>
          </cell>
          <cell r="AG88">
            <v>-2.2791559390962002</v>
          </cell>
          <cell r="AH88">
            <v>8.8055993408507902</v>
          </cell>
          <cell r="AI88">
            <v>2.6031018175131759</v>
          </cell>
          <cell r="AJ88">
            <v>0.90401771810781906</v>
          </cell>
          <cell r="AK88">
            <v>2.3365651192741366</v>
          </cell>
          <cell r="AL88">
            <v>0.13472085311763138</v>
          </cell>
          <cell r="AM88">
            <v>1.3069468444284693</v>
          </cell>
          <cell r="AN88">
            <v>-6.1563494215732817E-2</v>
          </cell>
          <cell r="AP88">
            <v>3903.9325942225405</v>
          </cell>
          <cell r="AQ88">
            <v>-12.063036733920967</v>
          </cell>
          <cell r="AR88">
            <v>155.17470153154136</v>
          </cell>
          <cell r="AS88">
            <v>84.815390786699936</v>
          </cell>
          <cell r="AT88">
            <v>18.455447350979739</v>
          </cell>
          <cell r="AU88">
            <v>17.812680226370048</v>
          </cell>
          <cell r="AV88">
            <v>3.6246060336902701</v>
          </cell>
          <cell r="AW88">
            <v>30.466577133798637</v>
          </cell>
          <cell r="AX88">
            <v>209.0209947561998</v>
          </cell>
          <cell r="AY88">
            <v>3634.475875731674</v>
          </cell>
          <cell r="AZ88">
            <v>295.09078412639792</v>
          </cell>
          <cell r="BA88">
            <v>-423.35393691429999</v>
          </cell>
          <cell r="BB88">
            <v>2668.3458632852999</v>
          </cell>
          <cell r="BC88">
            <v>452.68642655290023</v>
          </cell>
          <cell r="BD88">
            <v>100.98574808150079</v>
          </cell>
          <cell r="BE88">
            <v>161.91468551095022</v>
          </cell>
          <cell r="BF88">
            <v>62.703721688703808</v>
          </cell>
          <cell r="BG88">
            <v>316.10258340019936</v>
          </cell>
          <cell r="BH88">
            <v>-82.675941063003847</v>
          </cell>
          <cell r="BJ88">
            <v>4.1393675575907007</v>
          </cell>
          <cell r="BK88">
            <v>2.2234642209485234</v>
          </cell>
          <cell r="BL88">
            <v>1.7167907302498175</v>
          </cell>
          <cell r="BM88">
            <v>8.3058716554522238</v>
          </cell>
          <cell r="BN88">
            <v>1.9718386491684115</v>
          </cell>
          <cell r="BO88">
            <v>-0.34711727697254169</v>
          </cell>
          <cell r="BP88">
            <v>-0.3855299438165205</v>
          </cell>
          <cell r="BQ88">
            <v>0.43951844884659863</v>
          </cell>
          <cell r="BR88">
            <v>5.6957727274711933</v>
          </cell>
          <cell r="BS88">
            <v>5.4652625688867307</v>
          </cell>
          <cell r="BT88">
            <v>2.9809663161735056</v>
          </cell>
          <cell r="BU88">
            <v>2.0831541200648784</v>
          </cell>
          <cell r="BV88">
            <v>16.772590971456736</v>
          </cell>
          <cell r="BW88">
            <v>4.9507808831961153</v>
          </cell>
          <cell r="BX88">
            <v>3.633099989255717</v>
          </cell>
          <cell r="BY88">
            <v>8.3641500762309242</v>
          </cell>
          <cell r="BZ88">
            <v>3.2985881078876567</v>
          </cell>
          <cell r="CA88">
            <v>4.9666747319067728</v>
          </cell>
          <cell r="CB88">
            <v>2.341539462522868</v>
          </cell>
          <cell r="CD88">
            <v>16132.695429375046</v>
          </cell>
          <cell r="CE88">
            <v>20.060951727597967</v>
          </cell>
          <cell r="CF88">
            <v>501.64826347459166</v>
          </cell>
          <cell r="CG88">
            <v>368.0236794086004</v>
          </cell>
          <cell r="CH88">
            <v>96.607035530720168</v>
          </cell>
          <cell r="CI88">
            <v>-13.95425527560019</v>
          </cell>
          <cell r="CJ88">
            <v>-8.7751415905299837</v>
          </cell>
          <cell r="CK88">
            <v>59.746945401398989</v>
          </cell>
          <cell r="CL88">
            <v>1321.9663844427014</v>
          </cell>
          <cell r="CM88">
            <v>11218.315705958114</v>
          </cell>
          <cell r="CN88">
            <v>1680.2574806241973</v>
          </cell>
          <cell r="CO88">
            <v>370.4111861409001</v>
          </cell>
          <cell r="CP88">
            <v>4735.8036187836988</v>
          </cell>
          <cell r="CQ88">
            <v>841.69517685130268</v>
          </cell>
          <cell r="CR88">
            <v>395.15771427850086</v>
          </cell>
          <cell r="CS88">
            <v>547.36292175512062</v>
          </cell>
          <cell r="CT88">
            <v>1488.2534191497034</v>
          </cell>
          <cell r="CU88">
            <v>1159.3741883747025</v>
          </cell>
          <cell r="CV88">
            <v>3070.7041237719823</v>
          </cell>
        </row>
        <row r="89">
          <cell r="B89">
            <v>411811.03374783194</v>
          </cell>
          <cell r="D89">
            <v>29908.574010867371</v>
          </cell>
          <cell r="J89">
            <v>24856.0118949036</v>
          </cell>
          <cell r="K89">
            <v>221305.60787913567</v>
          </cell>
          <cell r="T89">
            <v>134753.48750163001</v>
          </cell>
          <cell r="V89">
            <v>1.4635607856924304</v>
          </cell>
          <cell r="W89">
            <v>7.0533423377336035</v>
          </cell>
          <cell r="X89">
            <v>0.62852439446818842</v>
          </cell>
          <cell r="Y89">
            <v>1.8893511653441886</v>
          </cell>
          <cell r="Z89">
            <v>0.57410780382149973</v>
          </cell>
          <cell r="AA89">
            <v>0.72635697965839352</v>
          </cell>
          <cell r="AB89">
            <v>-0.44116623141299272</v>
          </cell>
          <cell r="AC89">
            <v>0.35421368864059222</v>
          </cell>
          <cell r="AD89">
            <v>1.3225403448193562</v>
          </cell>
          <cell r="AE89">
            <v>2.2271739062297513</v>
          </cell>
          <cell r="AF89">
            <v>1.5808932808490717</v>
          </cell>
          <cell r="AG89">
            <v>1.7181022140213109</v>
          </cell>
          <cell r="AH89">
            <v>5.9888357826171967</v>
          </cell>
          <cell r="AI89">
            <v>-0.50152100896838636</v>
          </cell>
          <cell r="AJ89">
            <v>0.66456260308906945</v>
          </cell>
          <cell r="AK89">
            <v>0.64622781702234899</v>
          </cell>
          <cell r="AL89">
            <v>2.5857381858837236</v>
          </cell>
          <cell r="AM89">
            <v>1.554985980571133</v>
          </cell>
          <cell r="AN89">
            <v>0.40413003997028518</v>
          </cell>
          <cell r="AP89">
            <v>5940.1668484886759</v>
          </cell>
          <cell r="AQ89">
            <v>65.052942443864026</v>
          </cell>
          <cell r="AR89">
            <v>186.80854641072801</v>
          </cell>
          <cell r="AS89">
            <v>90.668250276119579</v>
          </cell>
          <cell r="AT89">
            <v>28.682108953249553</v>
          </cell>
          <cell r="AU89">
            <v>29.098487382000258</v>
          </cell>
          <cell r="AV89">
            <v>-10.002779814140013</v>
          </cell>
          <cell r="AW89">
            <v>48.362479613500909</v>
          </cell>
          <cell r="AX89">
            <v>324.43993636999949</v>
          </cell>
          <cell r="AY89">
            <v>4821.4780506681709</v>
          </cell>
          <cell r="AZ89">
            <v>917.65256990300259</v>
          </cell>
          <cell r="BA89">
            <v>311.86437657579881</v>
          </cell>
          <cell r="BB89">
            <v>1974.5896219490023</v>
          </cell>
          <cell r="BC89">
            <v>-89.486173580600735</v>
          </cell>
          <cell r="BD89">
            <v>74.907879318099731</v>
          </cell>
          <cell r="BE89">
            <v>45.827359631030049</v>
          </cell>
          <cell r="BF89">
            <v>1205.1128983723029</v>
          </cell>
          <cell r="BG89">
            <v>381.00951849959893</v>
          </cell>
          <cell r="BH89">
            <v>542.38737259601476</v>
          </cell>
          <cell r="BJ89">
            <v>2.9398952303815618</v>
          </cell>
          <cell r="BK89">
            <v>13.223245994805</v>
          </cell>
          <cell r="BL89">
            <v>1.7871816944367458</v>
          </cell>
          <cell r="BM89">
            <v>5.6408006221203788</v>
          </cell>
          <cell r="BN89">
            <v>1.0501880495472626</v>
          </cell>
          <cell r="BO89">
            <v>0.68333422496247298</v>
          </cell>
          <cell r="BP89">
            <v>0.50483513550596548</v>
          </cell>
          <cell r="BQ89">
            <v>1.2795465735519151</v>
          </cell>
          <cell r="BR89">
            <v>4.2065405036898929</v>
          </cell>
          <cell r="BS89">
            <v>4.1908077737044414</v>
          </cell>
          <cell r="BT89">
            <v>2.7922920377018379</v>
          </cell>
          <cell r="BU89">
            <v>0.9137899997868848</v>
          </cell>
          <cell r="BV89">
            <v>10.651161466433056</v>
          </cell>
          <cell r="BW89">
            <v>3.9213934757057478</v>
          </cell>
          <cell r="BX89">
            <v>2.532810373062766</v>
          </cell>
          <cell r="BY89">
            <v>6.0725251577503414</v>
          </cell>
          <cell r="BZ89">
            <v>3.7042529086310338</v>
          </cell>
          <cell r="CA89">
            <v>2.9034572910971335</v>
          </cell>
          <cell r="CB89">
            <v>0.91044093394803127</v>
          </cell>
          <cell r="CD89">
            <v>11761.050380168192</v>
          </cell>
          <cell r="CE89">
            <v>115.31204890454603</v>
          </cell>
          <cell r="CF89">
            <v>525.13543541652325</v>
          </cell>
          <cell r="CG89">
            <v>261.0840922328498</v>
          </cell>
          <cell r="CH89">
            <v>52.21962701648954</v>
          </cell>
          <cell r="CI89">
            <v>27.386656232460155</v>
          </cell>
          <cell r="CJ89">
            <v>11.338637344319977</v>
          </cell>
          <cell r="CK89">
            <v>173.10642259040105</v>
          </cell>
          <cell r="CL89">
            <v>1003.371000425901</v>
          </cell>
          <cell r="CM89">
            <v>8901.4499616763205</v>
          </cell>
          <cell r="CN89">
            <v>1601.725342901198</v>
          </cell>
          <cell r="CO89">
            <v>167.19023353670127</v>
          </cell>
          <cell r="CP89">
            <v>3363.8417674602024</v>
          </cell>
          <cell r="CQ89">
            <v>669.91346925319885</v>
          </cell>
          <cell r="CR89">
            <v>280.29027470360052</v>
          </cell>
          <cell r="CS89">
            <v>408.60446188221067</v>
          </cell>
          <cell r="CT89">
            <v>1707.7890985230042</v>
          </cell>
          <cell r="CU89">
            <v>702.09531341620095</v>
          </cell>
          <cell r="CV89">
            <v>1215.7819337450201</v>
          </cell>
        </row>
        <row r="90">
          <cell r="B90">
            <v>416837.25178334367</v>
          </cell>
          <cell r="D90">
            <v>30103.83627703174</v>
          </cell>
          <cell r="J90">
            <v>24943.2716367795</v>
          </cell>
          <cell r="K90">
            <v>225973.8618560328</v>
          </cell>
          <cell r="T90">
            <v>134860.411796756</v>
          </cell>
          <cell r="V90">
            <v>1.2205156306204001</v>
          </cell>
          <cell r="W90">
            <v>-3.1885517873097347</v>
          </cell>
          <cell r="X90">
            <v>0.65286384464007252</v>
          </cell>
          <cell r="Y90">
            <v>1.8537794536499064</v>
          </cell>
          <cell r="Z90">
            <v>0.39032274283397062</v>
          </cell>
          <cell r="AA90">
            <v>0.15358787517933958</v>
          </cell>
          <cell r="AB90">
            <v>6.7566626216208903E-4</v>
          </cell>
          <cell r="AC90">
            <v>0.57507038031705537</v>
          </cell>
          <cell r="AD90">
            <v>0.35106091131937855</v>
          </cell>
          <cell r="AE90">
            <v>2.1094151303416853</v>
          </cell>
          <cell r="AF90">
            <v>0.69306417935930398</v>
          </cell>
          <cell r="AG90">
            <v>1.4621872099026767</v>
          </cell>
          <cell r="AH90">
            <v>6.2334143298491629</v>
          </cell>
          <cell r="AI90">
            <v>1.1800764216856496</v>
          </cell>
          <cell r="AJ90">
            <v>0.25503407752194285</v>
          </cell>
          <cell r="AK90">
            <v>1.8406186094799271</v>
          </cell>
          <cell r="AL90">
            <v>2.3819565692741573</v>
          </cell>
          <cell r="AM90">
            <v>1.216277508822694</v>
          </cell>
          <cell r="AN90">
            <v>7.9348072623863786E-2</v>
          </cell>
          <cell r="AP90">
            <v>5026.2180355117307</v>
          </cell>
          <cell r="AQ90">
            <v>-31.482244551679059</v>
          </cell>
          <cell r="AR90">
            <v>195.26226616436907</v>
          </cell>
          <cell r="AS90">
            <v>90.641985461950753</v>
          </cell>
          <cell r="AT90">
            <v>19.612261555850637</v>
          </cell>
          <cell r="AU90">
            <v>6.1975545598697863</v>
          </cell>
          <cell r="AV90">
            <v>1.5252129399868863E-2</v>
          </cell>
          <cell r="AW90">
            <v>78.795212457300295</v>
          </cell>
          <cell r="AX90">
            <v>87.259741875899635</v>
          </cell>
          <cell r="AY90">
            <v>4668.2539768971328</v>
          </cell>
          <cell r="AZ90">
            <v>408.65913588130206</v>
          </cell>
          <cell r="BA90">
            <v>269.97155084940096</v>
          </cell>
          <cell r="BB90">
            <v>2178.3143991237957</v>
          </cell>
          <cell r="BC90">
            <v>209.50451291060017</v>
          </cell>
          <cell r="BD90">
            <v>28.937861177699233</v>
          </cell>
          <cell r="BE90">
            <v>131.37130026406976</v>
          </cell>
          <cell r="BF90">
            <v>1138.8434077027996</v>
          </cell>
          <cell r="BG90">
            <v>302.65180898740073</v>
          </cell>
          <cell r="BH90">
            <v>106.92429512599483</v>
          </cell>
          <cell r="BJ90">
            <v>3.6957394210774819</v>
          </cell>
          <cell r="BK90">
            <v>6.2874909791232669</v>
          </cell>
          <cell r="BL90">
            <v>2.2786680120560954</v>
          </cell>
          <cell r="BM90">
            <v>7.5962991874905406</v>
          </cell>
          <cell r="BN90">
            <v>1.1007745674004088</v>
          </cell>
          <cell r="BO90">
            <v>0.95346248565748581</v>
          </cell>
          <cell r="BP90">
            <v>-0.78564494221369241</v>
          </cell>
          <cell r="BQ90">
            <v>1.8015032021260868</v>
          </cell>
          <cell r="BR90">
            <v>3.8188481669680696</v>
          </cell>
          <cell r="BS90">
            <v>5.6524782539189466</v>
          </cell>
          <cell r="BT90">
            <v>2.9022799363018104</v>
          </cell>
          <cell r="BU90">
            <v>0.35859838813443456</v>
          </cell>
          <cell r="BV90">
            <v>16.464054591875964</v>
          </cell>
          <cell r="BW90">
            <v>5.2314813042564356</v>
          </cell>
          <cell r="BX90">
            <v>2.656128915688738</v>
          </cell>
          <cell r="BY90">
            <v>7.2255204140714735</v>
          </cell>
          <cell r="BZ90">
            <v>4.6372277097154635</v>
          </cell>
          <cell r="CA90">
            <v>5.2384283219244265</v>
          </cell>
          <cell r="CB90">
            <v>0.83871304450848783</v>
          </cell>
          <cell r="CD90">
            <v>14856.173186959059</v>
          </cell>
          <cell r="CE90">
            <v>56.544992356332955</v>
          </cell>
          <cell r="CF90">
            <v>670.68382975578425</v>
          </cell>
          <cell r="CG90">
            <v>351.60352631744081</v>
          </cell>
          <cell r="CH90">
            <v>54.921143888930601</v>
          </cell>
          <cell r="CI90">
            <v>38.169136048260043</v>
          </cell>
          <cell r="CJ90">
            <v>-17.875285499149868</v>
          </cell>
          <cell r="CK90">
            <v>243.86530900030084</v>
          </cell>
          <cell r="CL90">
            <v>917.50745505389932</v>
          </cell>
          <cell r="CM90">
            <v>12089.752755496098</v>
          </cell>
          <cell r="CN90">
            <v>1674.5634912289024</v>
          </cell>
          <cell r="CO90">
            <v>66.938039206401299</v>
          </cell>
          <cell r="CP90">
            <v>5248.081840353796</v>
          </cell>
          <cell r="CQ90">
            <v>893.01190011449944</v>
          </cell>
          <cell r="CR90">
            <v>294.33280532149911</v>
          </cell>
          <cell r="CS90">
            <v>489.81117366054968</v>
          </cell>
          <cell r="CT90">
            <v>2169.330867766701</v>
          </cell>
          <cell r="CU90">
            <v>1253.6826378436999</v>
          </cell>
          <cell r="CV90">
            <v>1121.6841542969923</v>
          </cell>
        </row>
        <row r="91">
          <cell r="B91">
            <v>418940.23395495332</v>
          </cell>
          <cell r="D91">
            <v>30199.312621811121</v>
          </cell>
          <cell r="J91">
            <v>25075.348454114301</v>
          </cell>
          <cell r="K91">
            <v>227361.09338816156</v>
          </cell>
          <cell r="T91">
            <v>135336.98433046299</v>
          </cell>
          <cell r="V91">
            <v>0.50450917297157893</v>
          </cell>
          <cell r="W91">
            <v>1.2161633929019589</v>
          </cell>
          <cell r="X91">
            <v>0.31715673677186196</v>
          </cell>
          <cell r="Y91">
            <v>0.81690108146255103</v>
          </cell>
          <cell r="Z91">
            <v>1.5833259837672475</v>
          </cell>
          <cell r="AA91">
            <v>0.54380330848380343</v>
          </cell>
          <cell r="AB91">
            <v>-0.69833512486139337</v>
          </cell>
          <cell r="AC91">
            <v>-0.22703668219776763</v>
          </cell>
          <cell r="AD91">
            <v>0.52950879603159695</v>
          </cell>
          <cell r="AE91">
            <v>0.61389026179168305</v>
          </cell>
          <cell r="AF91">
            <v>0.69283128793204973</v>
          </cell>
          <cell r="AG91">
            <v>-0.82826618081744963</v>
          </cell>
          <cell r="AH91">
            <v>0.3254067102539171</v>
          </cell>
          <cell r="AI91">
            <v>1.3016777700336934</v>
          </cell>
          <cell r="AJ91">
            <v>0.79775341834260605</v>
          </cell>
          <cell r="AK91">
            <v>0.19979171027584286</v>
          </cell>
          <cell r="AL91">
            <v>1.0648254935213153</v>
          </cell>
          <cell r="AM91">
            <v>0.59522013945982888</v>
          </cell>
          <cell r="AN91">
            <v>0.35338208400639282</v>
          </cell>
          <cell r="AP91">
            <v>2102.9821716096485</v>
          </cell>
          <cell r="AQ91">
            <v>11.624943659689052</v>
          </cell>
          <cell r="AR91">
            <v>95.476344779381179</v>
          </cell>
          <cell r="AS91">
            <v>40.683467892079534</v>
          </cell>
          <cell r="AT91">
            <v>79.866749419939879</v>
          </cell>
          <cell r="AU91">
            <v>21.977170832160027</v>
          </cell>
          <cell r="AV91">
            <v>-15.763950712199858</v>
          </cell>
          <cell r="AW91">
            <v>-31.287092652601132</v>
          </cell>
          <cell r="AX91">
            <v>132.07681733480058</v>
          </cell>
          <cell r="AY91">
            <v>1387.2315321287606</v>
          </cell>
          <cell r="AZ91">
            <v>411.35313187469728</v>
          </cell>
          <cell r="BA91">
            <v>-155.16335791750316</v>
          </cell>
          <cell r="BB91">
            <v>120.80424944900005</v>
          </cell>
          <cell r="BC91">
            <v>233.82004542009963</v>
          </cell>
          <cell r="BD91">
            <v>90.749256820399751</v>
          </cell>
          <cell r="BE91">
            <v>14.522292608279713</v>
          </cell>
          <cell r="BF91">
            <v>521.23316198690009</v>
          </cell>
          <cell r="BG91">
            <v>149.91275188689906</v>
          </cell>
          <cell r="BH91">
            <v>476.57253370698891</v>
          </cell>
          <cell r="BJ91">
            <v>4.222561161448346</v>
          </cell>
          <cell r="BK91">
            <v>3.5460116225649596</v>
          </cell>
          <cell r="BL91">
            <v>2.1399892329805548</v>
          </cell>
          <cell r="BM91">
            <v>6.5083363883575052</v>
          </cell>
          <cell r="BN91">
            <v>2.945592787560436</v>
          </cell>
          <cell r="BO91">
            <v>1.882666545431122</v>
          </cell>
          <cell r="BP91">
            <v>-0.97745417705159543</v>
          </cell>
          <cell r="BQ91">
            <v>0.92738084643961827</v>
          </cell>
          <cell r="BR91">
            <v>3.0950597717238182</v>
          </cell>
          <cell r="BS91">
            <v>6.8176946337192845</v>
          </cell>
          <cell r="BT91">
            <v>3.5198397631544198</v>
          </cell>
          <cell r="BU91">
            <v>1.7866093888363466E-2</v>
          </cell>
          <cell r="BV91">
            <v>22.908929515433819</v>
          </cell>
          <cell r="BW91">
            <v>4.6377935785688384</v>
          </cell>
          <cell r="BX91">
            <v>2.6460192259543991</v>
          </cell>
          <cell r="BY91">
            <v>5.1032597451492911</v>
          </cell>
          <cell r="BZ91">
            <v>6.2906675670513224</v>
          </cell>
          <cell r="CA91">
            <v>4.7534134974890563</v>
          </cell>
          <cell r="CB91">
            <v>0.77681057968128631</v>
          </cell>
          <cell r="CD91">
            <v>16973.299649832596</v>
          </cell>
          <cell r="CE91">
            <v>33.132604817953052</v>
          </cell>
          <cell r="CF91">
            <v>632.72185888601962</v>
          </cell>
          <cell r="CG91">
            <v>306.8090944168498</v>
          </cell>
          <cell r="CH91">
            <v>146.61656728001981</v>
          </cell>
          <cell r="CI91">
            <v>75.085893000400119</v>
          </cell>
          <cell r="CJ91">
            <v>-22.126872363249731</v>
          </cell>
          <cell r="CK91">
            <v>126.33717655199871</v>
          </cell>
          <cell r="CL91">
            <v>752.7974903368995</v>
          </cell>
          <cell r="CM91">
            <v>14511.439435425738</v>
          </cell>
          <cell r="CN91">
            <v>2032.7556217853999</v>
          </cell>
          <cell r="CO91">
            <v>3.3186325933966145</v>
          </cell>
          <cell r="CP91">
            <v>6942.054133807098</v>
          </cell>
          <cell r="CQ91">
            <v>806.5248113029993</v>
          </cell>
          <cell r="CR91">
            <v>295.5807453976995</v>
          </cell>
          <cell r="CS91">
            <v>353.63563801432974</v>
          </cell>
          <cell r="CT91">
            <v>2927.8931897507064</v>
          </cell>
          <cell r="CU91">
            <v>1149.6766627740981</v>
          </cell>
          <cell r="CV91">
            <v>1043.2082603659946</v>
          </cell>
        </row>
        <row r="92">
          <cell r="B92">
            <v>421588.9949635042</v>
          </cell>
          <cell r="D92">
            <v>30233.86240727071</v>
          </cell>
          <cell r="J92">
            <v>24962.788065101598</v>
          </cell>
          <cell r="K92">
            <v>229797.06272629209</v>
          </cell>
          <cell r="T92">
            <v>135620.54597551099</v>
          </cell>
          <cell r="V92">
            <v>0.63225271622771029</v>
          </cell>
          <cell r="W92">
            <v>0.74838916221828811</v>
          </cell>
          <cell r="X92">
            <v>0.1144058670879744</v>
          </cell>
          <cell r="Y92">
            <v>1.3126405240000638</v>
          </cell>
          <cell r="Z92">
            <v>-1.0576968669267051</v>
          </cell>
          <cell r="AA92">
            <v>1.0580469924159619</v>
          </cell>
          <cell r="AB92">
            <v>-1.1179062522944205</v>
          </cell>
          <cell r="AC92">
            <v>3.5693295302663408E-2</v>
          </cell>
          <cell r="AD92">
            <v>-0.44888863346675967</v>
          </cell>
          <cell r="AE92">
            <v>1.0714099329086624</v>
          </cell>
          <cell r="AF92">
            <v>0.17525116442376198</v>
          </cell>
          <cell r="AG92">
            <v>-0.60355069033194431</v>
          </cell>
          <cell r="AH92">
            <v>1.2949444798868726</v>
          </cell>
          <cell r="AI92">
            <v>5.6100291036518923</v>
          </cell>
          <cell r="AJ92">
            <v>0.66295702729894934</v>
          </cell>
          <cell r="AK92">
            <v>1.6398110798619525</v>
          </cell>
          <cell r="AL92">
            <v>0.9681922433890211</v>
          </cell>
          <cell r="AM92">
            <v>1.0489207381438881</v>
          </cell>
          <cell r="AN92">
            <v>0.20952265668607861</v>
          </cell>
          <cell r="AP92">
            <v>2648.7610085508786</v>
          </cell>
          <cell r="AQ92">
            <v>7.2406289254449803</v>
          </cell>
          <cell r="AR92">
            <v>34.549785459588747</v>
          </cell>
          <cell r="AS92">
            <v>65.906408533490321</v>
          </cell>
          <cell r="AT92">
            <v>-54.197507739630055</v>
          </cell>
          <cell r="AU92">
            <v>42.992253015169808</v>
          </cell>
          <cell r="AV92">
            <v>-25.058963096940261</v>
          </cell>
          <cell r="AW92">
            <v>4.9075947475012072</v>
          </cell>
          <cell r="AX92">
            <v>-112.56038901270222</v>
          </cell>
          <cell r="AY92">
            <v>2435.969338130526</v>
          </cell>
          <cell r="AZ92">
            <v>104.77237314399827</v>
          </cell>
          <cell r="BA92">
            <v>-112.12976134959899</v>
          </cell>
          <cell r="BB92">
            <v>482.30058062310127</v>
          </cell>
          <cell r="BC92">
            <v>1020.8454678472008</v>
          </cell>
          <cell r="BD92">
            <v>76.01698393190054</v>
          </cell>
          <cell r="BE92">
            <v>119.43135339311993</v>
          </cell>
          <cell r="BF92">
            <v>478.97762681719905</v>
          </cell>
          <cell r="BG92">
            <v>265.75471372359971</v>
          </cell>
          <cell r="BH92">
            <v>283.56164504800108</v>
          </cell>
          <cell r="BJ92">
            <v>3.8726918697663093</v>
          </cell>
          <cell r="BK92">
            <v>5.6853841301595098</v>
          </cell>
          <cell r="BL92">
            <v>1.7229694629899095</v>
          </cell>
          <cell r="BM92">
            <v>5.9992821165355981</v>
          </cell>
          <cell r="BN92">
            <v>1.4804729675206296</v>
          </cell>
          <cell r="BO92">
            <v>2.5028284095528708</v>
          </cell>
          <cell r="BP92">
            <v>-2.2409621532004764</v>
          </cell>
          <cell r="BQ92">
            <v>0.73811384724793427</v>
          </cell>
          <cell r="BR92">
            <v>1.7578005490104465</v>
          </cell>
          <cell r="BS92">
            <v>6.149611478852135</v>
          </cell>
          <cell r="BT92">
            <v>3.1740733938691479</v>
          </cell>
          <cell r="BU92">
            <v>1.732858048856234</v>
          </cell>
          <cell r="BV92">
            <v>14.42474713407378</v>
          </cell>
          <cell r="BW92">
            <v>7.7043503502379318</v>
          </cell>
          <cell r="BX92">
            <v>2.4007968764091503</v>
          </cell>
          <cell r="BY92">
            <v>4.3876687860676666</v>
          </cell>
          <cell r="BZ92">
            <v>7.175377982332054</v>
          </cell>
          <cell r="CA92">
            <v>4.4866093320621303</v>
          </cell>
          <cell r="CB92">
            <v>1.0501708466154502</v>
          </cell>
          <cell r="CD92">
            <v>15718.128064160934</v>
          </cell>
          <cell r="CE92">
            <v>52.436270477318999</v>
          </cell>
          <cell r="CF92">
            <v>512.09694281406701</v>
          </cell>
          <cell r="CG92">
            <v>287.90011216364019</v>
          </cell>
          <cell r="CH92">
            <v>73.963612189410014</v>
          </cell>
          <cell r="CI92">
            <v>100.26546578919988</v>
          </cell>
          <cell r="CJ92">
            <v>-50.810441493880262</v>
          </cell>
          <cell r="CK92">
            <v>100.77819416570128</v>
          </cell>
          <cell r="CL92">
            <v>431.21610656799749</v>
          </cell>
          <cell r="CM92">
            <v>13312.93289782459</v>
          </cell>
          <cell r="CN92">
            <v>1842.4372108030002</v>
          </cell>
          <cell r="CO92">
            <v>314.54280815809761</v>
          </cell>
          <cell r="CP92">
            <v>4756.0088511448994</v>
          </cell>
          <cell r="CQ92">
            <v>1374.6838525972998</v>
          </cell>
          <cell r="CR92">
            <v>270.61198124809926</v>
          </cell>
          <cell r="CS92">
            <v>311.15230589649946</v>
          </cell>
          <cell r="CT92">
            <v>3344.1670948792016</v>
          </cell>
          <cell r="CU92">
            <v>1099.3287930974984</v>
          </cell>
          <cell r="CV92">
            <v>1409.4458464769996</v>
          </cell>
        </row>
        <row r="93">
          <cell r="B93">
            <v>421856.18285509973</v>
          </cell>
          <cell r="D93">
            <v>30419.391489310678</v>
          </cell>
          <cell r="J93">
            <v>24818.727043735002</v>
          </cell>
          <cell r="K93">
            <v>231536.44367230698</v>
          </cell>
          <cell r="T93">
            <v>134113.88971988001</v>
          </cell>
          <cell r="V93">
            <v>6.3376391411407162E-2</v>
          </cell>
          <cell r="W93">
            <v>-0.71864186566316102</v>
          </cell>
          <cell r="X93">
            <v>0.61364664408656289</v>
          </cell>
          <cell r="Y93">
            <v>-0.57493852587485739</v>
          </cell>
          <cell r="Z93">
            <v>0.6687118062584041</v>
          </cell>
          <cell r="AA93">
            <v>2.1225999239647741</v>
          </cell>
          <cell r="AB93">
            <v>0.33051746901986423</v>
          </cell>
          <cell r="AC93">
            <v>0.62805708669606553</v>
          </cell>
          <cell r="AD93">
            <v>-0.57710309037153351</v>
          </cell>
          <cell r="AE93">
            <v>0.75692044335946562</v>
          </cell>
          <cell r="AF93">
            <v>0.37920164037974491</v>
          </cell>
          <cell r="AG93">
            <v>0.82683265638814341</v>
          </cell>
          <cell r="AH93">
            <v>2.3871343403467193</v>
          </cell>
          <cell r="AI93">
            <v>-3.5218902939715413E-2</v>
          </cell>
          <cell r="AJ93">
            <v>0.68810476807974474</v>
          </cell>
          <cell r="AK93">
            <v>-0.51814149581872471</v>
          </cell>
          <cell r="AL93">
            <v>0.21608316429573282</v>
          </cell>
          <cell r="AM93">
            <v>1.2372764695042893</v>
          </cell>
          <cell r="AN93">
            <v>-1.1109351055871963</v>
          </cell>
          <cell r="AP93">
            <v>267.18789159553126</v>
          </cell>
          <cell r="AQ93">
            <v>-7.0048594617189792</v>
          </cell>
          <cell r="AR93">
            <v>185.52908203996776</v>
          </cell>
          <cell r="AS93">
            <v>-29.246027502610559</v>
          </cell>
          <cell r="AT93">
            <v>33.903076097640223</v>
          </cell>
          <cell r="AU93">
            <v>87.161419256180125</v>
          </cell>
          <cell r="AV93">
            <v>7.3260484004599675</v>
          </cell>
          <cell r="AW93">
            <v>86.384565788299369</v>
          </cell>
          <cell r="AX93">
            <v>-144.06102136659683</v>
          </cell>
          <cell r="AY93">
            <v>1739.3809460148914</v>
          </cell>
          <cell r="AZ93">
            <v>227.09967678900284</v>
          </cell>
          <cell r="BA93">
            <v>152.68474162470011</v>
          </cell>
          <cell r="BB93">
            <v>900.5985994622024</v>
          </cell>
          <cell r="BC93">
            <v>-6.7682419705015491</v>
          </cell>
          <cell r="BD93">
            <v>79.423588808800559</v>
          </cell>
          <cell r="BE93">
            <v>-38.356304782019834</v>
          </cell>
          <cell r="BF93">
            <v>107.93421579749702</v>
          </cell>
          <cell r="BG93">
            <v>316.76467028519983</v>
          </cell>
          <cell r="BH93">
            <v>-1506.65625563098</v>
          </cell>
          <cell r="BJ93">
            <v>2.4392617691294749</v>
          </cell>
          <cell r="BK93">
            <v>-1.987287437610874</v>
          </cell>
          <cell r="BL93">
            <v>1.7079299008294413</v>
          </cell>
          <cell r="BM93">
            <v>3.4355898836494925</v>
          </cell>
          <cell r="BN93">
            <v>1.5759295330478373</v>
          </cell>
          <cell r="BO93">
            <v>3.9236963455111518</v>
          </cell>
          <cell r="BP93">
            <v>-1.4832287284425871</v>
          </cell>
          <cell r="BQ93">
            <v>1.0130048198903063</v>
          </cell>
          <cell r="BR93">
            <v>-0.1500033526144362</v>
          </cell>
          <cell r="BS93">
            <v>4.6229446651703476</v>
          </cell>
          <cell r="BT93">
            <v>1.953534594630657</v>
          </cell>
          <cell r="BU93">
            <v>0.84145919834304195</v>
          </cell>
          <cell r="BV93">
            <v>10.536377441727197</v>
          </cell>
          <cell r="BW93">
            <v>8.2091094772723583</v>
          </cell>
          <cell r="BX93">
            <v>2.4247450900893419</v>
          </cell>
          <cell r="BY93">
            <v>3.180014999037617</v>
          </cell>
          <cell r="BZ93">
            <v>4.6997056606469911</v>
          </cell>
          <cell r="CA93">
            <v>4.1597283892566894</v>
          </cell>
          <cell r="CB93">
            <v>-0.47464284124167921</v>
          </cell>
          <cell r="CD93">
            <v>10045.149107267789</v>
          </cell>
          <cell r="CE93">
            <v>-19.621531428264007</v>
          </cell>
          <cell r="CF93">
            <v>510.81747844330675</v>
          </cell>
          <cell r="CG93">
            <v>167.98583438491005</v>
          </cell>
          <cell r="CH93">
            <v>79.184579333800684</v>
          </cell>
          <cell r="CI93">
            <v>158.32839766337975</v>
          </cell>
          <cell r="CJ93">
            <v>-33.481613279280282</v>
          </cell>
          <cell r="CK93">
            <v>138.80028034049974</v>
          </cell>
          <cell r="CL93">
            <v>-37.284851168598834</v>
          </cell>
          <cell r="CM93">
            <v>10230.835793171311</v>
          </cell>
          <cell r="CN93">
            <v>1151.8843176890005</v>
          </cell>
          <cell r="CO93">
            <v>155.36317320699891</v>
          </cell>
          <cell r="CP93">
            <v>3682.0178286580995</v>
          </cell>
          <cell r="CQ93">
            <v>1457.401784207399</v>
          </cell>
          <cell r="CR93">
            <v>275.12769073880008</v>
          </cell>
          <cell r="CS93">
            <v>226.96864148344957</v>
          </cell>
          <cell r="CT93">
            <v>2246.9884123043958</v>
          </cell>
          <cell r="CU93">
            <v>1035.0839448830993</v>
          </cell>
          <cell r="CV93">
            <v>-639.59778174999519</v>
          </cell>
        </row>
        <row r="94">
          <cell r="B94">
            <v>424577.54052117007</v>
          </cell>
          <cell r="D94">
            <v>30735.707831059859</v>
          </cell>
          <cell r="J94">
            <v>25032.011311669099</v>
          </cell>
          <cell r="K94">
            <v>232480.22693594173</v>
          </cell>
          <cell r="T94">
            <v>135337.64312809901</v>
          </cell>
          <cell r="V94">
            <v>0.64509133128081153</v>
          </cell>
          <cell r="W94">
            <v>2.502801531485499</v>
          </cell>
          <cell r="X94">
            <v>1.0398509840682912</v>
          </cell>
          <cell r="Y94">
            <v>1.6473597240478366</v>
          </cell>
          <cell r="Z94">
            <v>1.7644870962901349</v>
          </cell>
          <cell r="AA94">
            <v>1.9582853372606568</v>
          </cell>
          <cell r="AB94">
            <v>-0.36085448441474099</v>
          </cell>
          <cell r="AC94">
            <v>0.49743331325375895</v>
          </cell>
          <cell r="AD94">
            <v>0.85936828088826189</v>
          </cell>
          <cell r="AE94">
            <v>0.40761758653011793</v>
          </cell>
          <cell r="AF94">
            <v>0.23762785719643187</v>
          </cell>
          <cell r="AG94">
            <v>-0.40463544547573171</v>
          </cell>
          <cell r="AH94">
            <v>2.1589619462981213</v>
          </cell>
          <cell r="AI94">
            <v>-4.0417685514242958</v>
          </cell>
          <cell r="AJ94">
            <v>0.50740915652482954</v>
          </cell>
          <cell r="AK94">
            <v>0.35162043838832258</v>
          </cell>
          <cell r="AL94">
            <v>0.85550488939927227</v>
          </cell>
          <cell r="AM94">
            <v>1.1792881290920931</v>
          </cell>
          <cell r="AN94">
            <v>0.91247327981838211</v>
          </cell>
          <cell r="AP94">
            <v>2721.3576660703402</v>
          </cell>
          <cell r="AQ94">
            <v>24.220384533371998</v>
          </cell>
          <cell r="AR94">
            <v>316.31634174918145</v>
          </cell>
          <cell r="AS94">
            <v>83.31626351865998</v>
          </cell>
          <cell r="AT94">
            <v>90.056095073970027</v>
          </cell>
          <cell r="AU94">
            <v>82.12095363230037</v>
          </cell>
          <cell r="AV94">
            <v>-8.0249165337500017</v>
          </cell>
          <cell r="AW94">
            <v>68.847946058000161</v>
          </cell>
          <cell r="AX94">
            <v>213.28426793409744</v>
          </cell>
          <cell r="AY94">
            <v>943.7832636347448</v>
          </cell>
          <cell r="AZ94">
            <v>142.85235283010115</v>
          </cell>
          <cell r="BA94">
            <v>-75.338690230801149</v>
          </cell>
          <cell r="BB94">
            <v>833.9591582708963</v>
          </cell>
          <cell r="BC94">
            <v>-776.45897220629922</v>
          </cell>
          <cell r="BD94">
            <v>58.970037808900088</v>
          </cell>
          <cell r="BE94">
            <v>25.894431904989688</v>
          </cell>
          <cell r="BF94">
            <v>428.2507480899003</v>
          </cell>
          <cell r="BG94">
            <v>305.65419716709948</v>
          </cell>
          <cell r="BH94">
            <v>1223.7534082189959</v>
          </cell>
          <cell r="BJ94">
            <v>1.8569090705572222</v>
          </cell>
          <cell r="BK94">
            <v>3.7746858333659317</v>
          </cell>
          <cell r="BL94">
            <v>2.0989735268731158</v>
          </cell>
          <cell r="BM94">
            <v>3.2259644126110931</v>
          </cell>
          <cell r="BN94">
            <v>2.9663227275298354</v>
          </cell>
          <cell r="BO94">
            <v>5.7963285199929881</v>
          </cell>
          <cell r="BP94">
            <v>-1.8393941535730596</v>
          </cell>
          <cell r="BQ94">
            <v>0.93502969742893516</v>
          </cell>
          <cell r="BR94">
            <v>0.35576598042876828</v>
          </cell>
          <cell r="BS94">
            <v>2.8792556034883843</v>
          </cell>
          <cell r="BT94">
            <v>1.4923971448399298</v>
          </cell>
          <cell r="BU94">
            <v>-1.0139425607717079</v>
          </cell>
          <cell r="BV94">
            <v>6.2968901826793822</v>
          </cell>
          <cell r="BW94">
            <v>2.6245001910167431</v>
          </cell>
          <cell r="BX94">
            <v>2.6825820493184604</v>
          </cell>
          <cell r="BY94">
            <v>1.6714336910635952</v>
          </cell>
          <cell r="BZ94">
            <v>3.1386977746532985</v>
          </cell>
          <cell r="CA94">
            <v>4.1216633285682924</v>
          </cell>
          <cell r="CB94">
            <v>0.3538705873612713</v>
          </cell>
          <cell r="CD94">
            <v>7740.2887378263986</v>
          </cell>
          <cell r="CE94">
            <v>36.081097656787051</v>
          </cell>
          <cell r="CF94">
            <v>631.87155402811914</v>
          </cell>
          <cell r="CG94">
            <v>160.66011244161928</v>
          </cell>
          <cell r="CH94">
            <v>149.62841285192007</v>
          </cell>
          <cell r="CI94">
            <v>234.25179673581033</v>
          </cell>
          <cell r="CJ94">
            <v>-41.521781942430152</v>
          </cell>
          <cell r="CK94">
            <v>128.85301394119961</v>
          </cell>
          <cell r="CL94">
            <v>88.739674889598973</v>
          </cell>
          <cell r="CM94">
            <v>6506.3650799089228</v>
          </cell>
          <cell r="CN94">
            <v>886.07753463779954</v>
          </cell>
          <cell r="CO94">
            <v>-189.9470678732032</v>
          </cell>
          <cell r="CP94">
            <v>2337.6625878052</v>
          </cell>
          <cell r="CQ94">
            <v>471.43829909049964</v>
          </cell>
          <cell r="CR94">
            <v>305.15986737000094</v>
          </cell>
          <cell r="CS94">
            <v>121.4917731243695</v>
          </cell>
          <cell r="CT94">
            <v>1536.3957526914965</v>
          </cell>
          <cell r="CU94">
            <v>1038.0863330627981</v>
          </cell>
          <cell r="CV94">
            <v>477.23133134300588</v>
          </cell>
        </row>
        <row r="95">
          <cell r="B95">
            <v>426379.39196331194</v>
          </cell>
          <cell r="D95">
            <v>30870.880057146947</v>
          </cell>
          <cell r="J95">
            <v>24922.782716141701</v>
          </cell>
          <cell r="K95">
            <v>233821.83452043482</v>
          </cell>
          <cell r="T95">
            <v>135781.462197532</v>
          </cell>
          <cell r="V95">
            <v>0.42438689524888495</v>
          </cell>
          <cell r="W95">
            <v>-0.95960781600581413</v>
          </cell>
          <cell r="X95">
            <v>0.4397888827876395</v>
          </cell>
          <cell r="Y95">
            <v>0.53959996896035811</v>
          </cell>
          <cell r="Z95">
            <v>-0.86648564141316164</v>
          </cell>
          <cell r="AA95">
            <v>1.735820467227045</v>
          </cell>
          <cell r="AB95">
            <v>1.6817815497769839</v>
          </cell>
          <cell r="AC95">
            <v>0.29442665774113141</v>
          </cell>
          <cell r="AD95">
            <v>-0.43635564944187744</v>
          </cell>
          <cell r="AE95">
            <v>0.57708459862384487</v>
          </cell>
          <cell r="AF95">
            <v>0.5734324686737402</v>
          </cell>
          <cell r="AG95">
            <v>1.3414486502376644</v>
          </cell>
          <cell r="AH95">
            <v>1.3796298918413941</v>
          </cell>
          <cell r="AI95">
            <v>-1.2999262044663173</v>
          </cell>
          <cell r="AJ95">
            <v>1.3624627895932662</v>
          </cell>
          <cell r="AK95">
            <v>0.91277058718730597</v>
          </cell>
          <cell r="AL95">
            <v>6.6255780139190534E-3</v>
          </cell>
          <cell r="AM95">
            <v>0.81059671633079144</v>
          </cell>
          <cell r="AN95">
            <v>0.32793468186298469</v>
          </cell>
          <cell r="AP95">
            <v>1801.8514421418658</v>
          </cell>
          <cell r="AQ95">
            <v>-9.5188423439590224</v>
          </cell>
          <cell r="AR95">
            <v>135.17222608708835</v>
          </cell>
          <cell r="AS95">
            <v>27.740185412199935</v>
          </cell>
          <cell r="AT95">
            <v>-45.004116816420719</v>
          </cell>
          <cell r="AU95">
            <v>74.217332317569344</v>
          </cell>
          <cell r="AV95">
            <v>37.265589481540246</v>
          </cell>
          <cell r="AW95">
            <v>40.953235692199087</v>
          </cell>
          <cell r="AX95">
            <v>-109.22859552739828</v>
          </cell>
          <cell r="AY95">
            <v>1341.6075844930892</v>
          </cell>
          <cell r="AZ95">
            <v>345.54380098729598</v>
          </cell>
          <cell r="BA95">
            <v>248.75242342060301</v>
          </cell>
          <cell r="BB95">
            <v>544.42600510030024</v>
          </cell>
          <cell r="BC95">
            <v>-239.63376213230003</v>
          </cell>
          <cell r="BD95">
            <v>159.14603912179882</v>
          </cell>
          <cell r="BE95">
            <v>67.455645611590626</v>
          </cell>
          <cell r="BF95">
            <v>3.3450222750980174</v>
          </cell>
          <cell r="BG95">
            <v>212.57241010869984</v>
          </cell>
          <cell r="BH95">
            <v>443.81906943299691</v>
          </cell>
          <cell r="BJ95">
            <v>1.7757086585191706</v>
          </cell>
          <cell r="BK95">
            <v>1.5439159041283235</v>
          </cell>
          <cell r="BL95">
            <v>2.223783844837568</v>
          </cell>
          <cell r="BM95">
            <v>2.9420370704326126</v>
          </cell>
          <cell r="BN95">
            <v>0.48315836982522065</v>
          </cell>
          <cell r="BO95">
            <v>7.05061804135656</v>
          </cell>
          <cell r="BP95">
            <v>0.51337299349800691</v>
          </cell>
          <cell r="BQ95">
            <v>1.4625665766855089</v>
          </cell>
          <cell r="BR95">
            <v>-0.60842918395244139</v>
          </cell>
          <cell r="BS95">
            <v>2.8416212448640676</v>
          </cell>
          <cell r="BT95">
            <v>1.3720502221465036</v>
          </cell>
          <cell r="BU95">
            <v>1.1517099757177185</v>
          </cell>
          <cell r="BV95">
            <v>7.4138619392442706</v>
          </cell>
          <cell r="BW95">
            <v>-1.1076173119284327E-2</v>
          </cell>
          <cell r="BX95">
            <v>3.2578509851924897</v>
          </cell>
          <cell r="BY95">
            <v>2.3948841431028045</v>
          </cell>
          <cell r="BZ95">
            <v>2.058783365879302</v>
          </cell>
          <cell r="CA95">
            <v>4.3445900977997498</v>
          </cell>
          <cell r="CB95">
            <v>0.3284230613441963</v>
          </cell>
          <cell r="CD95">
            <v>7439.1580083586159</v>
          </cell>
          <cell r="CE95">
            <v>14.937311653138977</v>
          </cell>
          <cell r="CF95">
            <v>671.5674353358263</v>
          </cell>
          <cell r="CG95">
            <v>147.71682996173968</v>
          </cell>
          <cell r="CH95">
            <v>24.757546615559477</v>
          </cell>
          <cell r="CI95">
            <v>286.49195822121965</v>
          </cell>
          <cell r="CJ95">
            <v>11.507758251309951</v>
          </cell>
          <cell r="CK95">
            <v>201.09334228599982</v>
          </cell>
          <cell r="CL95">
            <v>-152.56573797259989</v>
          </cell>
          <cell r="CM95">
            <v>6460.7411322732514</v>
          </cell>
          <cell r="CN95">
            <v>820.26820375039824</v>
          </cell>
          <cell r="CO95">
            <v>213.96871346490298</v>
          </cell>
          <cell r="CP95">
            <v>2761.2843434565002</v>
          </cell>
          <cell r="CQ95">
            <v>-2.0155084619000263</v>
          </cell>
          <cell r="CR95">
            <v>373.55664967140001</v>
          </cell>
          <cell r="CS95">
            <v>174.42512612768041</v>
          </cell>
          <cell r="CT95">
            <v>1018.5076129796944</v>
          </cell>
          <cell r="CU95">
            <v>1100.7459912845989</v>
          </cell>
          <cell r="CV95">
            <v>444.47786706901388</v>
          </cell>
        </row>
        <row r="96">
          <cell r="B96">
            <v>426375.13852860779</v>
          </cell>
          <cell r="D96">
            <v>30911.290780883523</v>
          </cell>
          <cell r="J96">
            <v>24795.151552151801</v>
          </cell>
          <cell r="K96">
            <v>234044.1389476294</v>
          </cell>
          <cell r="T96">
            <v>135626.65764667201</v>
          </cell>
          <cell r="V96">
            <v>-9.9757042303361132E-4</v>
          </cell>
          <cell r="W96">
            <v>1.5743707231263837</v>
          </cell>
          <cell r="X96">
            <v>0.13090240272310982</v>
          </cell>
          <cell r="Y96">
            <v>-4.6941966944102909E-2</v>
          </cell>
          <cell r="Z96">
            <v>0.47684317168550372</v>
          </cell>
          <cell r="AA96">
            <v>0.48684859523351331</v>
          </cell>
          <cell r="AB96">
            <v>-0.83797950307166191</v>
          </cell>
          <cell r="AC96">
            <v>0.11460817814801239</v>
          </cell>
          <cell r="AD96">
            <v>-0.51210639455294693</v>
          </cell>
          <cell r="AE96">
            <v>9.5074280659268595E-2</v>
          </cell>
          <cell r="AF96">
            <v>0.24297883645403306</v>
          </cell>
          <cell r="AG96">
            <v>0.42695598391699896</v>
          </cell>
          <cell r="AH96">
            <v>2.5683221872840889E-2</v>
          </cell>
          <cell r="AI96">
            <v>0.51841573959734433</v>
          </cell>
          <cell r="AJ96">
            <v>-0.50721401447348935</v>
          </cell>
          <cell r="AK96">
            <v>0.86673513635218136</v>
          </cell>
          <cell r="AL96">
            <v>0.13661828501836393</v>
          </cell>
          <cell r="AM96">
            <v>-0.69353691628959435</v>
          </cell>
          <cell r="AN96">
            <v>-0.11401007792565254</v>
          </cell>
          <cell r="AP96">
            <v>-4.2534347041510046</v>
          </cell>
          <cell r="AQ96">
            <v>15.467129214544002</v>
          </cell>
          <cell r="AR96">
            <v>40.410723736575164</v>
          </cell>
          <cell r="AS96">
            <v>-2.4262518508394351</v>
          </cell>
          <cell r="AT96">
            <v>24.552003844540195</v>
          </cell>
          <cell r="AU96">
            <v>21.177190734910255</v>
          </cell>
          <cell r="AV96">
            <v>-18.880563614839957</v>
          </cell>
          <cell r="AW96">
            <v>15.988344622801378</v>
          </cell>
          <cell r="AX96">
            <v>-127.63116398989951</v>
          </cell>
          <cell r="AY96">
            <v>222.3044271945837</v>
          </cell>
          <cell r="AZ96">
            <v>147.25584659170272</v>
          </cell>
          <cell r="BA96">
            <v>80.234930446898943</v>
          </cell>
          <cell r="BB96">
            <v>10.274873201102309</v>
          </cell>
          <cell r="BC96">
            <v>94.324598120099836</v>
          </cell>
          <cell r="BD96">
            <v>-60.053674115199101</v>
          </cell>
          <cell r="BE96">
            <v>64.638191790039855</v>
          </cell>
          <cell r="BF96">
            <v>68.97835689529893</v>
          </cell>
          <cell r="BG96">
            <v>-183.34869573539982</v>
          </cell>
          <cell r="BH96">
            <v>-154.80455085998983</v>
          </cell>
          <cell r="BJ96">
            <v>1.1352629272303183</v>
          </cell>
          <cell r="BK96">
            <v>2.3764195585953329</v>
          </cell>
          <cell r="BL96">
            <v>2.2406279571144161</v>
          </cell>
          <cell r="BM96">
            <v>1.5605886108997824</v>
          </cell>
          <cell r="BN96">
            <v>2.0415962153372824</v>
          </cell>
          <cell r="BO96">
            <v>6.4455485465225282</v>
          </cell>
          <cell r="BP96">
            <v>0.7979177547292382</v>
          </cell>
          <cell r="BQ96">
            <v>1.5426070731406005</v>
          </cell>
          <cell r="BR96">
            <v>-0.6715456322931912</v>
          </cell>
          <cell r="BS96">
            <v>1.848185599480856</v>
          </cell>
          <cell r="BT96">
            <v>1.4405870402794951</v>
          </cell>
          <cell r="BU96">
            <v>2.2004145619038962</v>
          </cell>
          <cell r="BV96">
            <v>6.0679284947551482</v>
          </cell>
          <cell r="BW96">
            <v>-4.8316878625139665</v>
          </cell>
          <cell r="BX96">
            <v>2.057515224881401</v>
          </cell>
          <cell r="BY96">
            <v>1.6160650875724158</v>
          </cell>
          <cell r="BZ96">
            <v>1.2182272998117583</v>
          </cell>
          <cell r="CA96">
            <v>2.5453028972388658</v>
          </cell>
          <cell r="CB96">
            <v>4.5064493119806315E-3</v>
          </cell>
          <cell r="CD96">
            <v>4786.1435651035863</v>
          </cell>
          <cell r="CE96">
            <v>23.163811942237999</v>
          </cell>
          <cell r="CF96">
            <v>677.42837361281272</v>
          </cell>
          <cell r="CG96">
            <v>79.384169577409921</v>
          </cell>
          <cell r="CH96">
            <v>103.50705819972973</v>
          </cell>
          <cell r="CI96">
            <v>264.67689594096009</v>
          </cell>
          <cell r="CJ96">
            <v>17.686157733410255</v>
          </cell>
          <cell r="CK96">
            <v>212.1740921613</v>
          </cell>
          <cell r="CL96">
            <v>-167.63651294979718</v>
          </cell>
          <cell r="CM96">
            <v>4247.0762213373091</v>
          </cell>
          <cell r="CN96">
            <v>862.7516771981027</v>
          </cell>
          <cell r="CO96">
            <v>406.33340526140091</v>
          </cell>
          <cell r="CP96">
            <v>2289.2586360345013</v>
          </cell>
          <cell r="CQ96">
            <v>-928.53637818900097</v>
          </cell>
          <cell r="CR96">
            <v>237.48599162430037</v>
          </cell>
          <cell r="CS96">
            <v>119.63196452460033</v>
          </cell>
          <cell r="CT96">
            <v>608.50834305779426</v>
          </cell>
          <cell r="CU96">
            <v>651.64258182559934</v>
          </cell>
          <cell r="CV96">
            <v>6.1116711610229686</v>
          </cell>
        </row>
        <row r="97">
          <cell r="B97">
            <v>427402.31813533825</v>
          </cell>
          <cell r="D97">
            <v>31078.665915481404</v>
          </cell>
          <cell r="J97">
            <v>24524.585091982099</v>
          </cell>
          <cell r="K97">
            <v>234725.50130682052</v>
          </cell>
          <cell r="T97">
            <v>136114.082190413</v>
          </cell>
          <cell r="V97">
            <v>0.24090982656146398</v>
          </cell>
          <cell r="W97">
            <v>-3.8496829321124637</v>
          </cell>
          <cell r="X97">
            <v>0.54146925078066843</v>
          </cell>
          <cell r="Y97">
            <v>3.1850198414384856E-2</v>
          </cell>
          <cell r="Z97">
            <v>0.68240734207465348</v>
          </cell>
          <cell r="AA97">
            <v>2.6421375134257907</v>
          </cell>
          <cell r="AB97">
            <v>-1.3361435463472238</v>
          </cell>
          <cell r="AC97">
            <v>0.32069611274707643</v>
          </cell>
          <cell r="AD97">
            <v>-1.0912071241049648</v>
          </cell>
          <cell r="AE97">
            <v>0.29112558095016894</v>
          </cell>
          <cell r="AF97">
            <v>-0.34928080600186151</v>
          </cell>
          <cell r="AG97">
            <v>-0.74210296799801512</v>
          </cell>
          <cell r="AH97">
            <v>1.0126973394613215</v>
          </cell>
          <cell r="AI97">
            <v>2.2437817116431891</v>
          </cell>
          <cell r="AJ97">
            <v>-1.2814997808811901</v>
          </cell>
          <cell r="AK97">
            <v>-1.595237981219555</v>
          </cell>
          <cell r="AL97">
            <v>0.93191940051275957</v>
          </cell>
          <cell r="AM97">
            <v>6.775092341790856E-2</v>
          </cell>
          <cell r="AN97">
            <v>0.35938697612882819</v>
          </cell>
          <cell r="AP97">
            <v>1027.1796067304676</v>
          </cell>
          <cell r="AQ97">
            <v>-38.41597062974904</v>
          </cell>
          <cell r="AR97">
            <v>167.3751345978817</v>
          </cell>
          <cell r="AS97">
            <v>1.6454429314198933</v>
          </cell>
          <cell r="AT97">
            <v>35.303766984370668</v>
          </cell>
          <cell r="AU97">
            <v>115.48858774249038</v>
          </cell>
          <cell r="AV97">
            <v>-29.852454438600034</v>
          </cell>
          <cell r="AW97">
            <v>44.78979137819988</v>
          </cell>
          <cell r="AX97">
            <v>-270.56646016970262</v>
          </cell>
          <cell r="AY97">
            <v>681.36235919111641</v>
          </cell>
          <cell r="AZ97">
            <v>-212.19384535869904</v>
          </cell>
          <cell r="BA97">
            <v>-140.05378278470016</v>
          </cell>
          <cell r="BB97">
            <v>405.24546458040277</v>
          </cell>
          <cell r="BC97">
            <v>410.3675617543995</v>
          </cell>
          <cell r="BD97">
            <v>-150.95881100860061</v>
          </cell>
          <cell r="BE97">
            <v>-119.99861711803987</v>
          </cell>
          <cell r="BF97">
            <v>471.16745998570696</v>
          </cell>
          <cell r="BG97">
            <v>17.786929140700522</v>
          </cell>
          <cell r="BH97">
            <v>487.42454374098452</v>
          </cell>
          <cell r="BJ97">
            <v>1.3146981141066938</v>
          </cell>
          <cell r="BK97">
            <v>-0.852230611966176</v>
          </cell>
          <cell r="BL97">
            <v>2.1672834132872021</v>
          </cell>
          <cell r="BM97">
            <v>2.1804104051996953</v>
          </cell>
          <cell r="BN97">
            <v>2.0554785260437747</v>
          </cell>
          <cell r="BO97">
            <v>6.9870786656332173</v>
          </cell>
          <cell r="BP97">
            <v>-0.87650757656498879</v>
          </cell>
          <cell r="BQ97">
            <v>1.2324526737524488</v>
          </cell>
          <cell r="BR97">
            <v>-1.1851613148191387</v>
          </cell>
          <cell r="BS97">
            <v>1.3773458657018178</v>
          </cell>
          <cell r="BT97">
            <v>0.70440179670447911</v>
          </cell>
          <cell r="BU97">
            <v>0.61010504797069931</v>
          </cell>
          <cell r="BV97">
            <v>4.6440807968026077</v>
          </cell>
          <cell r="BW97">
            <v>-2.6620373168926958</v>
          </cell>
          <cell r="BX97">
            <v>6.112303232221894E-2</v>
          </cell>
          <cell r="BY97">
            <v>0.5158614101201664</v>
          </cell>
          <cell r="BZ97">
            <v>1.9412217791317188</v>
          </cell>
          <cell r="CA97">
            <v>1.3606666095804076</v>
          </cell>
          <cell r="CB97">
            <v>1.4914133612191405</v>
          </cell>
          <cell r="CD97">
            <v>5546.1352802385227</v>
          </cell>
          <cell r="CE97">
            <v>-8.2472992257920623</v>
          </cell>
          <cell r="CF97">
            <v>659.27442617072666</v>
          </cell>
          <cell r="CG97">
            <v>110.27564001144037</v>
          </cell>
          <cell r="CH97">
            <v>104.90774908646017</v>
          </cell>
          <cell r="CI97">
            <v>293.00406442727035</v>
          </cell>
          <cell r="CJ97">
            <v>-19.492345105649747</v>
          </cell>
          <cell r="CK97">
            <v>170.57931775120051</v>
          </cell>
          <cell r="CL97">
            <v>-294.14195175290297</v>
          </cell>
          <cell r="CM97">
            <v>3189.0576345135341</v>
          </cell>
          <cell r="CN97">
            <v>423.45815505040082</v>
          </cell>
          <cell r="CO97">
            <v>113.59488085200064</v>
          </cell>
          <cell r="CP97">
            <v>1793.9055011527016</v>
          </cell>
          <cell r="CQ97">
            <v>-511.40057446409992</v>
          </cell>
          <cell r="CR97">
            <v>7.1035918068992032</v>
          </cell>
          <cell r="CS97">
            <v>37.989652188580294</v>
          </cell>
          <cell r="CT97">
            <v>971.7415872460042</v>
          </cell>
          <cell r="CU97">
            <v>352.66484068110003</v>
          </cell>
          <cell r="CV97">
            <v>2000.1924705329875</v>
          </cell>
        </row>
        <row r="98">
          <cell r="B98">
            <v>427876.2843062288</v>
          </cell>
          <cell r="D98">
            <v>31298.400018389952</v>
          </cell>
          <cell r="J98">
            <v>24322.751298818799</v>
          </cell>
          <cell r="K98">
            <v>234151.85366787468</v>
          </cell>
          <cell r="T98">
            <v>137105.832311098</v>
          </cell>
          <cell r="V98">
            <v>0.11089461867177519</v>
          </cell>
          <cell r="W98">
            <v>3.956646908168282</v>
          </cell>
          <cell r="X98">
            <v>0.70702553161745563</v>
          </cell>
          <cell r="Y98">
            <v>0.86770418791337622</v>
          </cell>
          <cell r="Z98">
            <v>0.76692252916761294</v>
          </cell>
          <cell r="AA98">
            <v>1.4373104581751006</v>
          </cell>
          <cell r="AB98">
            <v>-1.1481399891334121</v>
          </cell>
          <cell r="AC98">
            <v>0.68352237250466352</v>
          </cell>
          <cell r="AD98">
            <v>-0.82298555676395546</v>
          </cell>
          <cell r="AE98">
            <v>-0.2443908462233968</v>
          </cell>
          <cell r="AF98">
            <v>-0.33792096997999899</v>
          </cell>
          <cell r="AG98">
            <v>0.30259755086288198</v>
          </cell>
          <cell r="AH98">
            <v>0.58428219927870728</v>
          </cell>
          <cell r="AI98">
            <v>-1.2154701796931677</v>
          </cell>
          <cell r="AJ98">
            <v>4.7618112639113974E-2</v>
          </cell>
          <cell r="AK98">
            <v>-0.27246275580267154</v>
          </cell>
          <cell r="AL98">
            <v>-0.41803662506360029</v>
          </cell>
          <cell r="AM98">
            <v>-0.786760270117981</v>
          </cell>
          <cell r="AN98">
            <v>0.72861683723335346</v>
          </cell>
          <cell r="AP98">
            <v>473.9661708905478</v>
          </cell>
          <cell r="AQ98">
            <v>37.963379406148988</v>
          </cell>
          <cell r="AR98">
            <v>219.73410290854736</v>
          </cell>
          <cell r="AS98">
            <v>44.841556327270155</v>
          </cell>
          <cell r="AT98">
            <v>39.946841288239739</v>
          </cell>
          <cell r="AU98">
            <v>64.48518149759002</v>
          </cell>
          <cell r="AV98">
            <v>-25.309283813749971</v>
          </cell>
          <cell r="AW98">
            <v>95.769807609200143</v>
          </cell>
          <cell r="AX98">
            <v>-201.83379316329956</v>
          </cell>
          <cell r="AY98">
            <v>-573.6476389458403</v>
          </cell>
          <cell r="AZ98">
            <v>-204.57551027899899</v>
          </cell>
          <cell r="BA98">
            <v>56.684086633598781</v>
          </cell>
          <cell r="BB98">
            <v>236.17673667700001</v>
          </cell>
          <cell r="BC98">
            <v>-227.28649570659763</v>
          </cell>
          <cell r="BD98">
            <v>5.5374607000012475</v>
          </cell>
          <cell r="BE98">
            <v>-20.168519542559807</v>
          </cell>
          <cell r="BF98">
            <v>-213.32404081800632</v>
          </cell>
          <cell r="BG98">
            <v>-206.69135661029941</v>
          </cell>
          <cell r="BH98">
            <v>991.75012068499927</v>
          </cell>
          <cell r="BJ98">
            <v>0.77694731120481197</v>
          </cell>
          <cell r="BK98">
            <v>0.55402876806576185</v>
          </cell>
          <cell r="BL98">
            <v>1.8307441963691051</v>
          </cell>
          <cell r="BM98">
            <v>1.3966662639531169</v>
          </cell>
          <cell r="BN98">
            <v>1.0550614634393662</v>
          </cell>
          <cell r="BO98">
            <v>6.4404082289230002</v>
          </cell>
          <cell r="BP98">
            <v>-1.6597187167072369</v>
          </cell>
          <cell r="BQ98">
            <v>1.4199027534475217</v>
          </cell>
          <cell r="BR98">
            <v>-2.8334120020138576</v>
          </cell>
          <cell r="BS98">
            <v>0.71904039064516478</v>
          </cell>
          <cell r="BT98">
            <v>0.1261728263604045</v>
          </cell>
          <cell r="BU98">
            <v>1.324543780870413</v>
          </cell>
          <cell r="BV98">
            <v>3.031095391148142</v>
          </cell>
          <cell r="BW98">
            <v>0.20489886237944344</v>
          </cell>
          <cell r="BX98">
            <v>-0.39662638732264055</v>
          </cell>
          <cell r="BY98">
            <v>-0.10924319289120632</v>
          </cell>
          <cell r="BZ98">
            <v>0.65397049708062482</v>
          </cell>
          <cell r="CA98">
            <v>-0.60890621520934829</v>
          </cell>
          <cell r="CB98">
            <v>1.3065021247084863</v>
          </cell>
          <cell r="CD98">
            <v>3298.7437850587303</v>
          </cell>
          <cell r="CE98">
            <v>5.4956956469849274</v>
          </cell>
          <cell r="CF98">
            <v>562.69218733009257</v>
          </cell>
          <cell r="CG98">
            <v>71.800932820050548</v>
          </cell>
          <cell r="CH98">
            <v>54.798495300729883</v>
          </cell>
          <cell r="CI98">
            <v>275.36829229256</v>
          </cell>
          <cell r="CJ98">
            <v>-36.776712385649716</v>
          </cell>
          <cell r="CK98">
            <v>197.50117930240049</v>
          </cell>
          <cell r="CL98">
            <v>-709.26001285029997</v>
          </cell>
          <cell r="CM98">
            <v>1671.626731932949</v>
          </cell>
          <cell r="CN98">
            <v>76.030291941300675</v>
          </cell>
          <cell r="CO98">
            <v>245.61765771640057</v>
          </cell>
          <cell r="CP98">
            <v>1196.1230795588053</v>
          </cell>
          <cell r="CQ98">
            <v>37.77190203560167</v>
          </cell>
          <cell r="CR98">
            <v>-46.328985301999637</v>
          </cell>
          <cell r="CS98">
            <v>-8.0732992589692003</v>
          </cell>
          <cell r="CT98">
            <v>330.16679833809758</v>
          </cell>
          <cell r="CU98">
            <v>-159.68071309629886</v>
          </cell>
          <cell r="CV98">
            <v>1768.1891829989909</v>
          </cell>
        </row>
        <row r="99">
          <cell r="B99">
            <v>430775.87581218936</v>
          </cell>
          <cell r="D99">
            <v>31336.384307611712</v>
          </cell>
          <cell r="J99">
            <v>24110.089039364098</v>
          </cell>
          <cell r="K99">
            <v>236172.36607821495</v>
          </cell>
          <cell r="T99">
            <v>138144.98211556999</v>
          </cell>
          <cell r="V99">
            <v>0.67767053522540532</v>
          </cell>
          <cell r="W99">
            <v>1.4644649022986789</v>
          </cell>
          <cell r="X99">
            <v>0.12136176034378554</v>
          </cell>
          <cell r="Y99">
            <v>1.0742223021059871</v>
          </cell>
          <cell r="Z99">
            <v>-0.36248476676343788</v>
          </cell>
          <cell r="AA99">
            <v>0.56088396355689074</v>
          </cell>
          <cell r="AB99">
            <v>-1.0239376292585312</v>
          </cell>
          <cell r="AC99">
            <v>-1.5591330572983786E-2</v>
          </cell>
          <cell r="AD99">
            <v>-0.87433471995838064</v>
          </cell>
          <cell r="AE99">
            <v>0.86290686094938618</v>
          </cell>
          <cell r="AF99">
            <v>-0.10572759773931351</v>
          </cell>
          <cell r="AG99">
            <v>0.23014290412264327</v>
          </cell>
          <cell r="AH99">
            <v>2.5213160895083186</v>
          </cell>
          <cell r="AI99">
            <v>2.840017161633912</v>
          </cell>
          <cell r="AJ99">
            <v>-1.1057824425997897</v>
          </cell>
          <cell r="AK99">
            <v>-0.66192960479631857</v>
          </cell>
          <cell r="AL99">
            <v>1.2761566282631476</v>
          </cell>
          <cell r="AM99">
            <v>7.8076830954043608E-2</v>
          </cell>
          <cell r="AN99">
            <v>0.75791801629132571</v>
          </cell>
          <cell r="AP99">
            <v>2899.5915059605613</v>
          </cell>
          <cell r="AQ99">
            <v>14.607261381172066</v>
          </cell>
          <cell r="AR99">
            <v>37.984289221760264</v>
          </cell>
          <cell r="AS99">
            <v>55.995778187379983</v>
          </cell>
          <cell r="AT99">
            <v>-19.025614981959734</v>
          </cell>
          <cell r="AU99">
            <v>25.52584276296966</v>
          </cell>
          <cell r="AV99">
            <v>-22.312249691130091</v>
          </cell>
          <cell r="AW99">
            <v>-2.1994670555013727</v>
          </cell>
          <cell r="AX99">
            <v>-212.66225945470069</v>
          </cell>
          <cell r="AY99">
            <v>2020.5124103402777</v>
          </cell>
          <cell r="AZ99">
            <v>-63.790617657905386</v>
          </cell>
          <cell r="BA99">
            <v>43.241974235999805</v>
          </cell>
          <cell r="BB99">
            <v>1025.1133242877986</v>
          </cell>
          <cell r="BC99">
            <v>524.61321458639941</v>
          </cell>
          <cell r="BD99">
            <v>-128.65152027590011</v>
          </cell>
          <cell r="BE99">
            <v>-48.864535525600331</v>
          </cell>
          <cell r="BF99">
            <v>648.50022907859966</v>
          </cell>
          <cell r="BG99">
            <v>20.350341610901523</v>
          </cell>
          <cell r="BH99">
            <v>1039.149804471992</v>
          </cell>
          <cell r="BJ99">
            <v>1.0311201553699245</v>
          </cell>
          <cell r="BK99">
            <v>3.015148645291621</v>
          </cell>
          <cell r="BL99">
            <v>1.5079072886909684</v>
          </cell>
          <cell r="BM99">
            <v>1.935846072784253</v>
          </cell>
          <cell r="BN99">
            <v>1.5688316015696868</v>
          </cell>
          <cell r="BO99">
            <v>5.2111389261408902</v>
          </cell>
          <cell r="BP99">
            <v>-4.2765216590287869</v>
          </cell>
          <cell r="BQ99">
            <v>1.1064058296958779</v>
          </cell>
          <cell r="BR99">
            <v>-3.2608464553648964</v>
          </cell>
          <cell r="BS99">
            <v>1.0052660661914015</v>
          </cell>
          <cell r="BT99">
            <v>-0.54996695048986632</v>
          </cell>
          <cell r="BU99">
            <v>0.21342341278891563</v>
          </cell>
          <cell r="BV99">
            <v>4.1913795593195191</v>
          </cell>
          <cell r="BW99">
            <v>4.4079616397734833</v>
          </cell>
          <cell r="BX99">
            <v>-2.8220365960323179</v>
          </cell>
          <cell r="BY99">
            <v>-1.6679953013336246</v>
          </cell>
          <cell r="BZ99">
            <v>1.9317192476094869</v>
          </cell>
          <cell r="CA99">
            <v>-1.3311115685966657</v>
          </cell>
          <cell r="CB99">
            <v>1.7406793827272171</v>
          </cell>
          <cell r="CD99">
            <v>4396.4838488774258</v>
          </cell>
          <cell r="CE99">
            <v>29.621799372116016</v>
          </cell>
          <cell r="CF99">
            <v>465.50425046476448</v>
          </cell>
          <cell r="CG99">
            <v>100.0565255952306</v>
          </cell>
          <cell r="CH99">
            <v>80.776997135190868</v>
          </cell>
          <cell r="CI99">
            <v>226.67680273796032</v>
          </cell>
          <cell r="CJ99">
            <v>-96.354551558320054</v>
          </cell>
          <cell r="CK99">
            <v>154.34847655470003</v>
          </cell>
          <cell r="CL99">
            <v>-812.69367677760238</v>
          </cell>
          <cell r="CM99">
            <v>2350.5315577801375</v>
          </cell>
          <cell r="CN99">
            <v>-333.30412670390069</v>
          </cell>
          <cell r="CO99">
            <v>40.107208531797369</v>
          </cell>
          <cell r="CP99">
            <v>1676.8103987463037</v>
          </cell>
          <cell r="CQ99">
            <v>802.01887875430111</v>
          </cell>
          <cell r="CR99">
            <v>-334.12654469969857</v>
          </cell>
          <cell r="CS99">
            <v>-124.39348039616016</v>
          </cell>
          <cell r="CT99">
            <v>975.32200514159922</v>
          </cell>
          <cell r="CU99">
            <v>-351.90278159409718</v>
          </cell>
          <cell r="CV99">
            <v>2363.5199180379859</v>
          </cell>
        </row>
        <row r="100">
          <cell r="B100">
            <v>429633.59766052786</v>
          </cell>
          <cell r="D100">
            <v>31471.470026366049</v>
          </cell>
          <cell r="J100">
            <v>23926.252978852899</v>
          </cell>
          <cell r="K100">
            <v>235168.62228451282</v>
          </cell>
          <cell r="T100">
            <v>138104.06473078101</v>
          </cell>
          <cell r="V100">
            <v>-0.26516762330477395</v>
          </cell>
          <cell r="W100">
            <v>-4.828459579006827</v>
          </cell>
          <cell r="X100">
            <v>0.43108265914879595</v>
          </cell>
          <cell r="Y100">
            <v>0.91440678184184776</v>
          </cell>
          <cell r="Z100">
            <v>0.71841198919502247</v>
          </cell>
          <cell r="AA100">
            <v>0.84548167515028361</v>
          </cell>
          <cell r="AB100">
            <v>-1.4688124254167101</v>
          </cell>
          <cell r="AC100">
            <v>0.3000622225485472</v>
          </cell>
          <cell r="AD100">
            <v>-0.76248602902732054</v>
          </cell>
          <cell r="AE100">
            <v>-0.42500475833388007</v>
          </cell>
          <cell r="AF100">
            <v>-0.42230411095152132</v>
          </cell>
          <cell r="AG100">
            <v>0.90571831370600542</v>
          </cell>
          <cell r="AH100">
            <v>-0.74873442035857662</v>
          </cell>
          <cell r="AI100">
            <v>-1.3485082327254982</v>
          </cell>
          <cell r="AJ100">
            <v>-0.44467177076240594</v>
          </cell>
          <cell r="AK100">
            <v>-0.22947560821737767</v>
          </cell>
          <cell r="AL100">
            <v>-0.48406320143418169</v>
          </cell>
          <cell r="AM100">
            <v>-0.1318852989164232</v>
          </cell>
          <cell r="AN100">
            <v>-2.9619161088856316E-2</v>
          </cell>
          <cell r="AP100">
            <v>-1142.2781516615069</v>
          </cell>
          <cell r="AQ100">
            <v>-48.866631413541995</v>
          </cell>
          <cell r="AR100">
            <v>135.08571875433699</v>
          </cell>
          <cell r="AS100">
            <v>48.177134664169898</v>
          </cell>
          <cell r="AT100">
            <v>37.570364060139582</v>
          </cell>
          <cell r="AU100">
            <v>38.693707831949723</v>
          </cell>
          <cell r="AV100">
            <v>-31.678628268719876</v>
          </cell>
          <cell r="AW100">
            <v>42.323140466800396</v>
          </cell>
          <cell r="AX100">
            <v>-183.83606051119932</v>
          </cell>
          <cell r="AY100">
            <v>-1003.7437937021314</v>
          </cell>
          <cell r="AZ100">
            <v>-254.52728192589711</v>
          </cell>
          <cell r="BA100">
            <v>170.56873300020015</v>
          </cell>
          <cell r="BB100">
            <v>-312.09481576379767</v>
          </cell>
          <cell r="BC100">
            <v>-256.17338334700253</v>
          </cell>
          <cell r="BD100">
            <v>-51.162963398401189</v>
          </cell>
          <cell r="BE100">
            <v>-16.82806647867983</v>
          </cell>
          <cell r="BF100">
            <v>-249.12392279699998</v>
          </cell>
          <cell r="BG100">
            <v>-34.402092991600512</v>
          </cell>
          <cell r="BH100">
            <v>-40.917384788976051</v>
          </cell>
          <cell r="BJ100">
            <v>0.76422352934666371</v>
          </cell>
          <cell r="BK100">
            <v>-3.4785023675485194</v>
          </cell>
          <cell r="BL100">
            <v>1.812215638141379</v>
          </cell>
          <cell r="BM100">
            <v>2.9162652816302703</v>
          </cell>
          <cell r="BN100">
            <v>1.8130258036495706</v>
          </cell>
          <cell r="BO100">
            <v>5.5866327874980026</v>
          </cell>
          <cell r="BP100">
            <v>-4.8854798193835203</v>
          </cell>
          <cell r="BQ100">
            <v>1.2936970973453921</v>
          </cell>
          <cell r="BR100">
            <v>-3.5043083784801365</v>
          </cell>
          <cell r="BS100">
            <v>0.48045780677936634</v>
          </cell>
          <cell r="BT100">
            <v>-1.2099873516663084</v>
          </cell>
          <cell r="BU100">
            <v>0.69116777533757556</v>
          </cell>
          <cell r="BV100">
            <v>3.384710312980177</v>
          </cell>
          <cell r="BW100">
            <v>2.4687973080193881</v>
          </cell>
          <cell r="BX100">
            <v>-2.7609494748872532</v>
          </cell>
          <cell r="BY100">
            <v>-2.7366588199855046</v>
          </cell>
          <cell r="BZ100">
            <v>1.2999111028687338</v>
          </cell>
          <cell r="CA100">
            <v>-0.77306590821304422</v>
          </cell>
          <cell r="CB100">
            <v>1.8266372755148419</v>
          </cell>
          <cell r="CD100">
            <v>3258.4591319200699</v>
          </cell>
          <cell r="CE100">
            <v>-34.711961255969982</v>
          </cell>
          <cell r="CF100">
            <v>560.17924548252631</v>
          </cell>
          <cell r="CG100">
            <v>150.65991211023993</v>
          </cell>
          <cell r="CH100">
            <v>93.795357350790255</v>
          </cell>
          <cell r="CI100">
            <v>244.19331983499978</v>
          </cell>
          <cell r="CJ100">
            <v>-109.15261621219997</v>
          </cell>
          <cell r="CK100">
            <v>180.68327239869905</v>
          </cell>
          <cell r="CL100">
            <v>-868.89857329890219</v>
          </cell>
          <cell r="CM100">
            <v>1124.4833368834225</v>
          </cell>
          <cell r="CN100">
            <v>-735.08725522150053</v>
          </cell>
          <cell r="CO100">
            <v>130.44101108509858</v>
          </cell>
          <cell r="CP100">
            <v>1354.4407097814037</v>
          </cell>
          <cell r="CQ100">
            <v>451.52089728719875</v>
          </cell>
          <cell r="CR100">
            <v>-325.23583398290066</v>
          </cell>
          <cell r="CS100">
            <v>-205.85973866487984</v>
          </cell>
          <cell r="CT100">
            <v>657.21972544930031</v>
          </cell>
          <cell r="CU100">
            <v>-202.95617885029787</v>
          </cell>
          <cell r="CV100">
            <v>2477.4070841089997</v>
          </cell>
        </row>
        <row r="101">
          <cell r="B101">
            <v>431321.2562363983</v>
          </cell>
          <cell r="D101">
            <v>31603.10330059785</v>
          </cell>
          <cell r="J101">
            <v>23881.1174925337</v>
          </cell>
          <cell r="K101">
            <v>235592.54544344431</v>
          </cell>
          <cell r="T101">
            <v>139242.49687768699</v>
          </cell>
          <cell r="V101">
            <v>0.39281345431554371</v>
          </cell>
          <cell r="W101">
            <v>4.0288600588567869</v>
          </cell>
          <cell r="X101">
            <v>0.41826223599190637</v>
          </cell>
          <cell r="Y101">
            <v>1.446311852585791</v>
          </cell>
          <cell r="Z101">
            <v>8.4553197553627335E-2</v>
          </cell>
          <cell r="AA101">
            <v>0.35050100315503485</v>
          </cell>
          <cell r="AB101">
            <v>-1.8040484941189816</v>
          </cell>
          <cell r="AC101">
            <v>0.51206450218497235</v>
          </cell>
          <cell r="AD101">
            <v>-0.18864419079365202</v>
          </cell>
          <cell r="AE101">
            <v>0.18026348703044093</v>
          </cell>
          <cell r="AF101">
            <v>0.2720767158710391</v>
          </cell>
          <cell r="AG101">
            <v>0.9444714255911979</v>
          </cell>
          <cell r="AH101">
            <v>1.098461132968187</v>
          </cell>
          <cell r="AI101">
            <v>0.15196025793500212</v>
          </cell>
          <cell r="AJ101">
            <v>0.64810514562134713</v>
          </cell>
          <cell r="AK101">
            <v>-2.2745725091288027</v>
          </cell>
          <cell r="AL101">
            <v>-0.3664721830273332</v>
          </cell>
          <cell r="AM101">
            <v>-0.46791820568241604</v>
          </cell>
          <cell r="AN101">
            <v>0.82432921082027377</v>
          </cell>
          <cell r="AP101">
            <v>1687.6585758704459</v>
          </cell>
          <cell r="AQ101">
            <v>38.805482120411966</v>
          </cell>
          <cell r="AR101">
            <v>131.6332742318009</v>
          </cell>
          <cell r="AS101">
            <v>76.898283408910174</v>
          </cell>
          <cell r="AT101">
            <v>4.4535951740699602</v>
          </cell>
          <cell r="AU101">
            <v>16.176399309830231</v>
          </cell>
          <cell r="AV101">
            <v>-38.337338080710197</v>
          </cell>
          <cell r="AW101">
            <v>72.442334419700273</v>
          </cell>
          <cell r="AX101">
            <v>-45.135486319199117</v>
          </cell>
          <cell r="AY101">
            <v>423.92315893148771</v>
          </cell>
          <cell r="AZ101">
            <v>163.29108711420122</v>
          </cell>
          <cell r="BA101">
            <v>179.47785714000202</v>
          </cell>
          <cell r="BB101">
            <v>454.44308981899667</v>
          </cell>
          <cell r="BC101">
            <v>28.478301321600156</v>
          </cell>
          <cell r="BD101">
            <v>74.237973695300752</v>
          </cell>
          <cell r="BE101">
            <v>-166.41778225798043</v>
          </cell>
          <cell r="BF101">
            <v>-187.69254188389459</v>
          </cell>
          <cell r="BG101">
            <v>-121.8948260167017</v>
          </cell>
          <cell r="BH101">
            <v>1138.4321469059796</v>
          </cell>
          <cell r="BJ101">
            <v>0.91692017913180823</v>
          </cell>
          <cell r="BK101">
            <v>4.4304551048754748</v>
          </cell>
          <cell r="BL101">
            <v>1.6874514065135626</v>
          </cell>
          <cell r="BM101">
            <v>4.371512890693352</v>
          </cell>
          <cell r="BN101">
            <v>1.2084580241354059</v>
          </cell>
          <cell r="BO101">
            <v>3.2292560945123006</v>
          </cell>
          <cell r="BP101">
            <v>-5.3365523417549969</v>
          </cell>
          <cell r="BQ101">
            <v>1.4869215507716804</v>
          </cell>
          <cell r="BR101">
            <v>-2.6237654868981664</v>
          </cell>
          <cell r="BS101">
            <v>0.3693864244816103</v>
          </cell>
          <cell r="BT101">
            <v>-0.59399663989372353</v>
          </cell>
          <cell r="BU101">
            <v>2.402096077351934</v>
          </cell>
          <cell r="BV101">
            <v>3.4724880397470681</v>
          </cell>
          <cell r="BW101">
            <v>0.37237222518051727</v>
          </cell>
          <cell r="BX101">
            <v>-0.86026266820754538</v>
          </cell>
          <cell r="BY101">
            <v>-3.4081135809938323</v>
          </cell>
          <cell r="BZ101">
            <v>-3.2143382259430808E-3</v>
          </cell>
          <cell r="CA101">
            <v>-1.3042340905470406</v>
          </cell>
          <cell r="CB101">
            <v>2.2983769474326676</v>
          </cell>
          <cell r="CD101">
            <v>3918.9381010600482</v>
          </cell>
          <cell r="CE101">
            <v>42.509491494191025</v>
          </cell>
          <cell r="CF101">
            <v>524.43738511644551</v>
          </cell>
          <cell r="CG101">
            <v>225.91275258773021</v>
          </cell>
          <cell r="CH101">
            <v>62.945185540489547</v>
          </cell>
          <cell r="CI101">
            <v>144.88113140233963</v>
          </cell>
          <cell r="CJ101">
            <v>-117.63749985431014</v>
          </cell>
          <cell r="CK101">
            <v>208.33581544019944</v>
          </cell>
          <cell r="CL101">
            <v>-643.46759944839869</v>
          </cell>
          <cell r="CM101">
            <v>867.04413662379375</v>
          </cell>
          <cell r="CN101">
            <v>-359.60232274860027</v>
          </cell>
          <cell r="CO101">
            <v>449.97265100980076</v>
          </cell>
          <cell r="CP101">
            <v>1403.6383350199976</v>
          </cell>
          <cell r="CQ101">
            <v>69.631636854399403</v>
          </cell>
          <cell r="CR101">
            <v>-100.0390492789993</v>
          </cell>
          <cell r="CS101">
            <v>-252.2789038048204</v>
          </cell>
          <cell r="CT101">
            <v>-1.6402764203012339</v>
          </cell>
          <cell r="CU101">
            <v>-342.6379340077001</v>
          </cell>
          <cell r="CV101">
            <v>3128.4146872739948</v>
          </cell>
        </row>
        <row r="102">
          <cell r="B102">
            <v>430087.37567776768</v>
          </cell>
          <cell r="D102">
            <v>31540.825393434177</v>
          </cell>
          <cell r="J102">
            <v>23725.765061002901</v>
          </cell>
          <cell r="K102">
            <v>235533.52295259183</v>
          </cell>
          <cell r="T102">
            <v>138313.44622681901</v>
          </cell>
          <cell r="V102">
            <v>-0.28606996311685284</v>
          </cell>
          <cell r="W102">
            <v>-2.8121029569219469</v>
          </cell>
          <cell r="X102">
            <v>-0.19706263201846319</v>
          </cell>
          <cell r="Y102">
            <v>-0.23558457012016198</v>
          </cell>
          <cell r="Z102">
            <v>-3.2148365913065025E-2</v>
          </cell>
          <cell r="AA102">
            <v>-4.2253148320503531E-2</v>
          </cell>
          <cell r="AB102">
            <v>-2.6193625799885267</v>
          </cell>
          <cell r="AC102">
            <v>6.1463005882456123E-2</v>
          </cell>
          <cell r="AD102">
            <v>-0.65052412886192901</v>
          </cell>
          <cell r="AE102">
            <v>-2.5052783712398163E-2</v>
          </cell>
          <cell r="AF102">
            <v>0.31081500570604437</v>
          </cell>
          <cell r="AG102">
            <v>9.2370749003523045E-2</v>
          </cell>
          <cell r="AH102">
            <v>0.13485798079975186</v>
          </cell>
          <cell r="AI102">
            <v>0.68594772258623316</v>
          </cell>
          <cell r="AJ102">
            <v>0.41681748075470537</v>
          </cell>
          <cell r="AK102">
            <v>-1.2899295107446029</v>
          </cell>
          <cell r="AL102">
            <v>-0.80374031233635401</v>
          </cell>
          <cell r="AM102">
            <v>2.0714099933427654E-2</v>
          </cell>
          <cell r="AN102">
            <v>-0.66721774723996763</v>
          </cell>
          <cell r="AP102">
            <v>-1233.8805586306262</v>
          </cell>
          <cell r="AQ102">
            <v>-28.177078215726056</v>
          </cell>
          <cell r="AR102">
            <v>-62.277907163672353</v>
          </cell>
          <cell r="AS102">
            <v>-12.706847123939951</v>
          </cell>
          <cell r="AT102">
            <v>-1.6947539673701613</v>
          </cell>
          <cell r="AU102">
            <v>-1.9569116231596126</v>
          </cell>
          <cell r="AV102">
            <v>-54.6591594601</v>
          </cell>
          <cell r="AW102">
            <v>8.7397650108996459</v>
          </cell>
          <cell r="AX102">
            <v>-155.35243153079864</v>
          </cell>
          <cell r="AY102">
            <v>-59.022490852483315</v>
          </cell>
          <cell r="AZ102">
            <v>187.04800951799552</v>
          </cell>
          <cell r="BA102">
            <v>17.718993792797846</v>
          </cell>
          <cell r="BB102">
            <v>56.404792645997077</v>
          </cell>
          <cell r="BC102">
            <v>128.74623318290105</v>
          </cell>
          <cell r="BD102">
            <v>48.054290261799906</v>
          </cell>
          <cell r="BE102">
            <v>-92.230274610209563</v>
          </cell>
          <cell r="BF102">
            <v>-410.13540370469855</v>
          </cell>
          <cell r="BG102">
            <v>5.3708680609015573</v>
          </cell>
          <cell r="BH102">
            <v>-929.05065086798277</v>
          </cell>
          <cell r="BJ102">
            <v>0.51675950564167294</v>
          </cell>
          <cell r="BK102">
            <v>-2.3691450161909211</v>
          </cell>
          <cell r="BL102">
            <v>0.77456155874353616</v>
          </cell>
          <cell r="BM102">
            <v>3.229899549155113</v>
          </cell>
          <cell r="BN102">
            <v>0.40588579990505913</v>
          </cell>
          <cell r="BO102">
            <v>1.7235551866985999</v>
          </cell>
          <cell r="BP102">
            <v>-6.7454383526781232</v>
          </cell>
          <cell r="BQ102">
            <v>0.85989849225431847</v>
          </cell>
          <cell r="BR102">
            <v>-2.4544354809272306</v>
          </cell>
          <cell r="BS102">
            <v>0.59007403233157785</v>
          </cell>
          <cell r="BT102">
            <v>5.3072448033342212E-2</v>
          </cell>
          <cell r="BU102">
            <v>2.187468882367094</v>
          </cell>
          <cell r="BV102">
            <v>3.0101589257488959</v>
          </cell>
          <cell r="BW102">
            <v>2.3043531314051346</v>
          </cell>
          <cell r="BX102">
            <v>-0.49441359485095093</v>
          </cell>
          <cell r="BY102">
            <v>-4.393588966672068</v>
          </cell>
          <cell r="BZ102">
            <v>-0.39052472695521034</v>
          </cell>
          <cell r="CA102">
            <v>-0.50097132419192336</v>
          </cell>
          <cell r="CB102">
            <v>0.88078960272155449</v>
          </cell>
          <cell r="CD102">
            <v>2211.0913715388742</v>
          </cell>
          <cell r="CE102">
            <v>-23.630966127684019</v>
          </cell>
          <cell r="CF102">
            <v>242.4253750442258</v>
          </cell>
          <cell r="CG102">
            <v>168.3643491365201</v>
          </cell>
          <cell r="CH102">
            <v>21.303590284879647</v>
          </cell>
          <cell r="CI102">
            <v>78.439038281590001</v>
          </cell>
          <cell r="CJ102">
            <v>-146.98737550066016</v>
          </cell>
          <cell r="CK102">
            <v>121.30577284189894</v>
          </cell>
          <cell r="CL102">
            <v>-596.98623781589777</v>
          </cell>
          <cell r="CM102">
            <v>1381.6692847171507</v>
          </cell>
          <cell r="CN102">
            <v>32.021197048394242</v>
          </cell>
          <cell r="CO102">
            <v>411.00755816899982</v>
          </cell>
          <cell r="CP102">
            <v>1223.8663909889947</v>
          </cell>
          <cell r="CQ102">
            <v>425.66436574389809</v>
          </cell>
          <cell r="CR102">
            <v>-57.522219717200642</v>
          </cell>
          <cell r="CS102">
            <v>-324.34065887247016</v>
          </cell>
          <cell r="CT102">
            <v>-198.45163930699346</v>
          </cell>
          <cell r="CU102">
            <v>-130.57570933649913</v>
          </cell>
          <cell r="CV102">
            <v>1207.6139157210127</v>
          </cell>
        </row>
        <row r="103">
          <cell r="B103">
            <v>429696.4830570998</v>
          </cell>
          <cell r="D103">
            <v>31661.092136274383</v>
          </cell>
          <cell r="J103">
            <v>23579.937547502501</v>
          </cell>
          <cell r="K103">
            <v>235038.0453554969</v>
          </cell>
          <cell r="T103">
            <v>138451.91747043299</v>
          </cell>
          <cell r="V103">
            <v>-9.0886792492306245E-2</v>
          </cell>
          <cell r="W103">
            <v>-0.85493523943194205</v>
          </cell>
          <cell r="X103">
            <v>0.38130499547814889</v>
          </cell>
          <cell r="Y103">
            <v>0.50490406084755524</v>
          </cell>
          <cell r="Z103">
            <v>0.21909680333151993</v>
          </cell>
          <cell r="AA103">
            <v>1.0042771993550081</v>
          </cell>
          <cell r="AB103">
            <v>-1.7777211664911086</v>
          </cell>
          <cell r="AC103">
            <v>0.50029551293424568</v>
          </cell>
          <cell r="AD103">
            <v>-0.61463777090202676</v>
          </cell>
          <cell r="AE103">
            <v>-0.21036393923197227</v>
          </cell>
          <cell r="AF103">
            <v>-0.16254996159712487</v>
          </cell>
          <cell r="AG103">
            <v>-0.17031165869362264</v>
          </cell>
          <cell r="AH103">
            <v>-0.65028018877560934</v>
          </cell>
          <cell r="AI103">
            <v>-1.0285810375065818</v>
          </cell>
          <cell r="AJ103">
            <v>0.63293975776512745</v>
          </cell>
          <cell r="AK103">
            <v>-0.51744722023749912</v>
          </cell>
          <cell r="AL103">
            <v>0.41684185418924269</v>
          </cell>
          <cell r="AM103">
            <v>-0.56171646896683303</v>
          </cell>
          <cell r="AN103">
            <v>0.10011408680172806</v>
          </cell>
          <cell r="AP103">
            <v>-390.89262066787342</v>
          </cell>
          <cell r="AQ103">
            <v>-8.3254965267119587</v>
          </cell>
          <cell r="AR103">
            <v>120.26674284020555</v>
          </cell>
          <cell r="AS103">
            <v>27.169114767209976</v>
          </cell>
          <cell r="AT103">
            <v>11.546335074270246</v>
          </cell>
          <cell r="AU103">
            <v>46.492425037519752</v>
          </cell>
          <cell r="AV103">
            <v>-36.124644865599976</v>
          </cell>
          <cell r="AW103">
            <v>71.183512826801234</v>
          </cell>
          <cell r="AX103">
            <v>-145.82751350040053</v>
          </cell>
          <cell r="AY103">
            <v>-495.47759709492675</v>
          </cell>
          <cell r="AZ103">
            <v>-98.126372307095153</v>
          </cell>
          <cell r="BA103">
            <v>-32.700165097998251</v>
          </cell>
          <cell r="BB103">
            <v>-272.34861030619504</v>
          </cell>
          <cell r="BC103">
            <v>-194.3796916165993</v>
          </cell>
          <cell r="BD103">
            <v>73.274872689800759</v>
          </cell>
          <cell r="BE103">
            <v>-36.520359451410513</v>
          </cell>
          <cell r="BF103">
            <v>210.99789600059739</v>
          </cell>
          <cell r="BG103">
            <v>-145.67516700600027</v>
          </cell>
          <cell r="BH103">
            <v>138.47124361398164</v>
          </cell>
          <cell r="BJ103">
            <v>-0.25056945286326959</v>
          </cell>
          <cell r="BK103">
            <v>-4.6009117643305286</v>
          </cell>
          <cell r="BL103">
            <v>1.0362006844031324</v>
          </cell>
          <cell r="BM103">
            <v>2.6484390786412293</v>
          </cell>
          <cell r="BN103">
            <v>0.99195232889859319</v>
          </cell>
          <cell r="BO103">
            <v>2.1720748746069107</v>
          </cell>
          <cell r="BP103">
            <v>-7.4556479898153061</v>
          </cell>
          <cell r="BQ103">
            <v>1.3803025768717392</v>
          </cell>
          <cell r="BR103">
            <v>-2.1988781998939499</v>
          </cell>
          <cell r="BS103">
            <v>-0.48029358453494098</v>
          </cell>
          <cell r="BT103">
            <v>-3.8402452674390908E-3</v>
          </cell>
          <cell r="BU103">
            <v>1.7791941160053115</v>
          </cell>
          <cell r="BV103">
            <v>-0.17656017946727776</v>
          </cell>
          <cell r="BW103">
            <v>-1.5440946539190037</v>
          </cell>
          <cell r="BX103">
            <v>1.2550574704571993</v>
          </cell>
          <cell r="BY103">
            <v>-4.2545340988831999</v>
          </cell>
          <cell r="BZ103">
            <v>-1.235697930496682</v>
          </cell>
          <cell r="CA103">
            <v>-1.1370628030774155</v>
          </cell>
          <cell r="CB103">
            <v>0.22218349893174949</v>
          </cell>
          <cell r="CD103">
            <v>-1079.3927550895605</v>
          </cell>
          <cell r="CE103">
            <v>-46.563724035568043</v>
          </cell>
          <cell r="CF103">
            <v>324.70782866267109</v>
          </cell>
          <cell r="CG103">
            <v>139.5376857163501</v>
          </cell>
          <cell r="CH103">
            <v>51.875540341109627</v>
          </cell>
          <cell r="CI103">
            <v>99.405620556140093</v>
          </cell>
          <cell r="CJ103">
            <v>-160.79977067513005</v>
          </cell>
          <cell r="CK103">
            <v>194.68875272420155</v>
          </cell>
          <cell r="CL103">
            <v>-530.15149186159761</v>
          </cell>
          <cell r="CM103">
            <v>-1134.3207227180537</v>
          </cell>
          <cell r="CN103">
            <v>-2.3145576007955242</v>
          </cell>
          <cell r="CO103">
            <v>335.06541883500176</v>
          </cell>
          <cell r="CP103">
            <v>-73.595543604998966</v>
          </cell>
          <cell r="CQ103">
            <v>-293.32854045910062</v>
          </cell>
          <cell r="CR103">
            <v>144.40417324850023</v>
          </cell>
          <cell r="CS103">
            <v>-311.99648279828034</v>
          </cell>
          <cell r="CT103">
            <v>-635.95397238499572</v>
          </cell>
          <cell r="CU103">
            <v>-296.60121795340092</v>
          </cell>
          <cell r="CV103">
            <v>306.93535486300243</v>
          </cell>
        </row>
        <row r="104">
          <cell r="B104">
            <v>432503.76644662884</v>
          </cell>
          <cell r="D104">
            <v>31739.004747823441</v>
          </cell>
          <cell r="J104">
            <v>23478.354667272499</v>
          </cell>
          <cell r="K104">
            <v>236766.78120049002</v>
          </cell>
          <cell r="T104">
            <v>139547.20503911501</v>
          </cell>
        </row>
      </sheetData>
      <sheetData sheetId="25" refreshError="1">
        <row r="10">
          <cell r="A10" t="str">
            <v>2001T4</v>
          </cell>
        </row>
        <row r="62">
          <cell r="B62">
            <v>397362.92384175071</v>
          </cell>
        </row>
        <row r="63">
          <cell r="B63">
            <v>397260.39022328524</v>
          </cell>
        </row>
        <row r="64">
          <cell r="B64">
            <v>397634.32147297356</v>
          </cell>
        </row>
        <row r="65">
          <cell r="B65">
            <v>398701.59742682922</v>
          </cell>
        </row>
        <row r="66">
          <cell r="B66">
            <v>400776.96382618498</v>
          </cell>
        </row>
        <row r="67">
          <cell r="B67">
            <v>401685.53576034738</v>
          </cell>
        </row>
        <row r="68">
          <cell r="B68">
            <v>402508.74110653356</v>
          </cell>
        </row>
        <row r="69">
          <cell r="B69">
            <v>404029.29943048599</v>
          </cell>
        </row>
        <row r="70">
          <cell r="B70">
            <v>404535.52907588345</v>
          </cell>
        </row>
        <row r="71">
          <cell r="B71">
            <v>404811.0356912291</v>
          </cell>
        </row>
        <row r="72">
          <cell r="B72">
            <v>406969.1688673232</v>
          </cell>
        </row>
        <row r="73">
          <cell r="B73">
            <v>406405.41140017391</v>
          </cell>
        </row>
        <row r="74">
          <cell r="B74">
            <v>408453.6061395221</v>
          </cell>
        </row>
        <row r="75">
          <cell r="B75">
            <v>410250.47825897718</v>
          </cell>
        </row>
        <row r="76">
          <cell r="B76">
            <v>410467.9372545447</v>
          </cell>
        </row>
        <row r="77">
          <cell r="B77">
            <v>411239.47761054855</v>
          </cell>
        </row>
        <row r="78">
          <cell r="B78">
            <v>409787.84829559101</v>
          </cell>
        </row>
        <row r="79">
          <cell r="B79">
            <v>411983.78648453834</v>
          </cell>
        </row>
        <row r="80">
          <cell r="B80">
            <v>412405.07235321659</v>
          </cell>
        </row>
        <row r="81">
          <cell r="B81">
            <v>412914.03184734093</v>
          </cell>
        </row>
        <row r="82">
          <cell r="B82">
            <v>415480.65073992283</v>
          </cell>
        </row>
        <row r="83">
          <cell r="B83">
            <v>404510.02395403641</v>
          </cell>
        </row>
        <row r="84">
          <cell r="B84">
            <v>395524.61910216924</v>
          </cell>
        </row>
        <row r="85">
          <cell r="B85">
            <v>407159.37130710378</v>
          </cell>
        </row>
        <row r="86">
          <cell r="B86">
            <v>409453.92987732863</v>
          </cell>
        </row>
        <row r="87">
          <cell r="B87">
            <v>409756.69935323071</v>
          </cell>
        </row>
        <row r="88">
          <cell r="B88">
            <v>413913.36743234226</v>
          </cell>
        </row>
        <row r="89">
          <cell r="B89">
            <v>420096.34795539192</v>
          </cell>
        </row>
        <row r="90">
          <cell r="B90">
            <v>425515.31319518166</v>
          </cell>
        </row>
        <row r="91">
          <cell r="B91">
            <v>427240.40621150634</v>
          </cell>
        </row>
        <row r="92">
          <cell r="B92">
            <v>429987.85672984523</v>
          </cell>
        </row>
        <row r="93">
          <cell r="B93">
            <v>430146.75801976072</v>
          </cell>
        </row>
        <row r="94">
          <cell r="B94">
            <v>432983.46081102506</v>
          </cell>
        </row>
        <row r="95">
          <cell r="B95">
            <v>434630.24399981991</v>
          </cell>
        </row>
        <row r="96">
          <cell r="B96">
            <v>434191.56590044481</v>
          </cell>
        </row>
        <row r="97">
          <cell r="B97">
            <v>434869.44372859725</v>
          </cell>
        </row>
        <row r="98">
          <cell r="B98">
            <v>435252.49612791679</v>
          </cell>
        </row>
        <row r="99">
          <cell r="B99">
            <v>437944.35360485537</v>
          </cell>
        </row>
        <row r="100">
          <cell r="B100">
            <v>436818.41816798085</v>
          </cell>
        </row>
        <row r="101">
          <cell r="B101">
            <v>438486.41717478732</v>
          </cell>
        </row>
        <row r="102">
          <cell r="B102">
            <v>436968.05116610066</v>
          </cell>
        </row>
        <row r="103">
          <cell r="B103">
            <v>436611.37380594679</v>
          </cell>
        </row>
        <row r="104">
          <cell r="B104">
            <v>439415.79093164887</v>
          </cell>
        </row>
      </sheetData>
      <sheetData sheetId="26" refreshError="1">
        <row r="46">
          <cell r="B46">
            <v>19255.885579666003</v>
          </cell>
          <cell r="D46">
            <v>5678.3231197590003</v>
          </cell>
          <cell r="J46">
            <v>5385.9103453830003</v>
          </cell>
          <cell r="K46">
            <v>7228.9829198790021</v>
          </cell>
          <cell r="T46">
            <v>885.310681198</v>
          </cell>
        </row>
        <row r="47">
          <cell r="B47">
            <v>19443.681282362002</v>
          </cell>
          <cell r="D47">
            <v>5642.21696075</v>
          </cell>
          <cell r="J47">
            <v>5506.7874233539997</v>
          </cell>
          <cell r="K47">
            <v>7370.0189553150003</v>
          </cell>
          <cell r="T47">
            <v>873.83885634199999</v>
          </cell>
        </row>
        <row r="48">
          <cell r="B48">
            <v>18620.762239213997</v>
          </cell>
          <cell r="D48">
            <v>5467.2969080809999</v>
          </cell>
          <cell r="J48">
            <v>5317.2785816830001</v>
          </cell>
          <cell r="K48">
            <v>6935.929663554999</v>
          </cell>
          <cell r="T48">
            <v>837.65416743799994</v>
          </cell>
        </row>
        <row r="49">
          <cell r="B49">
            <v>19234.194112975994</v>
          </cell>
          <cell r="D49">
            <v>5657.9887063050001</v>
          </cell>
          <cell r="J49">
            <v>5729.3647387190003</v>
          </cell>
          <cell r="K49">
            <v>6925.0402772139987</v>
          </cell>
          <cell r="T49">
            <v>850.78106792200003</v>
          </cell>
        </row>
        <row r="50">
          <cell r="B50">
            <v>18897.159736664998</v>
          </cell>
          <cell r="D50">
            <v>5486.2875410100005</v>
          </cell>
          <cell r="J50">
            <v>5644.5252408200004</v>
          </cell>
          <cell r="K50">
            <v>6823.6087716699985</v>
          </cell>
          <cell r="T50">
            <v>878.07710151000003</v>
          </cell>
        </row>
        <row r="51">
          <cell r="B51">
            <v>18102.571453301</v>
          </cell>
          <cell r="D51">
            <v>5454.8489168769993</v>
          </cell>
          <cell r="J51">
            <v>5288.1281921230002</v>
          </cell>
          <cell r="K51">
            <v>6564.4349048599997</v>
          </cell>
          <cell r="T51">
            <v>736.797237774</v>
          </cell>
        </row>
        <row r="52">
          <cell r="B52">
            <v>17420.725420885999</v>
          </cell>
          <cell r="D52">
            <v>5197.6692453899996</v>
          </cell>
          <cell r="J52">
            <v>5051.6028006099996</v>
          </cell>
          <cell r="K52">
            <v>6342.9985841010002</v>
          </cell>
          <cell r="T52">
            <v>792.53950566699996</v>
          </cell>
        </row>
        <row r="53">
          <cell r="B53">
            <v>18123.789906251001</v>
          </cell>
          <cell r="D53">
            <v>5404.5657436990004</v>
          </cell>
          <cell r="J53">
            <v>4997.0612451180004</v>
          </cell>
          <cell r="K53">
            <v>6981.5156896999997</v>
          </cell>
          <cell r="T53">
            <v>688.13949081299995</v>
          </cell>
        </row>
        <row r="54">
          <cell r="B54">
            <v>17637.892672173002</v>
          </cell>
          <cell r="D54">
            <v>5345.7044370179992</v>
          </cell>
          <cell r="J54">
            <v>4743.2169813609999</v>
          </cell>
          <cell r="K54">
            <v>6872.2064199840015</v>
          </cell>
          <cell r="T54">
            <v>625.41635107399998</v>
          </cell>
        </row>
        <row r="55">
          <cell r="B55">
            <v>17623.871170513998</v>
          </cell>
          <cell r="D55">
            <v>5308.8818539530002</v>
          </cell>
          <cell r="J55">
            <v>4659.1975699550003</v>
          </cell>
          <cell r="K55">
            <v>6993.6791878109998</v>
          </cell>
          <cell r="T55">
            <v>619.62991252200004</v>
          </cell>
        </row>
        <row r="56">
          <cell r="B56">
            <v>17578.960565920999</v>
          </cell>
          <cell r="D56">
            <v>5555.0193352919996</v>
          </cell>
          <cell r="J56">
            <v>4796.7631639419997</v>
          </cell>
          <cell r="K56">
            <v>6551.9690531170008</v>
          </cell>
          <cell r="T56">
            <v>627.98534897699994</v>
          </cell>
        </row>
        <row r="57">
          <cell r="B57">
            <v>17747.867157975004</v>
          </cell>
          <cell r="D57">
            <v>5403.0939725690005</v>
          </cell>
          <cell r="J57">
            <v>4925.4888964000002</v>
          </cell>
          <cell r="K57">
            <v>6811.5999773680014</v>
          </cell>
          <cell r="T57">
            <v>564.98118223400002</v>
          </cell>
        </row>
        <row r="58">
          <cell r="B58">
            <v>17813.844002375001</v>
          </cell>
          <cell r="D58">
            <v>5363.3348732309996</v>
          </cell>
          <cell r="J58">
            <v>5005.3232448870003</v>
          </cell>
          <cell r="K58">
            <v>6798.5724998750002</v>
          </cell>
          <cell r="T58">
            <v>595.39567708699997</v>
          </cell>
        </row>
        <row r="59">
          <cell r="B59">
            <v>17742.426179278002</v>
          </cell>
          <cell r="D59">
            <v>5398.609754739</v>
          </cell>
          <cell r="J59">
            <v>5004.6620442330004</v>
          </cell>
          <cell r="K59">
            <v>6709.033828224</v>
          </cell>
          <cell r="T59">
            <v>574.80491357599999</v>
          </cell>
        </row>
        <row r="60">
          <cell r="B60">
            <v>17918.307465279999</v>
          </cell>
          <cell r="D60">
            <v>5394.1511071260002</v>
          </cell>
          <cell r="J60">
            <v>4789.6901713879997</v>
          </cell>
          <cell r="K60">
            <v>7078.0535803829998</v>
          </cell>
          <cell r="T60">
            <v>605.31190451099997</v>
          </cell>
        </row>
        <row r="61">
          <cell r="B61">
            <v>18038.838691441</v>
          </cell>
          <cell r="D61">
            <v>5589.9369249629999</v>
          </cell>
          <cell r="J61">
            <v>4570.1570522299999</v>
          </cell>
          <cell r="K61">
            <v>7252.0336966619998</v>
          </cell>
          <cell r="T61">
            <v>561.68063759799998</v>
          </cell>
        </row>
        <row r="62">
          <cell r="B62">
            <v>18275.788130648001</v>
          </cell>
          <cell r="D62">
            <v>5531.8578799950001</v>
          </cell>
          <cell r="J62">
            <v>4758.0168911410001</v>
          </cell>
          <cell r="K62">
            <v>7387.8488783419989</v>
          </cell>
          <cell r="T62">
            <v>537.256943761</v>
          </cell>
        </row>
        <row r="63">
          <cell r="B63">
            <v>17691.502142719</v>
          </cell>
          <cell r="D63">
            <v>5435.9393880589996</v>
          </cell>
          <cell r="J63">
            <v>4357.924709635</v>
          </cell>
          <cell r="K63">
            <v>7280.608861011</v>
          </cell>
          <cell r="T63">
            <v>558.61553902900005</v>
          </cell>
        </row>
        <row r="64">
          <cell r="B64">
            <v>19142.575854867002</v>
          </cell>
          <cell r="D64">
            <v>5633.2074736140003</v>
          </cell>
          <cell r="J64">
            <v>4840.9089746729996</v>
          </cell>
          <cell r="K64">
            <v>7978.2637107360015</v>
          </cell>
          <cell r="T64">
            <v>633.37455970799999</v>
          </cell>
        </row>
        <row r="65">
          <cell r="B65">
            <v>19178.786337871999</v>
          </cell>
          <cell r="D65">
            <v>5566.9182546020002</v>
          </cell>
          <cell r="J65">
            <v>4611.1547076650004</v>
          </cell>
          <cell r="K65">
            <v>8302.7437595529991</v>
          </cell>
          <cell r="T65">
            <v>648.43369571100004</v>
          </cell>
        </row>
        <row r="66">
          <cell r="B66">
            <v>19162.673542215001</v>
          </cell>
          <cell r="D66">
            <v>5403.5238300310002</v>
          </cell>
          <cell r="J66">
            <v>4856.4182220069997</v>
          </cell>
          <cell r="K66">
            <v>8226.9103452800009</v>
          </cell>
          <cell r="T66">
            <v>634.789779716</v>
          </cell>
        </row>
        <row r="67">
          <cell r="B67">
            <v>19526.123035451001</v>
          </cell>
          <cell r="D67">
            <v>5434.1454597960001</v>
          </cell>
          <cell r="J67">
            <v>4855.7831322439997</v>
          </cell>
          <cell r="K67">
            <v>8608.7753376820001</v>
          </cell>
          <cell r="T67">
            <v>578.071619199</v>
          </cell>
        </row>
        <row r="68">
          <cell r="B68">
            <v>20070.999336494999</v>
          </cell>
          <cell r="D68">
            <v>5413.8475553429998</v>
          </cell>
          <cell r="J68">
            <v>5047.0268750309997</v>
          </cell>
          <cell r="K68">
            <v>8967.5190281900013</v>
          </cell>
          <cell r="T68">
            <v>595.85747315599997</v>
          </cell>
        </row>
        <row r="69">
          <cell r="B69">
            <v>20242.805216588997</v>
          </cell>
          <cell r="D69">
            <v>5323.4700944609995</v>
          </cell>
          <cell r="J69">
            <v>5293.7861716179996</v>
          </cell>
          <cell r="K69">
            <v>8958.5079048630014</v>
          </cell>
          <cell r="T69">
            <v>611.201769818</v>
          </cell>
        </row>
        <row r="70">
          <cell r="B70">
            <v>20344.520854807</v>
          </cell>
          <cell r="D70">
            <v>5224.8996561799995</v>
          </cell>
          <cell r="J70">
            <v>5466.8076595040002</v>
          </cell>
          <cell r="K70">
            <v>9013.324538932</v>
          </cell>
          <cell r="T70">
            <v>582.36569219099999</v>
          </cell>
        </row>
        <row r="71">
          <cell r="B71">
            <v>21566.377614806999</v>
          </cell>
          <cell r="D71">
            <v>5495.2426508499993</v>
          </cell>
          <cell r="J71">
            <v>5789.8722465569999</v>
          </cell>
          <cell r="K71">
            <v>9464.5186190600016</v>
          </cell>
          <cell r="T71">
            <v>769.14447638000001</v>
          </cell>
        </row>
        <row r="72">
          <cell r="B72">
            <v>22630.915004555001</v>
          </cell>
          <cell r="D72">
            <v>5341.6922857110003</v>
          </cell>
          <cell r="J72">
            <v>6068.1807844980003</v>
          </cell>
          <cell r="K72">
            <v>10329.464528493001</v>
          </cell>
          <cell r="T72">
            <v>830.66454364499998</v>
          </cell>
        </row>
        <row r="73">
          <cell r="B73">
            <v>23260.888192212999</v>
          </cell>
          <cell r="D73">
            <v>5444.1459076620004</v>
          </cell>
          <cell r="J73">
            <v>6456.573561913</v>
          </cell>
          <cell r="K73">
            <v>10503.253139405999</v>
          </cell>
          <cell r="T73">
            <v>811.13785742899995</v>
          </cell>
        </row>
        <row r="74">
          <cell r="B74">
            <v>24365.743647515999</v>
          </cell>
          <cell r="D74">
            <v>5679.824348567</v>
          </cell>
          <cell r="J74">
            <v>6798.5288746280003</v>
          </cell>
          <cell r="K74">
            <v>11011.83096815</v>
          </cell>
          <cell r="T74">
            <v>817.67423682699996</v>
          </cell>
        </row>
        <row r="75">
          <cell r="B75">
            <v>25031.260752445</v>
          </cell>
          <cell r="D75">
            <v>5993.0504268189998</v>
          </cell>
          <cell r="J75">
            <v>6618.6270415870003</v>
          </cell>
          <cell r="K75">
            <v>11325.504922629001</v>
          </cell>
          <cell r="T75">
            <v>1026.5696467729999</v>
          </cell>
        </row>
        <row r="76">
          <cell r="B76">
            <v>24881.888327061999</v>
          </cell>
          <cell r="D76">
            <v>6052.1164336219999</v>
          </cell>
          <cell r="J76">
            <v>6488.5910888300004</v>
          </cell>
          <cell r="K76">
            <v>11271.066577965001</v>
          </cell>
          <cell r="T76">
            <v>1002.753420618</v>
          </cell>
        </row>
        <row r="77">
          <cell r="B77">
            <v>25827.511686325</v>
          </cell>
          <cell r="D77">
            <v>6340.8793342139998</v>
          </cell>
          <cell r="J77">
            <v>6873.8744579940003</v>
          </cell>
          <cell r="K77">
            <v>11619.383167771</v>
          </cell>
          <cell r="T77">
            <v>913.79703527000004</v>
          </cell>
        </row>
        <row r="78">
          <cell r="B78">
            <v>25160.689449824004</v>
          </cell>
          <cell r="D78">
            <v>6143.2031956190003</v>
          </cell>
          <cell r="J78">
            <v>6502.860876664</v>
          </cell>
          <cell r="K78">
            <v>11483.360995858</v>
          </cell>
          <cell r="T78">
            <v>975.594901123</v>
          </cell>
        </row>
        <row r="79">
          <cell r="B79">
            <v>25645.322663544004</v>
          </cell>
          <cell r="D79">
            <v>6071.9337929880003</v>
          </cell>
          <cell r="J79">
            <v>6849.545929121</v>
          </cell>
          <cell r="K79">
            <v>11652.052336667</v>
          </cell>
          <cell r="T79">
            <v>965.60686136100003</v>
          </cell>
        </row>
        <row r="80">
          <cell r="B80">
            <v>25335.452233439002</v>
          </cell>
          <cell r="D80">
            <v>5818.131446288</v>
          </cell>
          <cell r="J80">
            <v>6834.7565303769998</v>
          </cell>
          <cell r="K80">
            <v>11666.290749362999</v>
          </cell>
          <cell r="T80">
            <v>936.900112724</v>
          </cell>
        </row>
        <row r="81">
          <cell r="B81">
            <v>25576.111236978999</v>
          </cell>
          <cell r="D81">
            <v>5973.2170816920006</v>
          </cell>
          <cell r="J81">
            <v>6863.9841276489997</v>
          </cell>
          <cell r="K81">
            <v>11812.754854282</v>
          </cell>
          <cell r="T81">
            <v>863.29407320799999</v>
          </cell>
        </row>
        <row r="82">
          <cell r="B82">
            <v>25063.526469506</v>
          </cell>
          <cell r="D82">
            <v>5765.3494005119992</v>
          </cell>
          <cell r="J82">
            <v>6066.9046355179998</v>
          </cell>
          <cell r="K82">
            <v>12356.414503804999</v>
          </cell>
          <cell r="T82">
            <v>807.43555225900002</v>
          </cell>
        </row>
        <row r="83">
          <cell r="B83">
            <v>15761.151386214999</v>
          </cell>
          <cell r="D83">
            <v>3991.8017538029999</v>
          </cell>
          <cell r="J83">
            <v>2568.8079771409998</v>
          </cell>
          <cell r="K83">
            <v>8481.2796645919989</v>
          </cell>
          <cell r="T83">
            <v>664.46374036099996</v>
          </cell>
        </row>
        <row r="84">
          <cell r="B84">
            <v>20824.684681662005</v>
          </cell>
          <cell r="D84">
            <v>4675.6237478849998</v>
          </cell>
          <cell r="J84">
            <v>4994.5489545540004</v>
          </cell>
          <cell r="K84">
            <v>10260.166297368001</v>
          </cell>
          <cell r="T84">
            <v>792.84792410600005</v>
          </cell>
        </row>
        <row r="85">
          <cell r="B85">
            <v>23615.106190835999</v>
          </cell>
          <cell r="D85">
            <v>5265.6954940980004</v>
          </cell>
          <cell r="J85">
            <v>5772.5566494029999</v>
          </cell>
          <cell r="K85">
            <v>11541.981083966999</v>
          </cell>
          <cell r="T85">
            <v>964.28720265499999</v>
          </cell>
        </row>
        <row r="86">
          <cell r="B86">
            <v>24585.092121356996</v>
          </cell>
          <cell r="D86">
            <v>5511.6123398979998</v>
          </cell>
          <cell r="J86">
            <v>5694.845356627</v>
          </cell>
          <cell r="K86">
            <v>12339.678539756998</v>
          </cell>
          <cell r="T86">
            <v>992.67748038499997</v>
          </cell>
        </row>
        <row r="87">
          <cell r="B87">
            <v>25420.812807471</v>
          </cell>
          <cell r="D87">
            <v>5767.0810158509994</v>
          </cell>
          <cell r="J87">
            <v>6202.3908104689999</v>
          </cell>
          <cell r="K87">
            <v>12344.567958512</v>
          </cell>
          <cell r="T87">
            <v>967.78764321899996</v>
          </cell>
        </row>
        <row r="88">
          <cell r="B88">
            <v>27941.824549968005</v>
          </cell>
          <cell r="D88">
            <v>5973.1969160600001</v>
          </cell>
          <cell r="J88">
            <v>6312.6504446770005</v>
          </cell>
          <cell r="K88">
            <v>14605.162173674002</v>
          </cell>
          <cell r="T88">
            <v>967.65437078900004</v>
          </cell>
        </row>
        <row r="89">
          <cell r="B89">
            <v>27158.844525249006</v>
          </cell>
          <cell r="D89">
            <v>5826.4774617610001</v>
          </cell>
          <cell r="J89">
            <v>6242.0257963040003</v>
          </cell>
          <cell r="K89">
            <v>13943.389193401003</v>
          </cell>
          <cell r="T89">
            <v>1061.4374066400001</v>
          </cell>
        </row>
        <row r="90">
          <cell r="B90">
            <v>27887.218331545999</v>
          </cell>
          <cell r="D90">
            <v>6288.5586210889996</v>
          </cell>
          <cell r="J90">
            <v>6243.8524077060001</v>
          </cell>
          <cell r="K90">
            <v>14013.091190859997</v>
          </cell>
          <cell r="T90">
            <v>1246.2158658989999</v>
          </cell>
        </row>
        <row r="91">
          <cell r="B91">
            <v>27684.098350581</v>
          </cell>
          <cell r="D91">
            <v>5961.3268578789994</v>
          </cell>
          <cell r="J91">
            <v>5853.1782494830004</v>
          </cell>
          <cell r="K91">
            <v>14159.386063381</v>
          </cell>
          <cell r="T91">
            <v>1628.8228002200001</v>
          </cell>
        </row>
        <row r="92">
          <cell r="B92">
            <v>27418.713028517999</v>
          </cell>
          <cell r="D92">
            <v>5656.1718361969997</v>
          </cell>
          <cell r="J92">
            <v>5749.925726429</v>
          </cell>
          <cell r="K92">
            <v>14329.453951227</v>
          </cell>
          <cell r="T92">
            <v>1607.967404904</v>
          </cell>
        </row>
        <row r="93">
          <cell r="B93">
            <v>27544.946610111998</v>
          </cell>
          <cell r="D93">
            <v>5507.788070089</v>
          </cell>
          <cell r="J93">
            <v>6049.8931500709996</v>
          </cell>
          <cell r="K93">
            <v>14395.813507265999</v>
          </cell>
          <cell r="T93">
            <v>1525.675747196</v>
          </cell>
        </row>
        <row r="94">
          <cell r="B94">
            <v>27126.089952308001</v>
          </cell>
          <cell r="D94">
            <v>5228.5573844400005</v>
          </cell>
          <cell r="J94">
            <v>6068.6704881019996</v>
          </cell>
          <cell r="K94">
            <v>14186.591977157001</v>
          </cell>
          <cell r="T94">
            <v>1586.0225221400001</v>
          </cell>
        </row>
        <row r="95">
          <cell r="B95">
            <v>26216.570882011005</v>
          </cell>
          <cell r="D95">
            <v>4971.3961255310005</v>
          </cell>
          <cell r="J95">
            <v>6026.7309335440004</v>
          </cell>
          <cell r="K95">
            <v>13753.476087640001</v>
          </cell>
          <cell r="T95">
            <v>1409.3154351799999</v>
          </cell>
        </row>
        <row r="96">
          <cell r="B96">
            <v>26454.768675510004</v>
          </cell>
          <cell r="D96">
            <v>5073.2085119479998</v>
          </cell>
          <cell r="J96">
            <v>6123.4545228429997</v>
          </cell>
          <cell r="K96">
            <v>13618.666710494001</v>
          </cell>
          <cell r="T96">
            <v>1580.3014928340001</v>
          </cell>
        </row>
        <row r="97">
          <cell r="B97">
            <v>26196.206542031003</v>
          </cell>
          <cell r="D97">
            <v>5076.871997667</v>
          </cell>
          <cell r="J97">
            <v>6074.0026259200004</v>
          </cell>
          <cell r="K97">
            <v>13346.967002463</v>
          </cell>
          <cell r="T97">
            <v>1627.0826327780001</v>
          </cell>
        </row>
        <row r="98">
          <cell r="B98">
            <v>26812.143548556003</v>
          </cell>
          <cell r="D98">
            <v>5107.9629218540003</v>
          </cell>
          <cell r="J98">
            <v>6100.4356221830003</v>
          </cell>
          <cell r="K98">
            <v>13854.462637257</v>
          </cell>
          <cell r="T98">
            <v>1672.3747716099999</v>
          </cell>
        </row>
        <row r="99">
          <cell r="B99">
            <v>26998.075979152003</v>
          </cell>
          <cell r="D99">
            <v>5207.2125835240004</v>
          </cell>
          <cell r="J99">
            <v>5837.0334515340001</v>
          </cell>
          <cell r="K99">
            <v>14210.126910998002</v>
          </cell>
          <cell r="T99">
            <v>1665.7568888200001</v>
          </cell>
        </row>
        <row r="100">
          <cell r="B100">
            <v>27263.346573507999</v>
          </cell>
          <cell r="D100">
            <v>4979.5245185109998</v>
          </cell>
          <cell r="J100">
            <v>5945.3114252060004</v>
          </cell>
          <cell r="K100">
            <v>14581.511863936999</v>
          </cell>
          <cell r="T100">
            <v>1690.5702051000001</v>
          </cell>
        </row>
        <row r="101">
          <cell r="B101">
            <v>27821.701728729</v>
          </cell>
          <cell r="D101">
            <v>4986.7485544399997</v>
          </cell>
          <cell r="J101">
            <v>5941.0145897709999</v>
          </cell>
          <cell r="K101">
            <v>15232.520976541002</v>
          </cell>
          <cell r="T101">
            <v>1601.1112337909999</v>
          </cell>
        </row>
        <row r="102">
          <cell r="B102">
            <v>27040.962923347997</v>
          </cell>
          <cell r="D102">
            <v>4844.6992726560002</v>
          </cell>
          <cell r="J102">
            <v>6115.9910462440002</v>
          </cell>
          <cell r="K102">
            <v>14517.261409655997</v>
          </cell>
          <cell r="T102">
            <v>1512.7280404640001</v>
          </cell>
        </row>
        <row r="103">
          <cell r="B103">
            <v>26603.106034261</v>
          </cell>
          <cell r="D103">
            <v>5021.7378427709991</v>
          </cell>
          <cell r="J103">
            <v>5912.1014016899999</v>
          </cell>
          <cell r="K103">
            <v>13988.76952014</v>
          </cell>
          <cell r="T103">
            <v>1627.417735197</v>
          </cell>
        </row>
        <row r="104">
          <cell r="B104">
            <v>26716.283440304996</v>
          </cell>
          <cell r="D104">
            <v>5079.8462467779991</v>
          </cell>
          <cell r="J104">
            <v>5730.9923284240003</v>
          </cell>
          <cell r="K104">
            <v>14309.863164188999</v>
          </cell>
          <cell r="T104">
            <v>1534.229803831</v>
          </cell>
        </row>
      </sheetData>
      <sheetData sheetId="27" refreshError="1">
        <row r="11">
          <cell r="V11">
            <v>0.42391808141433174</v>
          </cell>
          <cell r="X11">
            <v>1.3632804968399803E-2</v>
          </cell>
          <cell r="Y11">
            <v>0.95926621926440969</v>
          </cell>
          <cell r="Z11">
            <v>4.7929363981576545</v>
          </cell>
          <cell r="AA11">
            <v>-3.4155785338194744</v>
          </cell>
          <cell r="AB11">
            <v>2.0210725300092269</v>
          </cell>
          <cell r="AC11">
            <v>-1.3444360831671553</v>
          </cell>
          <cell r="AD11">
            <v>-0.95984418845920239</v>
          </cell>
          <cell r="AE11">
            <v>0.69162814479066803</v>
          </cell>
          <cell r="AF11">
            <v>0.28271915121451663</v>
          </cell>
          <cell r="AG11">
            <v>1.9492587342168299</v>
          </cell>
          <cell r="AH11">
            <v>1.5221587727050512</v>
          </cell>
          <cell r="AI11">
            <v>2.0320785632036431</v>
          </cell>
          <cell r="AJ11">
            <v>-9.9377776850584354E-2</v>
          </cell>
          <cell r="AK11">
            <v>2.0777764472940108</v>
          </cell>
          <cell r="AL11">
            <v>-0.27696890414732334</v>
          </cell>
          <cell r="AM11">
            <v>0.79956798177736044</v>
          </cell>
          <cell r="AN11" t="e">
            <v>#DIV/0!</v>
          </cell>
          <cell r="AP11">
            <v>1876.8726632095058</v>
          </cell>
          <cell r="AQ11">
            <v>0</v>
          </cell>
          <cell r="AR11">
            <v>11.537842949532205</v>
          </cell>
          <cell r="AS11">
            <v>116.55577616809933</v>
          </cell>
          <cell r="AT11">
            <v>694.79602774049999</v>
          </cell>
          <cell r="AU11">
            <v>-416.61445331710092</v>
          </cell>
          <cell r="AV11">
            <v>139.56216283311915</v>
          </cell>
          <cell r="AW11">
            <v>-522.76167047509807</v>
          </cell>
          <cell r="AX11">
            <v>-355.38565731950075</v>
          </cell>
          <cell r="AY11">
            <v>2220.7204775794526</v>
          </cell>
          <cell r="AZ11">
            <v>258.55614414300362</v>
          </cell>
          <cell r="BA11">
            <v>1043.169969918803</v>
          </cell>
          <cell r="BB11">
            <v>380.21638540600179</v>
          </cell>
          <cell r="BC11">
            <v>348.22817014910106</v>
          </cell>
          <cell r="BD11">
            <v>-19.945323462299712</v>
          </cell>
          <cell r="BE11">
            <v>163.68594756603034</v>
          </cell>
          <cell r="BF11">
            <v>-206.11942359790555</v>
          </cell>
          <cell r="BG11">
            <v>252.92860745669896</v>
          </cell>
          <cell r="BH11">
            <v>0</v>
          </cell>
        </row>
        <row r="12">
          <cell r="V12">
            <v>8.5438718065034003E-2</v>
          </cell>
          <cell r="X12">
            <v>4.0511278057819844E-2</v>
          </cell>
          <cell r="Y12">
            <v>0.27610157940929358</v>
          </cell>
          <cell r="Z12">
            <v>1.0937939778659533</v>
          </cell>
          <cell r="AA12">
            <v>-1.8026770683325699</v>
          </cell>
          <cell r="AB12">
            <v>3.1079902548376781</v>
          </cell>
          <cell r="AC12">
            <v>-0.44921651113623007</v>
          </cell>
          <cell r="AD12">
            <v>0.20067072291982679</v>
          </cell>
          <cell r="AE12">
            <v>8.4131309391177744E-2</v>
          </cell>
          <cell r="AF12">
            <v>-9.8826588316724973E-2</v>
          </cell>
          <cell r="AG12">
            <v>0.55998804661010482</v>
          </cell>
          <cell r="AH12">
            <v>-0.52751442793534942</v>
          </cell>
          <cell r="AI12">
            <v>-1.1373104145803725</v>
          </cell>
          <cell r="AJ12">
            <v>0.95272273025603926</v>
          </cell>
          <cell r="AK12">
            <v>0.11356749532152044</v>
          </cell>
          <cell r="AL12">
            <v>0.19675292978726944</v>
          </cell>
          <cell r="AM12">
            <v>0.13663232288796401</v>
          </cell>
          <cell r="AN12" t="e">
            <v>#DIV/0!</v>
          </cell>
          <cell r="AP12">
            <v>379.87853364465991</v>
          </cell>
          <cell r="AQ12">
            <v>0</v>
          </cell>
          <cell r="AR12">
            <v>34.290557700325735</v>
          </cell>
          <cell r="AS12">
            <v>33.869573370200669</v>
          </cell>
          <cell r="AT12">
            <v>166.15874323110074</v>
          </cell>
          <cell r="AU12">
            <v>-212.37093251189981</v>
          </cell>
          <cell r="AV12">
            <v>218.95523097303067</v>
          </cell>
          <cell r="AW12">
            <v>-172.32205736210017</v>
          </cell>
          <cell r="AX12">
            <v>73.585879841404676</v>
          </cell>
          <cell r="AY12">
            <v>272.00209610292222</v>
          </cell>
          <cell r="AZ12">
            <v>-90.635751161404187</v>
          </cell>
          <cell r="BA12">
            <v>305.52617053989525</v>
          </cell>
          <cell r="BB12">
            <v>-133.77225877760065</v>
          </cell>
          <cell r="BC12">
            <v>-198.85620932260281</v>
          </cell>
          <cell r="BD12">
            <v>191.02338068460085</v>
          </cell>
          <cell r="BE12">
            <v>9.1326712977697753</v>
          </cell>
          <cell r="BF12">
            <v>146.01739126970642</v>
          </cell>
          <cell r="BG12">
            <v>43.566701572599413</v>
          </cell>
          <cell r="BH12">
            <v>0</v>
          </cell>
        </row>
        <row r="13">
          <cell r="V13">
            <v>0.47948518340532598</v>
          </cell>
          <cell r="X13">
            <v>-0.32711086858050464</v>
          </cell>
          <cell r="Y13">
            <v>0.51997197192985567</v>
          </cell>
          <cell r="Z13">
            <v>-0.11982782638174649</v>
          </cell>
          <cell r="AA13">
            <v>-1.6816134901489144</v>
          </cell>
          <cell r="AB13">
            <v>1.1738991198509519</v>
          </cell>
          <cell r="AC13">
            <v>-0.55851153929842301</v>
          </cell>
          <cell r="AD13">
            <v>0.8134484435573075</v>
          </cell>
          <cell r="AE13">
            <v>0.65264421262172245</v>
          </cell>
          <cell r="AF13">
            <v>2.1619163946962061E-2</v>
          </cell>
          <cell r="AG13">
            <v>0.13132482077455876</v>
          </cell>
          <cell r="AH13">
            <v>2.875511685210852</v>
          </cell>
          <cell r="AI13">
            <v>-1.3073404372391906</v>
          </cell>
          <cell r="AJ13">
            <v>0.44642282465197081</v>
          </cell>
          <cell r="AK13">
            <v>-2.088845157069974E-2</v>
          </cell>
          <cell r="AL13">
            <v>1.3362685648141026</v>
          </cell>
          <cell r="AM13">
            <v>1.3725998076349777</v>
          </cell>
          <cell r="AN13" t="e">
            <v>#DIV/0!</v>
          </cell>
          <cell r="AP13">
            <v>2133.7135647880496</v>
          </cell>
          <cell r="AQ13">
            <v>0</v>
          </cell>
          <cell r="AR13">
            <v>-276.99343802980729</v>
          </cell>
          <cell r="AS13">
            <v>63.961436846999277</v>
          </cell>
          <cell r="AT13">
            <v>-18.402204298099605</v>
          </cell>
          <cell r="AU13">
            <v>-194.53733884739995</v>
          </cell>
          <cell r="AV13">
            <v>85.270493340290159</v>
          </cell>
          <cell r="AW13">
            <v>-213.28582507160172</v>
          </cell>
          <cell r="AX13">
            <v>298.88982644999487</v>
          </cell>
          <cell r="AY13">
            <v>2111.8171763678547</v>
          </cell>
          <cell r="AZ13">
            <v>19.807753365093959</v>
          </cell>
          <cell r="BA13">
            <v>72.051278212005855</v>
          </cell>
          <cell r="BB13">
            <v>725.35368992390067</v>
          </cell>
          <cell r="BC13">
            <v>-225.98585490169717</v>
          </cell>
          <cell r="BD13">
            <v>90.361707228199521</v>
          </cell>
          <cell r="BE13">
            <v>-1.6816784704897145</v>
          </cell>
          <cell r="BF13">
            <v>993.64391344989417</v>
          </cell>
          <cell r="BG13">
            <v>438.26636756090011</v>
          </cell>
          <cell r="BH13">
            <v>0</v>
          </cell>
        </row>
        <row r="14">
          <cell r="V14">
            <v>0.3565215875779959</v>
          </cell>
          <cell r="X14">
            <v>-0.51770488680684679</v>
          </cell>
          <cell r="Y14">
            <v>0.74871079673670682</v>
          </cell>
          <cell r="Z14">
            <v>-2.4063032566028264</v>
          </cell>
          <cell r="AA14">
            <v>-1.287911883173809</v>
          </cell>
          <cell r="AB14">
            <v>0.84611024917797817</v>
          </cell>
          <cell r="AC14">
            <v>-0.20046527412869164</v>
          </cell>
          <cell r="AD14">
            <v>-1.6423249339625468E-2</v>
          </cell>
          <cell r="AE14">
            <v>0.62549186210305585</v>
          </cell>
          <cell r="AF14">
            <v>0.28312618678150159</v>
          </cell>
          <cell r="AG14">
            <v>1.3983037900568762</v>
          </cell>
          <cell r="AH14">
            <v>0.37248541576582195</v>
          </cell>
          <cell r="AI14">
            <v>-0.99118239750828341</v>
          </cell>
          <cell r="AJ14">
            <v>-1.2657883239530654</v>
          </cell>
          <cell r="AK14">
            <v>-1.6218645936030396</v>
          </cell>
          <cell r="AL14">
            <v>1.885742165434201</v>
          </cell>
          <cell r="AM14">
            <v>0.15103613413185446</v>
          </cell>
          <cell r="AN14" t="e">
            <v>#DIV/0!</v>
          </cell>
          <cell r="AP14">
            <v>1594.1315591607708</v>
          </cell>
          <cell r="AQ14">
            <v>0</v>
          </cell>
          <cell r="AR14">
            <v>-436.95208696220652</v>
          </cell>
          <cell r="AS14">
            <v>92.577347114700387</v>
          </cell>
          <cell r="AT14">
            <v>-369.09809821650015</v>
          </cell>
          <cell r="AU14">
            <v>-146.48652651049997</v>
          </cell>
          <cell r="AV14">
            <v>62.181821817989658</v>
          </cell>
          <cell r="AW14">
            <v>-76.126631167899177</v>
          </cell>
          <cell r="AX14">
            <v>-6.0835720697941724</v>
          </cell>
          <cell r="AY14">
            <v>2037.1672181927715</v>
          </cell>
          <cell r="AZ14">
            <v>259.45989936029946</v>
          </cell>
          <cell r="BA14">
            <v>768.18596824739507</v>
          </cell>
          <cell r="BB14">
            <v>96.662042871397716</v>
          </cell>
          <cell r="BC14">
            <v>-169.0950891352004</v>
          </cell>
          <cell r="BD14">
            <v>-257.35558452730038</v>
          </cell>
          <cell r="BE14">
            <v>-130.54510224530077</v>
          </cell>
          <cell r="BF14">
            <v>1420.9678281999077</v>
          </cell>
          <cell r="BG14">
            <v>48.887255421599548</v>
          </cell>
          <cell r="BH14">
            <v>0</v>
          </cell>
          <cell r="BJ14">
            <v>1.351705227575617</v>
          </cell>
          <cell r="BK14" t="e">
            <v>#DIV/0!</v>
          </cell>
          <cell r="BL14">
            <v>-0.78942922798060922</v>
          </cell>
          <cell r="BM14">
            <v>2.5263468999395355</v>
          </cell>
          <cell r="BN14">
            <v>3.2660479682325994</v>
          </cell>
          <cell r="BO14">
            <v>-7.952539211208121</v>
          </cell>
          <cell r="BP14">
            <v>7.3272114665315691</v>
          </cell>
          <cell r="BQ14">
            <v>-2.5319228022402163</v>
          </cell>
          <cell r="BR14">
            <v>2.9726869028934289E-2</v>
          </cell>
          <cell r="BS14">
            <v>2.0685140318497108</v>
          </cell>
          <cell r="BT14">
            <v>0.48897938640992678</v>
          </cell>
          <cell r="BU14">
            <v>4.0902227308183159</v>
          </cell>
          <cell r="BV14">
            <v>4.2774735932759045</v>
          </cell>
          <cell r="BW14">
            <v>-1.4338298861767185</v>
          </cell>
          <cell r="BX14">
            <v>2.0349467973912461E-2</v>
          </cell>
          <cell r="BY14">
            <v>0.51525965735257362</v>
          </cell>
          <cell r="BZ14">
            <v>3.1638259151509418</v>
          </cell>
          <cell r="CA14">
            <v>2.4773021972136267</v>
          </cell>
          <cell r="CB14" t="e">
            <v>#DIV/0!</v>
          </cell>
          <cell r="CD14">
            <v>5984.5963208029862</v>
          </cell>
          <cell r="CE14">
            <v>0</v>
          </cell>
          <cell r="CF14">
            <v>-668.11712434215588</v>
          </cell>
          <cell r="CG14">
            <v>306.96413349999966</v>
          </cell>
          <cell r="CH14">
            <v>473.45446845700098</v>
          </cell>
          <cell r="CI14">
            <v>-970.00925118690066</v>
          </cell>
          <cell r="CJ14">
            <v>505.96970896442963</v>
          </cell>
          <cell r="CK14">
            <v>-984.49618407669914</v>
          </cell>
          <cell r="CL14">
            <v>11.006476902104623</v>
          </cell>
          <cell r="CM14">
            <v>6641.706968243001</v>
          </cell>
          <cell r="CN14">
            <v>447.18804570699285</v>
          </cell>
          <cell r="CO14">
            <v>2188.9333869180991</v>
          </cell>
          <cell r="CP14">
            <v>1068.4598594236995</v>
          </cell>
          <cell r="CQ14">
            <v>-245.70898321039931</v>
          </cell>
          <cell r="CR14">
            <v>4.0841799232002813</v>
          </cell>
          <cell r="CS14">
            <v>40.591838148009629</v>
          </cell>
          <cell r="CT14">
            <v>2354.5097093216027</v>
          </cell>
          <cell r="CU14">
            <v>783.64893201179802</v>
          </cell>
          <cell r="CV14">
            <v>0</v>
          </cell>
        </row>
        <row r="15">
          <cell r="V15">
            <v>5.5871447482291892E-2</v>
          </cell>
          <cell r="X15">
            <v>-0.1692224774775708</v>
          </cell>
          <cell r="Y15">
            <v>-0.23433279733034995</v>
          </cell>
          <cell r="Z15">
            <v>0.67465686126244595</v>
          </cell>
          <cell r="AA15">
            <v>-0.44636571520901835</v>
          </cell>
          <cell r="AB15">
            <v>0.22410758719355606</v>
          </cell>
          <cell r="AC15">
            <v>-0.47595984498726152</v>
          </cell>
          <cell r="AD15">
            <v>-0.62289956785721579</v>
          </cell>
          <cell r="AE15">
            <v>0.19024881867257815</v>
          </cell>
          <cell r="AF15">
            <v>-0.31644178589497196</v>
          </cell>
          <cell r="AG15">
            <v>-0.21719261486066177</v>
          </cell>
          <cell r="AH15">
            <v>-0.78372134075590516</v>
          </cell>
          <cell r="AI15">
            <v>-0.94875491286492419</v>
          </cell>
          <cell r="AJ15">
            <v>1.1025531716309045</v>
          </cell>
          <cell r="AK15">
            <v>-1.8631008388819037</v>
          </cell>
          <cell r="AL15">
            <v>1.4510088945967503</v>
          </cell>
          <cell r="AM15">
            <v>0.65363423735511628</v>
          </cell>
          <cell r="AN15" t="e">
            <v>#DIV/0!</v>
          </cell>
          <cell r="AP15">
            <v>250.71126652497333</v>
          </cell>
          <cell r="AQ15">
            <v>0</v>
          </cell>
          <cell r="AR15">
            <v>-142.08734479456325</v>
          </cell>
          <cell r="AS15">
            <v>-29.191956962400582</v>
          </cell>
          <cell r="AT15">
            <v>100.99413621299936</v>
          </cell>
          <cell r="AU15">
            <v>-50.115572890099429</v>
          </cell>
          <cell r="AV15">
            <v>16.609333203339702</v>
          </cell>
          <cell r="AW15">
            <v>-180.38328435839503</v>
          </cell>
          <cell r="AX15">
            <v>-230.699296065206</v>
          </cell>
          <cell r="AY15">
            <v>623.4979073847062</v>
          </cell>
          <cell r="AZ15">
            <v>-290.81171420989267</v>
          </cell>
          <cell r="BA15">
            <v>-120.98752129829518</v>
          </cell>
          <cell r="BB15">
            <v>-204.13762006989782</v>
          </cell>
          <cell r="BC15">
            <v>-160.25268916580171</v>
          </cell>
          <cell r="BD15">
            <v>221.32971119180002</v>
          </cell>
          <cell r="BE15">
            <v>-147.53020236015982</v>
          </cell>
          <cell r="BF15">
            <v>1114.0005908830935</v>
          </cell>
          <cell r="BG15">
            <v>211.88735241390168</v>
          </cell>
          <cell r="BH15">
            <v>0</v>
          </cell>
          <cell r="BJ15">
            <v>0.98025831866255242</v>
          </cell>
          <cell r="BK15" t="e">
            <v>#DIV/0!</v>
          </cell>
          <cell r="BL15">
            <v>-0.97081626924047093</v>
          </cell>
          <cell r="BM15">
            <v>1.3142209463985699</v>
          </cell>
          <cell r="BN15">
            <v>-0.79222606073227064</v>
          </cell>
          <cell r="BO15">
            <v>-5.1228023204578417</v>
          </cell>
          <cell r="BP15">
            <v>5.436785972731828</v>
          </cell>
          <cell r="BQ15">
            <v>-1.673900145771523</v>
          </cell>
          <cell r="BR15">
            <v>0.37003811038984757</v>
          </cell>
          <cell r="BS15">
            <v>1.5602787025969844</v>
          </cell>
          <cell r="BT15">
            <v>-0.1114138973775769</v>
          </cell>
          <cell r="BU15">
            <v>1.8782752751839604</v>
          </cell>
          <cell r="BV15">
            <v>1.9090118155961733</v>
          </cell>
          <cell r="BW15">
            <v>-4.3134079916169021</v>
          </cell>
          <cell r="BX15">
            <v>1.223720886772095</v>
          </cell>
          <cell r="BY15">
            <v>-3.3652941466604136</v>
          </cell>
          <cell r="BZ15">
            <v>4.9514250169425011</v>
          </cell>
          <cell r="CA15">
            <v>2.3289394936092389</v>
          </cell>
          <cell r="CB15" t="e">
            <v>#DIV/0!</v>
          </cell>
          <cell r="CD15">
            <v>4358.4349241184536</v>
          </cell>
          <cell r="CE15">
            <v>0</v>
          </cell>
          <cell r="CF15">
            <v>-821.74231208625133</v>
          </cell>
          <cell r="CG15">
            <v>161.21640036949975</v>
          </cell>
          <cell r="CH15">
            <v>-120.34742307049964</v>
          </cell>
          <cell r="CI15">
            <v>-603.51037075989916</v>
          </cell>
          <cell r="CJ15">
            <v>383.01687933465018</v>
          </cell>
          <cell r="CK15">
            <v>-642.1177979599961</v>
          </cell>
          <cell r="CL15">
            <v>135.69283815639938</v>
          </cell>
          <cell r="CM15">
            <v>5044.4843980482547</v>
          </cell>
          <cell r="CN15">
            <v>-102.17981264590344</v>
          </cell>
          <cell r="CO15">
            <v>1024.775895701001</v>
          </cell>
          <cell r="CP15">
            <v>484.10585394779991</v>
          </cell>
          <cell r="CQ15">
            <v>-754.18984252530208</v>
          </cell>
          <cell r="CR15">
            <v>245.35921457730001</v>
          </cell>
          <cell r="CS15">
            <v>-270.62431177818053</v>
          </cell>
          <cell r="CT15">
            <v>3674.6297238026018</v>
          </cell>
          <cell r="CU15">
            <v>742.60767696900075</v>
          </cell>
          <cell r="CV15">
            <v>0</v>
          </cell>
        </row>
        <row r="16">
          <cell r="V16">
            <v>0.41705232492665889</v>
          </cell>
          <cell r="X16">
            <v>8.5589242196082438E-2</v>
          </cell>
          <cell r="Y16">
            <v>-1.4989422054107915</v>
          </cell>
          <cell r="Z16">
            <v>1.09366328870244</v>
          </cell>
          <cell r="AA16">
            <v>0.39466996509540664</v>
          </cell>
          <cell r="AB16">
            <v>2.289275014667691</v>
          </cell>
          <cell r="AC16">
            <v>-0.32065476253936298</v>
          </cell>
          <cell r="AD16">
            <v>-0.33346537958544031</v>
          </cell>
          <cell r="AE16">
            <v>0.5857968046551365</v>
          </cell>
          <cell r="AF16">
            <v>2.2661973427751114E-2</v>
          </cell>
          <cell r="AG16">
            <v>0.69313102683410399</v>
          </cell>
          <cell r="AH16">
            <v>0.99597295373705652</v>
          </cell>
          <cell r="AI16">
            <v>-8.9446906093160194E-2</v>
          </cell>
          <cell r="AJ16">
            <v>1.0193472945862814</v>
          </cell>
          <cell r="AK16">
            <v>-2.926735683253523</v>
          </cell>
          <cell r="AL16">
            <v>1.2068237669235371</v>
          </cell>
          <cell r="AM16">
            <v>1.0898191105410904</v>
          </cell>
          <cell r="AN16" t="e">
            <v>#DIV/0!</v>
          </cell>
          <cell r="AP16">
            <v>1872.4794207243831</v>
          </cell>
          <cell r="AQ16">
            <v>0</v>
          </cell>
          <cell r="AR16">
            <v>71.743239736068062</v>
          </cell>
          <cell r="AS16">
            <v>-186.29282675169998</v>
          </cell>
          <cell r="AT16">
            <v>164.82269459549934</v>
          </cell>
          <cell r="AU16">
            <v>44.113657389600121</v>
          </cell>
          <cell r="AV16">
            <v>170.04575864987055</v>
          </cell>
          <cell r="AW16">
            <v>-120.94604414720379</v>
          </cell>
          <cell r="AX16">
            <v>-122.73411994109483</v>
          </cell>
          <cell r="AY16">
            <v>1923.4703009294462</v>
          </cell>
          <cell r="AZ16">
            <v>20.760572581202723</v>
          </cell>
          <cell r="BA16">
            <v>385.27123380090052</v>
          </cell>
          <cell r="BB16">
            <v>257.39010870009952</v>
          </cell>
          <cell r="BC16">
            <v>-14.964994120000483</v>
          </cell>
          <cell r="BD16">
            <v>206.88284130600005</v>
          </cell>
          <cell r="BE16">
            <v>-227.43662952599971</v>
          </cell>
          <cell r="BF16">
            <v>939.97341627160495</v>
          </cell>
          <cell r="BG16">
            <v>355.59375191570143</v>
          </cell>
          <cell r="BH16">
            <v>0</v>
          </cell>
          <cell r="BJ16">
            <v>1.3148367359805846</v>
          </cell>
          <cell r="BK16" t="e">
            <v>#DIV/0!</v>
          </cell>
          <cell r="BL16">
            <v>-0.926194006360892</v>
          </cell>
          <cell r="BM16">
            <v>-0.47919917437049264</v>
          </cell>
          <cell r="BN16">
            <v>-0.79235431174038418</v>
          </cell>
          <cell r="BO16">
            <v>-2.9997492408318838</v>
          </cell>
          <cell r="BP16">
            <v>4.599579240866869</v>
          </cell>
          <cell r="BQ16">
            <v>-1.5469199765859809</v>
          </cell>
          <cell r="BR16">
            <v>-0.165000832740958</v>
          </cell>
          <cell r="BS16">
            <v>2.0693432950345647</v>
          </cell>
          <cell r="BT16">
            <v>1.005935709850192E-2</v>
          </cell>
          <cell r="BU16">
            <v>2.0131636880975634</v>
          </cell>
          <cell r="BV16">
            <v>3.469816219817945</v>
          </cell>
          <cell r="BW16">
            <v>-3.2992085151758332</v>
          </cell>
          <cell r="BX16">
            <v>1.2905242985234322</v>
          </cell>
          <cell r="BY16">
            <v>-6.2999493658973282</v>
          </cell>
          <cell r="BZ16">
            <v>6.0094271040939118</v>
          </cell>
          <cell r="CA16">
            <v>3.3029945507570879</v>
          </cell>
          <cell r="CB16" t="e">
            <v>#DIV/0!</v>
          </cell>
          <cell r="CD16">
            <v>5851.0358111981768</v>
          </cell>
          <cell r="CE16">
            <v>0</v>
          </cell>
          <cell r="CF16">
            <v>-784.289630050509</v>
          </cell>
          <cell r="CG16">
            <v>-58.945999752400894</v>
          </cell>
          <cell r="CH16">
            <v>-121.68347170610105</v>
          </cell>
          <cell r="CI16">
            <v>-347.02578085839923</v>
          </cell>
          <cell r="CJ16">
            <v>334.10740701149007</v>
          </cell>
          <cell r="CK16">
            <v>-590.74178474509972</v>
          </cell>
          <cell r="CL16">
            <v>-60.627161626100133</v>
          </cell>
          <cell r="CM16">
            <v>6695.9526028747787</v>
          </cell>
          <cell r="CN16">
            <v>9.2165110967034707</v>
          </cell>
          <cell r="CO16">
            <v>1104.5209589620063</v>
          </cell>
          <cell r="CP16">
            <v>875.26822142550009</v>
          </cell>
          <cell r="CQ16">
            <v>-570.29862732269976</v>
          </cell>
          <cell r="CR16">
            <v>261.2186751986992</v>
          </cell>
          <cell r="CS16">
            <v>-507.19361260195001</v>
          </cell>
          <cell r="CT16">
            <v>4468.5857488045003</v>
          </cell>
          <cell r="CU16">
            <v>1054.6347273121028</v>
          </cell>
          <cell r="CV16">
            <v>0</v>
          </cell>
        </row>
        <row r="17">
          <cell r="V17">
            <v>0.25056312641305034</v>
          </cell>
          <cell r="X17">
            <v>-0.30420464843993189</v>
          </cell>
          <cell r="Y17">
            <v>-0.32625591316396418</v>
          </cell>
          <cell r="Z17">
            <v>-0.89810502430620609</v>
          </cell>
          <cell r="AA17">
            <v>0.32423685215423603</v>
          </cell>
          <cell r="AB17">
            <v>0.25717345617071175</v>
          </cell>
          <cell r="AC17">
            <v>-0.35737412329206464</v>
          </cell>
          <cell r="AD17">
            <v>1.9103378067076404</v>
          </cell>
          <cell r="AE17">
            <v>0.20713430952516987</v>
          </cell>
          <cell r="AF17">
            <v>5.4627064399270786E-2</v>
          </cell>
          <cell r="AG17">
            <v>1.2066489055696961</v>
          </cell>
          <cell r="AH17">
            <v>-0.80408343269061655</v>
          </cell>
          <cell r="AI17">
            <v>-0.22612433051251157</v>
          </cell>
          <cell r="AJ17">
            <v>-0.57497801868064968</v>
          </cell>
          <cell r="AK17">
            <v>-2.0112605243025716</v>
          </cell>
          <cell r="AL17">
            <v>0.41377169691325655</v>
          </cell>
          <cell r="AM17">
            <v>0.45417573620680773</v>
          </cell>
          <cell r="AN17" t="e">
            <v>#DIV/0!</v>
          </cell>
          <cell r="AP17">
            <v>1129.6688016320113</v>
          </cell>
          <cell r="AQ17">
            <v>0</v>
          </cell>
          <cell r="AR17">
            <v>-255.21088859143492</v>
          </cell>
          <cell r="AS17">
            <v>-39.94022715850042</v>
          </cell>
          <cell r="AT17">
            <v>-136.83097948019895</v>
          </cell>
          <cell r="AU17">
            <v>36.384132067698374</v>
          </cell>
          <cell r="AV17">
            <v>19.539978323869946</v>
          </cell>
          <cell r="AW17">
            <v>-134.36379234430206</v>
          </cell>
          <cell r="AX17">
            <v>700.76772213920049</v>
          </cell>
          <cell r="AY17">
            <v>684.11196808423847</v>
          </cell>
          <cell r="AZ17">
            <v>50.055046880792361</v>
          </cell>
          <cell r="BA17">
            <v>675.35483380209917</v>
          </cell>
          <cell r="BB17">
            <v>-209.86957334600083</v>
          </cell>
          <cell r="BC17">
            <v>-37.798092591998284</v>
          </cell>
          <cell r="BD17">
            <v>-117.88487780099967</v>
          </cell>
          <cell r="BE17">
            <v>-151.72071190772022</v>
          </cell>
          <cell r="BF17">
            <v>326.16870749089867</v>
          </cell>
          <cell r="BG17">
            <v>149.80663555709907</v>
          </cell>
          <cell r="BH17">
            <v>0</v>
          </cell>
          <cell r="BJ17">
            <v>1.0840115004899786</v>
          </cell>
          <cell r="BK17" t="e">
            <v>#DIV/0!</v>
          </cell>
          <cell r="BL17">
            <v>-0.90342546388127998</v>
          </cell>
          <cell r="BM17">
            <v>-1.3170155321887478</v>
          </cell>
          <cell r="BN17">
            <v>-1.5653911099221984</v>
          </cell>
          <cell r="BO17">
            <v>-1.0207909493502365</v>
          </cell>
          <cell r="BP17">
            <v>3.6518138632898989</v>
          </cell>
          <cell r="BQ17">
            <v>-1.3477817856728191</v>
          </cell>
          <cell r="BR17">
            <v>0.92124262333921347</v>
          </cell>
          <cell r="BS17">
            <v>1.6175627820016025</v>
          </cell>
          <cell r="BT17">
            <v>4.306344272602125E-2</v>
          </cell>
          <cell r="BU17">
            <v>3.1086970996079932</v>
          </cell>
          <cell r="BV17">
            <v>-0.23103565810604909</v>
          </cell>
          <cell r="BW17">
            <v>-2.2398140906074948</v>
          </cell>
          <cell r="BX17">
            <v>0.26054011361400509</v>
          </cell>
          <cell r="BY17">
            <v>-8.1653186526142072</v>
          </cell>
          <cell r="BZ17">
            <v>5.0443889607272974</v>
          </cell>
          <cell r="CA17">
            <v>2.3670813254273115</v>
          </cell>
          <cell r="CB17" t="e">
            <v>#DIV/0!</v>
          </cell>
          <cell r="CD17">
            <v>4846.9910480421386</v>
          </cell>
          <cell r="CE17">
            <v>0</v>
          </cell>
          <cell r="CF17">
            <v>-762.50708061213663</v>
          </cell>
          <cell r="CG17">
            <v>-162.84766375790059</v>
          </cell>
          <cell r="CH17">
            <v>-240.11224688820039</v>
          </cell>
          <cell r="CI17">
            <v>-116.1043099433009</v>
          </cell>
          <cell r="CJ17">
            <v>268.37689199506985</v>
          </cell>
          <cell r="CK17">
            <v>-511.81975201780006</v>
          </cell>
          <cell r="CL17">
            <v>341.25073406310548</v>
          </cell>
          <cell r="CM17">
            <v>5268.2473945911624</v>
          </cell>
          <cell r="CN17">
            <v>39.463804612401873</v>
          </cell>
          <cell r="CO17">
            <v>1707.8245145520996</v>
          </cell>
          <cell r="CP17">
            <v>-59.955041844401421</v>
          </cell>
          <cell r="CQ17">
            <v>-382.11086501300088</v>
          </cell>
          <cell r="CR17">
            <v>52.972090169500007</v>
          </cell>
          <cell r="CS17">
            <v>-657.23264603918051</v>
          </cell>
          <cell r="CT17">
            <v>3801.1105428455048</v>
          </cell>
          <cell r="CU17">
            <v>766.17499530830173</v>
          </cell>
          <cell r="CV17">
            <v>0</v>
          </cell>
        </row>
        <row r="18">
          <cell r="V18">
            <v>0.1632403065961352</v>
          </cell>
          <cell r="X18">
            <v>-0.76637929424313578</v>
          </cell>
          <cell r="Y18">
            <v>-1.3622568348348185E-2</v>
          </cell>
          <cell r="Z18">
            <v>-0.5627605524492707</v>
          </cell>
          <cell r="AA18">
            <v>-0.48504576927322907</v>
          </cell>
          <cell r="AB18">
            <v>-0.72125595367747986</v>
          </cell>
          <cell r="AC18">
            <v>-1.18733940485789</v>
          </cell>
          <cell r="AD18">
            <v>0.35727737029227491</v>
          </cell>
          <cell r="AE18">
            <v>0.37625443408502157</v>
          </cell>
          <cell r="AF18">
            <v>0.71540480265788187</v>
          </cell>
          <cell r="AG18">
            <v>2.1546047071385743E-2</v>
          </cell>
          <cell r="AH18">
            <v>0.46002708351502442</v>
          </cell>
          <cell r="AI18">
            <v>0.34456817761696623</v>
          </cell>
          <cell r="AJ18">
            <v>1.0354129463815864</v>
          </cell>
          <cell r="AK18">
            <v>-2.8261592886858145</v>
          </cell>
          <cell r="AL18">
            <v>9.1435490681734954E-2</v>
          </cell>
          <cell r="AM18">
            <v>0.9840312739318291</v>
          </cell>
          <cell r="AN18" t="e">
            <v>#DIV/0!</v>
          </cell>
          <cell r="AP18">
            <v>737.8162195214536</v>
          </cell>
          <cell r="AQ18">
            <v>0</v>
          </cell>
          <cell r="AR18">
            <v>-640.99399157015432</v>
          </cell>
          <cell r="AS18">
            <v>-1.66223302509934</v>
          </cell>
          <cell r="AT18">
            <v>-84.969471309401342</v>
          </cell>
          <cell r="AU18">
            <v>-54.605731676399955</v>
          </cell>
          <cell r="AV18">
            <v>-54.941789887659979</v>
          </cell>
          <cell r="AW18">
            <v>-444.81476567159552</v>
          </cell>
          <cell r="AX18">
            <v>133.56346254159871</v>
          </cell>
          <cell r="AY18">
            <v>1245.2467485500383</v>
          </cell>
          <cell r="AZ18">
            <v>655.88702366640791</v>
          </cell>
          <cell r="BA18">
            <v>12.204717704400537</v>
          </cell>
          <cell r="BB18">
            <v>119.10378447209951</v>
          </cell>
          <cell r="BC18">
            <v>57.466480385399336</v>
          </cell>
          <cell r="BD18">
            <v>211.06496119060103</v>
          </cell>
          <cell r="BE18">
            <v>-208.90524749490032</v>
          </cell>
          <cell r="BF18">
            <v>72.375169226899743</v>
          </cell>
          <cell r="BG18">
            <v>326.04985939909966</v>
          </cell>
          <cell r="BH18">
            <v>0</v>
          </cell>
          <cell r="BJ18">
            <v>0.88932911293284622</v>
          </cell>
          <cell r="BK18" t="e">
            <v>#DIV/0!</v>
          </cell>
          <cell r="BL18">
            <v>-1.1511356913513682</v>
          </cell>
          <cell r="BM18">
            <v>-2.06371820491833</v>
          </cell>
          <cell r="BN18">
            <v>0.29403640549046095</v>
          </cell>
          <cell r="BO18">
            <v>-0.21575223075481764</v>
          </cell>
          <cell r="BP18">
            <v>2.0408409709040232</v>
          </cell>
          <cell r="BQ18">
            <v>-2.323310603138673</v>
          </cell>
          <cell r="BR18">
            <v>1.2984478817229528</v>
          </cell>
          <cell r="BS18">
            <v>1.3658681117886706</v>
          </cell>
          <cell r="BT18">
            <v>0.47430724851349471</v>
          </cell>
          <cell r="BU18">
            <v>1.7087161157549824</v>
          </cell>
          <cell r="BV18">
            <v>-0.14402036211210723</v>
          </cell>
          <cell r="BW18">
            <v>-0.92090909088212713</v>
          </cell>
          <cell r="BX18">
            <v>2.597315567201397</v>
          </cell>
          <cell r="BY18">
            <v>-9.2895117379416021</v>
          </cell>
          <cell r="BZ18">
            <v>3.1944554543149373</v>
          </cell>
          <cell r="CA18">
            <v>3.2185081754240175</v>
          </cell>
          <cell r="CB18" t="e">
            <v>#DIV/0!</v>
          </cell>
          <cell r="CD18">
            <v>3990.6757084028213</v>
          </cell>
          <cell r="CE18">
            <v>0</v>
          </cell>
          <cell r="CF18">
            <v>-966.54898522008443</v>
          </cell>
          <cell r="CG18">
            <v>-257.08724389770032</v>
          </cell>
          <cell r="CH18">
            <v>44.016380018898417</v>
          </cell>
          <cell r="CI18">
            <v>-24.223515109200889</v>
          </cell>
          <cell r="CJ18">
            <v>151.25328028942022</v>
          </cell>
          <cell r="CK18">
            <v>-880.5078865214964</v>
          </cell>
          <cell r="CL18">
            <v>480.89776867449837</v>
          </cell>
          <cell r="CM18">
            <v>4476.3269249484292</v>
          </cell>
          <cell r="CN18">
            <v>435.89092891851033</v>
          </cell>
          <cell r="CO18">
            <v>951.84326400910504</v>
          </cell>
          <cell r="CP18">
            <v>-37.513300243699632</v>
          </cell>
          <cell r="CQ18">
            <v>-155.54929549240114</v>
          </cell>
          <cell r="CR18">
            <v>521.39263588740141</v>
          </cell>
          <cell r="CS18">
            <v>-735.59279128878006</v>
          </cell>
          <cell r="CT18">
            <v>2452.5178838724969</v>
          </cell>
          <cell r="CU18">
            <v>1043.3375992858018</v>
          </cell>
          <cell r="CV18">
            <v>0</v>
          </cell>
        </row>
        <row r="19">
          <cell r="V19">
            <v>0.83585922651208122</v>
          </cell>
          <cell r="X19">
            <v>-0.42909080286507306</v>
          </cell>
          <cell r="Y19">
            <v>-0.86312879778653873</v>
          </cell>
          <cell r="Z19">
            <v>-1.9783722445364527</v>
          </cell>
          <cell r="AA19">
            <v>-8.8916397121063806E-2</v>
          </cell>
          <cell r="AB19">
            <v>0.24411580799148513</v>
          </cell>
          <cell r="AC19">
            <v>0.10182659368049851</v>
          </cell>
          <cell r="AD19">
            <v>2.2986810164469462</v>
          </cell>
          <cell r="AE19">
            <v>0.98669310239973829</v>
          </cell>
          <cell r="AF19">
            <v>0.77760976312615249</v>
          </cell>
          <cell r="AG19">
            <v>0.94135561525285905</v>
          </cell>
          <cell r="AH19">
            <v>1.9140568615541254</v>
          </cell>
          <cell r="AI19">
            <v>0.76015200929229199</v>
          </cell>
          <cell r="AJ19">
            <v>0.29818506749828</v>
          </cell>
          <cell r="AK19">
            <v>-1.1816503734336847</v>
          </cell>
          <cell r="AL19">
            <v>1.4476596215132975</v>
          </cell>
          <cell r="AM19">
            <v>0.8306856551819175</v>
          </cell>
          <cell r="AN19" t="e">
            <v>#DIV/0!</v>
          </cell>
          <cell r="AP19">
            <v>3784.0973687195219</v>
          </cell>
          <cell r="AQ19">
            <v>0</v>
          </cell>
          <cell r="AR19">
            <v>-356.13793777771934</v>
          </cell>
          <cell r="AS19">
            <v>-105.30508711989933</v>
          </cell>
          <cell r="AT19">
            <v>-297.02727999749914</v>
          </cell>
          <cell r="AU19">
            <v>-9.9615223629989487</v>
          </cell>
          <cell r="AV19">
            <v>18.461439887769302</v>
          </cell>
          <cell r="AW19">
            <v>37.694511814901489</v>
          </cell>
          <cell r="AX19">
            <v>862.40197031250136</v>
          </cell>
          <cell r="AY19">
            <v>3277.8333361847326</v>
          </cell>
          <cell r="AZ19">
            <v>718.0171121138992</v>
          </cell>
          <cell r="BA19">
            <v>533.3440016388995</v>
          </cell>
          <cell r="BB19">
            <v>497.84057149810178</v>
          </cell>
          <cell r="BC19">
            <v>127.21366044249953</v>
          </cell>
          <cell r="BD19">
            <v>61.413247495998803</v>
          </cell>
          <cell r="BE19">
            <v>-84.877206572009527</v>
          </cell>
          <cell r="BF19">
            <v>1146.9333241053973</v>
          </cell>
          <cell r="BG19">
            <v>277.94862546199874</v>
          </cell>
          <cell r="BH19">
            <v>0</v>
          </cell>
          <cell r="BJ19">
            <v>1.6758141297957163</v>
          </cell>
          <cell r="BK19" t="e">
            <v>#DIV/0!</v>
          </cell>
          <cell r="BL19">
            <v>-1.4084480099752494</v>
          </cell>
          <cell r="BM19">
            <v>-2.6809840842432875</v>
          </cell>
          <cell r="BN19">
            <v>-2.3489623989504937</v>
          </cell>
          <cell r="BO19">
            <v>0.14252510966854537</v>
          </cell>
          <cell r="BP19">
            <v>2.0612118749280484</v>
          </cell>
          <cell r="BQ19">
            <v>-1.7562489523097025</v>
          </cell>
          <cell r="BR19">
            <v>4.276514028394951</v>
          </cell>
          <cell r="BS19">
            <v>2.1716577687121319</v>
          </cell>
          <cell r="BT19">
            <v>1.5770374625168948</v>
          </cell>
          <cell r="BU19">
            <v>2.8896254941432886</v>
          </cell>
          <cell r="BV19">
            <v>2.571151874518729</v>
          </cell>
          <cell r="BW19">
            <v>0.78847824843590875</v>
          </cell>
          <cell r="BX19">
            <v>1.781055189762748</v>
          </cell>
          <cell r="BY19">
            <v>-8.6596293494046623</v>
          </cell>
          <cell r="BZ19">
            <v>3.1910486236113478</v>
          </cell>
          <cell r="CA19">
            <v>3.4000712491957019</v>
          </cell>
          <cell r="CB19" t="e">
            <v>#DIV/0!</v>
          </cell>
          <cell r="CD19">
            <v>7524.0618105973699</v>
          </cell>
          <cell r="CE19">
            <v>0</v>
          </cell>
          <cell r="CF19">
            <v>-1180.5995782032405</v>
          </cell>
          <cell r="CG19">
            <v>-333.20037405519906</v>
          </cell>
          <cell r="CH19">
            <v>-354.00503619160008</v>
          </cell>
          <cell r="CI19">
            <v>15.930535417899591</v>
          </cell>
          <cell r="CJ19">
            <v>153.10538697384982</v>
          </cell>
          <cell r="CK19">
            <v>-662.43009034819988</v>
          </cell>
          <cell r="CL19">
            <v>1573.9990350522057</v>
          </cell>
          <cell r="CM19">
            <v>7130.6623537484556</v>
          </cell>
          <cell r="CN19">
            <v>1444.7197552423022</v>
          </cell>
          <cell r="CO19">
            <v>1606.1747869462997</v>
          </cell>
          <cell r="CP19">
            <v>664.46489132429997</v>
          </cell>
          <cell r="CQ19">
            <v>131.9170541159001</v>
          </cell>
          <cell r="CR19">
            <v>361.4761721916002</v>
          </cell>
          <cell r="CS19">
            <v>-672.93979550062977</v>
          </cell>
          <cell r="CT19">
            <v>2485.4506170948007</v>
          </cell>
          <cell r="CU19">
            <v>1109.3988723338989</v>
          </cell>
          <cell r="CV19">
            <v>0</v>
          </cell>
        </row>
        <row r="20">
          <cell r="V20">
            <v>0.32009143029638754</v>
          </cell>
          <cell r="X20">
            <v>-0.60074324487835451</v>
          </cell>
          <cell r="Y20">
            <v>-1.3889835487980839</v>
          </cell>
          <cell r="Z20">
            <v>1.0031137395032363</v>
          </cell>
          <cell r="AA20">
            <v>-0.71765974662070242</v>
          </cell>
          <cell r="AB20">
            <v>0.21867932512835697</v>
          </cell>
          <cell r="AC20">
            <v>-1.1127524546182377</v>
          </cell>
          <cell r="AD20">
            <v>1.4047934305674747</v>
          </cell>
          <cell r="AE20">
            <v>0.42283695714409042</v>
          </cell>
          <cell r="AF20">
            <v>0.54588644739592684</v>
          </cell>
          <cell r="AG20">
            <v>0.80920599691263195</v>
          </cell>
          <cell r="AH20">
            <v>1.6332968715449869</v>
          </cell>
          <cell r="AI20">
            <v>-0.87959115066204019</v>
          </cell>
          <cell r="AJ20">
            <v>-0.64023822339430714</v>
          </cell>
          <cell r="AK20">
            <v>1.649990074439267</v>
          </cell>
          <cell r="AL20">
            <v>-3.6763783140703055E-2</v>
          </cell>
          <cell r="AM20">
            <v>0.6160435818372223</v>
          </cell>
          <cell r="AN20" t="e">
            <v>#DIV/0!</v>
          </cell>
          <cell r="AP20">
            <v>1461.2287631077925</v>
          </cell>
          <cell r="AQ20">
            <v>0</v>
          </cell>
          <cell r="AR20">
            <v>-496.46701832588587</v>
          </cell>
          <cell r="AS20">
            <v>-167.99875186340068</v>
          </cell>
          <cell r="AT20">
            <v>147.62517207229939</v>
          </cell>
          <cell r="AU20">
            <v>-80.329694269999891</v>
          </cell>
          <cell r="AV20">
            <v>16.578158268830521</v>
          </cell>
          <cell r="AW20">
            <v>-412.3419025336043</v>
          </cell>
          <cell r="AX20">
            <v>539.15487029739597</v>
          </cell>
          <cell r="AY20">
            <v>1418.5409111362533</v>
          </cell>
          <cell r="AZ20">
            <v>507.97162777758786</v>
          </cell>
          <cell r="BA20">
            <v>462.78782286500063</v>
          </cell>
          <cell r="BB20">
            <v>432.94693667069805</v>
          </cell>
          <cell r="BC20">
            <v>-148.32110993380047</v>
          </cell>
          <cell r="BD20">
            <v>-132.25461794820148</v>
          </cell>
          <cell r="BE20">
            <v>117.11728861538995</v>
          </cell>
          <cell r="BF20">
            <v>-29.548397876002127</v>
          </cell>
          <cell r="BG20">
            <v>207.84136096559814</v>
          </cell>
          <cell r="BH20">
            <v>0</v>
          </cell>
          <cell r="BJ20">
            <v>1.5776377974693334</v>
          </cell>
          <cell r="BK20" t="e">
            <v>#DIV/0!</v>
          </cell>
          <cell r="BL20">
            <v>-2.0845352028886821</v>
          </cell>
          <cell r="BM20">
            <v>-2.5723449640900453</v>
          </cell>
          <cell r="BN20">
            <v>-2.4364283898539618</v>
          </cell>
          <cell r="BO20">
            <v>-0.96701094562690049</v>
          </cell>
          <cell r="BP20">
            <v>-4.767235267844061E-3</v>
          </cell>
          <cell r="BQ20">
            <v>-2.5369387560063905</v>
          </cell>
          <cell r="BR20">
            <v>6.0951743228682131</v>
          </cell>
          <cell r="BS20">
            <v>2.0061286552700341</v>
          </cell>
          <cell r="BT20">
            <v>2.1083929668094248</v>
          </cell>
          <cell r="BU20">
            <v>3.0082324942319438</v>
          </cell>
          <cell r="BV20">
            <v>3.2184157847014117</v>
          </cell>
          <cell r="BW20">
            <v>-8.6090815882289284E-3</v>
          </cell>
          <cell r="BX20">
            <v>0.10895603527962816</v>
          </cell>
          <cell r="BY20">
            <v>-4.3531930714431173</v>
          </cell>
          <cell r="BZ20">
            <v>1.9230797399921062</v>
          </cell>
          <cell r="CA20">
            <v>2.9154683103919998</v>
          </cell>
          <cell r="CB20" t="e">
            <v>#DIV/0!</v>
          </cell>
          <cell r="CD20">
            <v>7112.8111529807793</v>
          </cell>
          <cell r="CE20">
            <v>0</v>
          </cell>
          <cell r="CF20">
            <v>-1748.8098362651945</v>
          </cell>
          <cell r="CG20">
            <v>-314.90629916689977</v>
          </cell>
          <cell r="CH20">
            <v>-371.20255871480003</v>
          </cell>
          <cell r="CI20">
            <v>-108.51281624170042</v>
          </cell>
          <cell r="CJ20">
            <v>-0.362213407190211</v>
          </cell>
          <cell r="CK20">
            <v>-953.82594873460039</v>
          </cell>
          <cell r="CL20">
            <v>2235.8880252906965</v>
          </cell>
          <cell r="CM20">
            <v>6625.7329639552627</v>
          </cell>
          <cell r="CN20">
            <v>1931.9308104386873</v>
          </cell>
          <cell r="CO20">
            <v>1683.6913760103998</v>
          </cell>
          <cell r="CP20">
            <v>840.0217192948985</v>
          </cell>
          <cell r="CQ20">
            <v>-1.4390616978998878</v>
          </cell>
          <cell r="CR20">
            <v>22.338712937398668</v>
          </cell>
          <cell r="CS20">
            <v>-328.38587735924011</v>
          </cell>
          <cell r="CT20">
            <v>1515.9288029471936</v>
          </cell>
          <cell r="CU20">
            <v>961.64648138379562</v>
          </cell>
          <cell r="CV20">
            <v>0</v>
          </cell>
        </row>
        <row r="21">
          <cell r="V21">
            <v>0.26194322560593175</v>
          </cell>
          <cell r="X21">
            <v>-0.4115196018236289</v>
          </cell>
          <cell r="Y21">
            <v>0.51314008679677059</v>
          </cell>
          <cell r="Z21">
            <v>1.4491843726460729E-2</v>
          </cell>
          <cell r="AA21">
            <v>-0.13895501229086449</v>
          </cell>
          <cell r="AB21">
            <v>-1.676539935768695</v>
          </cell>
          <cell r="AC21">
            <v>-0.70566923395288805</v>
          </cell>
          <cell r="AD21">
            <v>0.74295930903292007</v>
          </cell>
          <cell r="AE21">
            <v>0.370585088812736</v>
          </cell>
          <cell r="AF21">
            <v>0.24460060829576413</v>
          </cell>
          <cell r="AG21">
            <v>-0.29474520111921754</v>
          </cell>
          <cell r="AH21">
            <v>1.4966861685256072</v>
          </cell>
          <cell r="AI21">
            <v>-0.62435816604118344</v>
          </cell>
          <cell r="AJ21">
            <v>1.6336789288961873</v>
          </cell>
          <cell r="AK21">
            <v>1.2057842837132515</v>
          </cell>
          <cell r="AL21">
            <v>0.24932573960261273</v>
          </cell>
          <cell r="AM21">
            <v>0.78976073919725387</v>
          </cell>
          <cell r="AN21" t="e">
            <v>#DIV/0!</v>
          </cell>
          <cell r="AP21">
            <v>1199.6077304554055</v>
          </cell>
          <cell r="AQ21">
            <v>0</v>
          </cell>
          <cell r="AR21">
            <v>-338.04550859285519</v>
          </cell>
          <cell r="AS21">
            <v>61.202664789900155</v>
          </cell>
          <cell r="AT21">
            <v>2.1541137979002087</v>
          </cell>
          <cell r="AU21">
            <v>-15.442007152500082</v>
          </cell>
          <cell r="AV21">
            <v>-127.37703481056997</v>
          </cell>
          <cell r="AW21">
            <v>-258.58324521759641</v>
          </cell>
          <cell r="AX21">
            <v>289.15091993520036</v>
          </cell>
          <cell r="AY21">
            <v>1248.5023191130604</v>
          </cell>
          <cell r="AZ21">
            <v>228.85425088240299</v>
          </cell>
          <cell r="BA21">
            <v>-169.92988653450448</v>
          </cell>
          <cell r="BB21">
            <v>403.21464721240045</v>
          </cell>
          <cell r="BC21">
            <v>-104.35637780679826</v>
          </cell>
          <cell r="BD21">
            <v>335.30999229510053</v>
          </cell>
          <cell r="BE21">
            <v>86.999476081109606</v>
          </cell>
          <cell r="BF21">
            <v>200.31854919980105</v>
          </cell>
          <cell r="BG21">
            <v>268.09166778350482</v>
          </cell>
          <cell r="BH21">
            <v>0</v>
          </cell>
          <cell r="BJ21">
            <v>1.5891685416154377</v>
          </cell>
          <cell r="BK21" t="e">
            <v>#DIV/0!</v>
          </cell>
          <cell r="BL21">
            <v>-2.1899337656183571</v>
          </cell>
          <cell r="BM21">
            <v>-1.7518642580432453</v>
          </cell>
          <cell r="BN21">
            <v>-1.5379974374757355</v>
          </cell>
          <cell r="BO21">
            <v>-1.4242411851079662</v>
          </cell>
          <cell r="BP21">
            <v>-1.9334284378678901</v>
          </cell>
          <cell r="BQ21">
            <v>-2.877615322913829</v>
          </cell>
          <cell r="BR21">
            <v>4.8798587044814212</v>
          </cell>
          <cell r="BS21">
            <v>2.1725138267021604</v>
          </cell>
          <cell r="BT21">
            <v>2.3022659924016642</v>
          </cell>
          <cell r="BU21">
            <v>1.4801120112428956</v>
          </cell>
          <cell r="BV21">
            <v>5.6124840240123985</v>
          </cell>
          <cell r="BW21">
            <v>-0.4077110996073996</v>
          </cell>
          <cell r="BX21">
            <v>2.3328060969223463</v>
          </cell>
          <cell r="BY21">
            <v>-1.2130356892867789</v>
          </cell>
          <cell r="BZ21">
            <v>1.7561620141000267</v>
          </cell>
          <cell r="CA21">
            <v>3.2592756980649673</v>
          </cell>
          <cell r="CB21" t="e">
            <v>#DIV/0!</v>
          </cell>
          <cell r="CD21">
            <v>7182.7500818041735</v>
          </cell>
          <cell r="CE21">
            <v>0</v>
          </cell>
          <cell r="CF21">
            <v>-1831.6444562666147</v>
          </cell>
          <cell r="CG21">
            <v>-213.7634072184992</v>
          </cell>
          <cell r="CH21">
            <v>-232.21746543670088</v>
          </cell>
          <cell r="CI21">
            <v>-160.33895546189888</v>
          </cell>
          <cell r="CJ21">
            <v>-147.27922654163012</v>
          </cell>
          <cell r="CK21">
            <v>-1078.0454016078947</v>
          </cell>
          <cell r="CL21">
            <v>1824.2712230866964</v>
          </cell>
          <cell r="CM21">
            <v>7190.1233149840846</v>
          </cell>
          <cell r="CN21">
            <v>2110.730014440298</v>
          </cell>
          <cell r="CO21">
            <v>838.40665567379619</v>
          </cell>
          <cell r="CP21">
            <v>1453.1059398532998</v>
          </cell>
          <cell r="CQ21">
            <v>-67.997346912699868</v>
          </cell>
          <cell r="CR21">
            <v>475.53358303349887</v>
          </cell>
          <cell r="CS21">
            <v>-89.665689370410291</v>
          </cell>
          <cell r="CT21">
            <v>1390.078644656096</v>
          </cell>
          <cell r="CU21">
            <v>1079.9315136102014</v>
          </cell>
          <cell r="CV21">
            <v>0</v>
          </cell>
        </row>
        <row r="22">
          <cell r="V22">
            <v>7.2779645284026806E-2</v>
          </cell>
          <cell r="X22">
            <v>-0.48398655117565248</v>
          </cell>
          <cell r="Y22">
            <v>-1.9496007831788176</v>
          </cell>
          <cell r="Z22">
            <v>-0.5672283333576944</v>
          </cell>
          <cell r="AA22">
            <v>1.0616596313004045</v>
          </cell>
          <cell r="AB22">
            <v>-0.3460316681191733</v>
          </cell>
          <cell r="AC22">
            <v>-0.4668274333643474</v>
          </cell>
          <cell r="AD22">
            <v>0.98887388659134601</v>
          </cell>
          <cell r="AE22">
            <v>0.10125683966155652</v>
          </cell>
          <cell r="AF22">
            <v>-0.16667018427509728</v>
          </cell>
          <cell r="AG22">
            <v>-0.40421140581597959</v>
          </cell>
          <cell r="AH22">
            <v>2.0831653496366176</v>
          </cell>
          <cell r="AI22">
            <v>-0.38873392519892525</v>
          </cell>
          <cell r="AJ22">
            <v>0.22468425084152255</v>
          </cell>
          <cell r="AK22">
            <v>0.22002549875570487</v>
          </cell>
          <cell r="AL22">
            <v>-6.1906945726453166E-2</v>
          </cell>
          <cell r="AM22">
            <v>0.62241859358631579</v>
          </cell>
          <cell r="AN22" t="e">
            <v>#DIV/0!</v>
          </cell>
          <cell r="AP22">
            <v>334.17821643507341</v>
          </cell>
          <cell r="AQ22">
            <v>0</v>
          </cell>
          <cell r="AR22">
            <v>-395.93787037659786</v>
          </cell>
          <cell r="AS22">
            <v>-233.7237899763004</v>
          </cell>
          <cell r="AT22">
            <v>-84.326844440100103</v>
          </cell>
          <cell r="AU22">
            <v>117.81780915419949</v>
          </cell>
          <cell r="AV22">
            <v>-25.849385982480271</v>
          </cell>
          <cell r="AW22">
            <v>-169.8556591318993</v>
          </cell>
          <cell r="AX22">
            <v>387.7172844404995</v>
          </cell>
          <cell r="AY22">
            <v>342.39880237117177</v>
          </cell>
          <cell r="AZ22">
            <v>-156.32209128109389</v>
          </cell>
          <cell r="BA22">
            <v>-232.35372337319859</v>
          </cell>
          <cell r="BB22">
            <v>569.61466354080039</v>
          </cell>
          <cell r="BC22">
            <v>-64.568038069599424</v>
          </cell>
          <cell r="BD22">
            <v>46.869472563299496</v>
          </cell>
          <cell r="BE22">
            <v>16.066651264950451</v>
          </cell>
          <cell r="BF22">
            <v>-49.862596341801691</v>
          </cell>
          <cell r="BG22">
            <v>212.95446406779956</v>
          </cell>
          <cell r="BH22">
            <v>0</v>
          </cell>
          <cell r="BJ22">
            <v>1.4974200784038549</v>
          </cell>
          <cell r="BK22" t="e">
            <v>#DIV/0!</v>
          </cell>
          <cell r="BL22">
            <v>-1.9115920835644507</v>
          </cell>
          <cell r="BM22">
            <v>-3.6541859075514993</v>
          </cell>
          <cell r="BN22">
            <v>-1.5424214003461612</v>
          </cell>
          <cell r="BO22">
            <v>0.10786682522321289</v>
          </cell>
          <cell r="BP22">
            <v>-1.5627855615399588</v>
          </cell>
          <cell r="BQ22">
            <v>-2.1694283311015417</v>
          </cell>
          <cell r="BR22">
            <v>5.5399179958796285</v>
          </cell>
          <cell r="BS22">
            <v>1.8925950782197498</v>
          </cell>
          <cell r="BT22">
            <v>1.406293125934277</v>
          </cell>
          <cell r="BU22">
            <v>1.0481459427690298</v>
          </cell>
          <cell r="BV22">
            <v>7.3188708245755851</v>
          </cell>
          <cell r="BW22">
            <v>-1.1355156654274001</v>
          </cell>
          <cell r="BX22">
            <v>1.511666854962268</v>
          </cell>
          <cell r="BY22">
            <v>1.883716951939074</v>
          </cell>
          <cell r="BZ22">
            <v>1.6002691774522626</v>
          </cell>
          <cell r="CA22">
            <v>2.889515618330929</v>
          </cell>
          <cell r="CB22" t="e">
            <v>#DIV/0!</v>
          </cell>
          <cell r="CD22">
            <v>6779.1120787177933</v>
          </cell>
          <cell r="CE22">
            <v>0</v>
          </cell>
          <cell r="CF22">
            <v>-1586.5883350730583</v>
          </cell>
          <cell r="CG22">
            <v>-445.82496416970025</v>
          </cell>
          <cell r="CH22">
            <v>-231.57483856739964</v>
          </cell>
          <cell r="CI22">
            <v>12.084585368700573</v>
          </cell>
          <cell r="CJ22">
            <v>-118.18682263645042</v>
          </cell>
          <cell r="CK22">
            <v>-803.08629506819852</v>
          </cell>
          <cell r="CL22">
            <v>2078.4250449855972</v>
          </cell>
          <cell r="CM22">
            <v>6287.275368805218</v>
          </cell>
          <cell r="CN22">
            <v>1298.5208994927962</v>
          </cell>
          <cell r="CO22">
            <v>593.84821459619707</v>
          </cell>
          <cell r="CP22">
            <v>1903.6168189220007</v>
          </cell>
          <cell r="CQ22">
            <v>-190.03186536769863</v>
          </cell>
          <cell r="CR22">
            <v>311.33809440619734</v>
          </cell>
          <cell r="CS22">
            <v>135.30620938944048</v>
          </cell>
          <cell r="CT22">
            <v>1267.8408790873946</v>
          </cell>
          <cell r="CU22">
            <v>966.83611827890127</v>
          </cell>
          <cell r="CV22">
            <v>0</v>
          </cell>
        </row>
        <row r="23">
          <cell r="V23">
            <v>9.6295112409094941E-2</v>
          </cell>
          <cell r="X23">
            <v>-0.37587339614419957</v>
          </cell>
          <cell r="Y23">
            <v>5.7576665289804652E-2</v>
          </cell>
          <cell r="Z23">
            <v>-0.56761791108855819</v>
          </cell>
          <cell r="AA23">
            <v>-3.1482527227497337</v>
          </cell>
          <cell r="AB23">
            <v>0.69144849228124361</v>
          </cell>
          <cell r="AC23">
            <v>0.20087173675034098</v>
          </cell>
          <cell r="AD23">
            <v>0.88737245181575997</v>
          </cell>
          <cell r="AE23">
            <v>0.11732014317720196</v>
          </cell>
          <cell r="AF23">
            <v>-0.12160912259064904</v>
          </cell>
          <cell r="AG23">
            <v>-0.87457662648996459</v>
          </cell>
          <cell r="AH23">
            <v>0.68966911119365815</v>
          </cell>
          <cell r="AI23">
            <v>0.30575754925192822</v>
          </cell>
          <cell r="AJ23">
            <v>0.83081841959962155</v>
          </cell>
          <cell r="AK23">
            <v>2.1334169365454292</v>
          </cell>
          <cell r="AL23">
            <v>0.25105167648198368</v>
          </cell>
          <cell r="AM23">
            <v>0.68748626026389204</v>
          </cell>
          <cell r="AN23" t="e">
            <v>#DIV/0!</v>
          </cell>
          <cell r="AP23">
            <v>442.47466559056193</v>
          </cell>
          <cell r="AQ23">
            <v>0</v>
          </cell>
          <cell r="AR23">
            <v>-306.00484806363238</v>
          </cell>
          <cell r="AS23">
            <v>6.7678870730997005</v>
          </cell>
          <cell r="AT23">
            <v>-83.906106633599848</v>
          </cell>
          <cell r="AU23">
            <v>-353.08693845219932</v>
          </cell>
          <cell r="AV23">
            <v>51.474106474050132</v>
          </cell>
          <cell r="AW23">
            <v>72.746203474998765</v>
          </cell>
          <cell r="AX23">
            <v>351.361138196502</v>
          </cell>
          <cell r="AY23">
            <v>397.11837545770686</v>
          </cell>
          <cell r="AZ23">
            <v>-113.86864496569615</v>
          </cell>
          <cell r="BA23">
            <v>-500.7026769662989</v>
          </cell>
          <cell r="BB23">
            <v>192.50956868139838</v>
          </cell>
          <cell r="BC23">
            <v>50.588382726997224</v>
          </cell>
          <cell r="BD23">
            <v>173.69937176760141</v>
          </cell>
          <cell r="BE23">
            <v>156.12864855067983</v>
          </cell>
          <cell r="BF23">
            <v>202.0829600355064</v>
          </cell>
          <cell r="BG23">
            <v>236.68076562749775</v>
          </cell>
          <cell r="BH23">
            <v>0</v>
          </cell>
          <cell r="BJ23">
            <v>0.75300385445513651</v>
          </cell>
          <cell r="BK23" t="e">
            <v>#DIV/0!</v>
          </cell>
          <cell r="BL23">
            <v>-1.8591670254748727</v>
          </cell>
          <cell r="BM23">
            <v>-2.7594015926570181</v>
          </cell>
          <cell r="BN23">
            <v>-0.12539274196922134</v>
          </cell>
          <cell r="BO23">
            <v>-2.9574951187721243</v>
          </cell>
          <cell r="BP23">
            <v>-1.1235160541595346</v>
          </cell>
          <cell r="BQ23">
            <v>-2.0726304673934104</v>
          </cell>
          <cell r="BR23">
            <v>4.0838934538416805</v>
          </cell>
          <cell r="BS23">
            <v>1.0154234015891106</v>
          </cell>
          <cell r="BT23">
            <v>0.50146462162954375</v>
          </cell>
          <cell r="BU23">
            <v>-0.76970745406091945</v>
          </cell>
          <cell r="BV23">
            <v>6.0295500491438947</v>
          </cell>
          <cell r="BW23">
            <v>-1.5813613006367855</v>
          </cell>
          <cell r="BX23">
            <v>2.0507444001637731</v>
          </cell>
          <cell r="BY23">
            <v>5.301618391933749</v>
          </cell>
          <cell r="BZ23">
            <v>0.4018611533673333</v>
          </cell>
          <cell r="CA23">
            <v>2.7433922801405997</v>
          </cell>
          <cell r="CB23" t="e">
            <v>#DIV/0!</v>
          </cell>
          <cell r="CD23">
            <v>3437.4893755888334</v>
          </cell>
          <cell r="CE23">
            <v>0</v>
          </cell>
          <cell r="CF23">
            <v>-1536.4552453589713</v>
          </cell>
          <cell r="CG23">
            <v>-333.75198997670122</v>
          </cell>
          <cell r="CH23">
            <v>-18.45366520350035</v>
          </cell>
          <cell r="CI23">
            <v>-331.0408307204998</v>
          </cell>
          <cell r="CJ23">
            <v>-85.174156050169586</v>
          </cell>
          <cell r="CK23">
            <v>-768.03460340810125</v>
          </cell>
          <cell r="CL23">
            <v>1567.3842128695978</v>
          </cell>
          <cell r="CM23">
            <v>3406.5604080781923</v>
          </cell>
          <cell r="CN23">
            <v>466.63514241320081</v>
          </cell>
          <cell r="CO23">
            <v>-440.19846400900133</v>
          </cell>
          <cell r="CP23">
            <v>1598.2858161052973</v>
          </cell>
          <cell r="CQ23">
            <v>-266.65714308320094</v>
          </cell>
          <cell r="CR23">
            <v>423.62421867779994</v>
          </cell>
          <cell r="CS23">
            <v>376.31206451212984</v>
          </cell>
          <cell r="CT23">
            <v>322.99051501750364</v>
          </cell>
          <cell r="CU23">
            <v>925.56825844440027</v>
          </cell>
          <cell r="CV23">
            <v>0</v>
          </cell>
        </row>
        <row r="24">
          <cell r="V24">
            <v>0.43217980841849801</v>
          </cell>
          <cell r="X24">
            <v>-4.0752045640057855E-2</v>
          </cell>
          <cell r="Y24">
            <v>-8.6586431880530945E-2</v>
          </cell>
          <cell r="Z24">
            <v>-0.14961786181226788</v>
          </cell>
          <cell r="AA24">
            <v>-2.134181741568586</v>
          </cell>
          <cell r="AB24">
            <v>1.8090961908717507</v>
          </cell>
          <cell r="AC24">
            <v>0.26271869178722262</v>
          </cell>
          <cell r="AD24">
            <v>0.97615630735081726</v>
          </cell>
          <cell r="AE24">
            <v>0.48124377885672143</v>
          </cell>
          <cell r="AF24">
            <v>1.1685298537586597</v>
          </cell>
          <cell r="AG24">
            <v>-1.1641219153832427</v>
          </cell>
          <cell r="AH24">
            <v>-0.13785677963749077</v>
          </cell>
          <cell r="AI24">
            <v>0.9243281575576745</v>
          </cell>
          <cell r="AJ24">
            <v>0.50828983016566465</v>
          </cell>
          <cell r="AK24">
            <v>-1.3682953685673183</v>
          </cell>
          <cell r="AL24">
            <v>0.99600912991022472</v>
          </cell>
          <cell r="AM24">
            <v>0.79454477548868141</v>
          </cell>
          <cell r="AN24" t="e">
            <v>#DIV/0!</v>
          </cell>
          <cell r="AP24">
            <v>1987.7723305696854</v>
          </cell>
          <cell r="AQ24">
            <v>0</v>
          </cell>
          <cell r="AR24">
            <v>-33.052221926933271</v>
          </cell>
          <cell r="AS24">
            <v>-10.183719280699734</v>
          </cell>
          <cell r="AT24">
            <v>-21.991191802899266</v>
          </cell>
          <cell r="AU24">
            <v>-231.82001245700121</v>
          </cell>
          <cell r="AV24">
            <v>135.60735031667991</v>
          </cell>
          <cell r="AW24">
            <v>95.335351296998851</v>
          </cell>
          <cell r="AX24">
            <v>389.94554161369888</v>
          </cell>
          <cell r="AY24">
            <v>1630.8790108829271</v>
          </cell>
          <cell r="AZ24">
            <v>1092.8217920175957</v>
          </cell>
          <cell r="BA24">
            <v>-660.64106758400158</v>
          </cell>
          <cell r="BB24">
            <v>-38.745796077797422</v>
          </cell>
          <cell r="BC24">
            <v>153.40010331650046</v>
          </cell>
          <cell r="BD24">
            <v>107.15115184709794</v>
          </cell>
          <cell r="BE24">
            <v>-102.27148939018025</v>
          </cell>
          <cell r="BF24">
            <v>803.74600155059306</v>
          </cell>
          <cell r="BG24">
            <v>275.41831520319829</v>
          </cell>
          <cell r="BH24">
            <v>0</v>
          </cell>
          <cell r="BJ24">
            <v>0.86557592882194889</v>
          </cell>
          <cell r="BK24" t="e">
            <v>#DIV/0!</v>
          </cell>
          <cell r="BL24">
            <v>-1.306265479268709</v>
          </cell>
          <cell r="BM24">
            <v>-1.4751041625039485</v>
          </cell>
          <cell r="BN24">
            <v>-1.2652448880350886</v>
          </cell>
          <cell r="BO24">
            <v>-4.3420600097514921</v>
          </cell>
          <cell r="BP24">
            <v>0.44560088842864332</v>
          </cell>
          <cell r="BQ24">
            <v>-0.71051073427341738</v>
          </cell>
          <cell r="BR24">
            <v>3.6439317996247</v>
          </cell>
          <cell r="BS24">
            <v>1.074174876887124</v>
          </cell>
          <cell r="BT24">
            <v>1.1238329400907299</v>
          </cell>
          <cell r="BU24">
            <v>-2.7121283281245967</v>
          </cell>
          <cell r="BV24">
            <v>4.1817833183240616</v>
          </cell>
          <cell r="BW24">
            <v>0.20978630155217282</v>
          </cell>
          <cell r="BX24">
            <v>3.2303782955608984</v>
          </cell>
          <cell r="BY24">
            <v>2.1749054263480394</v>
          </cell>
          <cell r="BZ24">
            <v>1.439165731964076</v>
          </cell>
          <cell r="CA24">
            <v>2.9256675665554122</v>
          </cell>
          <cell r="CB24" t="e">
            <v>#DIV/0!</v>
          </cell>
          <cell r="CD24">
            <v>3964.0329430507263</v>
          </cell>
          <cell r="CE24">
            <v>0</v>
          </cell>
          <cell r="CF24">
            <v>-1073.0404489600187</v>
          </cell>
          <cell r="CG24">
            <v>-175.93695739400027</v>
          </cell>
          <cell r="CH24">
            <v>-188.07002907869901</v>
          </cell>
          <cell r="CI24">
            <v>-482.53114890750112</v>
          </cell>
          <cell r="CJ24">
            <v>33.855035997679806</v>
          </cell>
          <cell r="CK24">
            <v>-260.3573495774981</v>
          </cell>
          <cell r="CL24">
            <v>1418.1748841859007</v>
          </cell>
          <cell r="CM24">
            <v>3618.8985078248661</v>
          </cell>
          <cell r="CN24">
            <v>1051.4853066532087</v>
          </cell>
          <cell r="CO24">
            <v>-1563.6273544580035</v>
          </cell>
          <cell r="CP24">
            <v>1126.5930833568018</v>
          </cell>
          <cell r="CQ24">
            <v>35.064070167099999</v>
          </cell>
          <cell r="CR24">
            <v>663.02998847309937</v>
          </cell>
          <cell r="CS24">
            <v>156.92328650655963</v>
          </cell>
          <cell r="CT24">
            <v>1156.2849144440988</v>
          </cell>
          <cell r="CU24">
            <v>993.14521268200042</v>
          </cell>
          <cell r="CV24">
            <v>0</v>
          </cell>
        </row>
        <row r="25">
          <cell r="V25">
            <v>0.50766294997874883</v>
          </cell>
          <cell r="X25">
            <v>-0.6325558340433135</v>
          </cell>
          <cell r="Y25">
            <v>-0.82206103961312005</v>
          </cell>
          <cell r="Z25">
            <v>-1.0641422159577751</v>
          </cell>
          <cell r="AA25">
            <v>-2.3857173876495108</v>
          </cell>
          <cell r="AB25">
            <v>-0.39891627733534829</v>
          </cell>
          <cell r="AC25">
            <v>6.5973069429126063E-2</v>
          </cell>
          <cell r="AD25">
            <v>1.326561273364657</v>
          </cell>
          <cell r="AE25">
            <v>0.682127817645517</v>
          </cell>
          <cell r="AF25">
            <v>0.24031606483749801</v>
          </cell>
          <cell r="AG25">
            <v>0.54971626443083288</v>
          </cell>
          <cell r="AH25">
            <v>0.34297076493075007</v>
          </cell>
          <cell r="AI25">
            <v>1.4338717314439364</v>
          </cell>
          <cell r="AJ25">
            <v>9.7263505773725889E-2</v>
          </cell>
          <cell r="AK25">
            <v>2.0979403195472202</v>
          </cell>
          <cell r="AL25">
            <v>1.0522870028358167</v>
          </cell>
          <cell r="AM25">
            <v>1.1956741784792335</v>
          </cell>
          <cell r="AN25" t="e">
            <v>#DIV/0!</v>
          </cell>
          <cell r="AP25">
            <v>2345.0414649156737</v>
          </cell>
          <cell r="AQ25">
            <v>0</v>
          </cell>
          <cell r="AR25">
            <v>-512.82960883082706</v>
          </cell>
          <cell r="AS25">
            <v>-96.601626536399635</v>
          </cell>
          <cell r="AT25">
            <v>-156.17615495460086</v>
          </cell>
          <cell r="AU25">
            <v>-253.61185588379885</v>
          </cell>
          <cell r="AV25">
            <v>-30.443172644820152</v>
          </cell>
          <cell r="AW25">
            <v>24.003201188796083</v>
          </cell>
          <cell r="AX25">
            <v>535.09481688010419</v>
          </cell>
          <cell r="AY25">
            <v>2322.7762568664039</v>
          </cell>
          <cell r="AZ25">
            <v>227.37241640569118</v>
          </cell>
          <cell r="BA25">
            <v>308.33321671660087</v>
          </cell>
          <cell r="BB25">
            <v>96.261903213598998</v>
          </cell>
          <cell r="BC25">
            <v>240.16274505590263</v>
          </cell>
          <cell r="BD25">
            <v>20.608065508302388</v>
          </cell>
          <cell r="BE25">
            <v>154.6622743525304</v>
          </cell>
          <cell r="BF25">
            <v>857.61807440400298</v>
          </cell>
          <cell r="BG25">
            <v>417.75756120969891</v>
          </cell>
          <cell r="BH25">
            <v>0</v>
          </cell>
          <cell r="BJ25">
            <v>1.112775022701129</v>
          </cell>
          <cell r="BK25" t="e">
            <v>#DIV/0!</v>
          </cell>
          <cell r="BL25">
            <v>-1.5253158266073874</v>
          </cell>
          <cell r="BM25">
            <v>-2.7838937574568234</v>
          </cell>
          <cell r="BN25">
            <v>-2.330077271573594</v>
          </cell>
          <cell r="BO25">
            <v>-6.4942572003662828</v>
          </cell>
          <cell r="BP25">
            <v>1.7507998307438877</v>
          </cell>
          <cell r="BQ25">
            <v>6.1093944539014622E-2</v>
          </cell>
          <cell r="BR25">
            <v>4.2443390400332293</v>
          </cell>
          <cell r="BS25">
            <v>1.3879014953760205</v>
          </cell>
          <cell r="BT25">
            <v>1.1195108174599788</v>
          </cell>
          <cell r="BU25">
            <v>-1.8881410783252117</v>
          </cell>
          <cell r="BV25">
            <v>2.9975463473873365</v>
          </cell>
          <cell r="BW25">
            <v>2.2852926769582282</v>
          </cell>
          <cell r="BX25">
            <v>1.6698252680646952</v>
          </cell>
          <cell r="BY25">
            <v>3.0756045240531771</v>
          </cell>
          <cell r="BZ25">
            <v>2.2516571882062131</v>
          </cell>
          <cell r="CA25">
            <v>3.3401830034998525</v>
          </cell>
          <cell r="CB25" t="e">
            <v>#DIV/0!</v>
          </cell>
          <cell r="CD25">
            <v>5109.4666775109945</v>
          </cell>
          <cell r="CE25">
            <v>0</v>
          </cell>
          <cell r="CF25">
            <v>-1247.8245491979906</v>
          </cell>
          <cell r="CG25">
            <v>-333.74124872030006</v>
          </cell>
          <cell r="CH25">
            <v>-346.40029783120008</v>
          </cell>
          <cell r="CI25">
            <v>-720.70099763879989</v>
          </cell>
          <cell r="CJ25">
            <v>130.78889816342962</v>
          </cell>
          <cell r="CK25">
            <v>22.229096828894399</v>
          </cell>
          <cell r="CL25">
            <v>1664.1187811308046</v>
          </cell>
          <cell r="CM25">
            <v>4693.1724455782096</v>
          </cell>
          <cell r="CN25">
            <v>1050.0034721764969</v>
          </cell>
          <cell r="CO25">
            <v>-1085.3642512068982</v>
          </cell>
          <cell r="CP25">
            <v>819.64033935800035</v>
          </cell>
          <cell r="CQ25">
            <v>379.5831930298009</v>
          </cell>
          <cell r="CR25">
            <v>348.32806168630123</v>
          </cell>
          <cell r="CS25">
            <v>224.58608477798043</v>
          </cell>
          <cell r="CT25">
            <v>1813.5844396483008</v>
          </cell>
          <cell r="CU25">
            <v>1142.8111061081945</v>
          </cell>
          <cell r="CV25">
            <v>0</v>
          </cell>
        </row>
        <row r="26">
          <cell r="V26">
            <v>0.66956515527576421</v>
          </cell>
          <cell r="X26">
            <v>-6.9107593543815682E-2</v>
          </cell>
          <cell r="Y26">
            <v>0.4426208733499859</v>
          </cell>
          <cell r="Z26">
            <v>-1.2750183485109257</v>
          </cell>
          <cell r="AA26">
            <v>-1.6019315757861752</v>
          </cell>
          <cell r="AB26">
            <v>1.4950532835776187</v>
          </cell>
          <cell r="AC26">
            <v>0.35834870582986955</v>
          </cell>
          <cell r="AD26">
            <v>1.1978013387986097</v>
          </cell>
          <cell r="AE26">
            <v>0.78016191569438842</v>
          </cell>
          <cell r="AF26">
            <v>0.46646556791360982</v>
          </cell>
          <cell r="AG26">
            <v>-0.13682217851580525</v>
          </cell>
          <cell r="AH26">
            <v>0.85633430104732344</v>
          </cell>
          <cell r="AI26">
            <v>0.86443220818477329</v>
          </cell>
          <cell r="AJ26">
            <v>1.2431766950204981</v>
          </cell>
          <cell r="AK26">
            <v>1.2622075948677036</v>
          </cell>
          <cell r="AL26">
            <v>1.5988397811173227</v>
          </cell>
          <cell r="AM26">
            <v>0.69580933992623439</v>
          </cell>
          <cell r="AN26" t="e">
            <v>#DIV/0!</v>
          </cell>
          <cell r="AP26">
            <v>3108.6159888948314</v>
          </cell>
          <cell r="AQ26">
            <v>0</v>
          </cell>
          <cell r="AR26">
            <v>-55.672934820395312</v>
          </cell>
          <cell r="AS26">
            <v>51.585464161700656</v>
          </cell>
          <cell r="AT26">
            <v>-185.13358535499901</v>
          </cell>
          <cell r="AU26">
            <v>-166.22941830079981</v>
          </cell>
          <cell r="AV26">
            <v>113.63938848119051</v>
          </cell>
          <cell r="AW26">
            <v>130.46521619250416</v>
          </cell>
          <cell r="AX26">
            <v>489.56631475129689</v>
          </cell>
          <cell r="AY26">
            <v>2674.7226089639007</v>
          </cell>
          <cell r="AZ26">
            <v>442.40190937420994</v>
          </cell>
          <cell r="BA26">
            <v>-77.16477206320269</v>
          </cell>
          <cell r="BB26">
            <v>241.17241757089869</v>
          </cell>
          <cell r="BC26">
            <v>146.86194615030035</v>
          </cell>
          <cell r="BD26">
            <v>263.65886112079897</v>
          </cell>
          <cell r="BE26">
            <v>95.003374733980309</v>
          </cell>
          <cell r="BF26">
            <v>1316.7726920148998</v>
          </cell>
          <cell r="BG26">
            <v>246.01618006200442</v>
          </cell>
          <cell r="BH26">
            <v>0</v>
          </cell>
          <cell r="BJ26">
            <v>1.7157625605959792</v>
          </cell>
          <cell r="BK26" t="e">
            <v>#DIV/0!</v>
          </cell>
          <cell r="BL26">
            <v>-1.1147781361683373</v>
          </cell>
          <cell r="BM26">
            <v>-0.41202707894849588</v>
          </cell>
          <cell r="BN26">
            <v>-3.0253188396124786</v>
          </cell>
          <cell r="BO26">
            <v>-8.9587039078698361</v>
          </cell>
          <cell r="BP26">
            <v>3.6306232790948689</v>
          </cell>
          <cell r="BQ26">
            <v>0.8906467966740772</v>
          </cell>
          <cell r="BR26">
            <v>4.4600014523809683</v>
          </cell>
          <cell r="BS26">
            <v>2.0755328313519561</v>
          </cell>
          <cell r="BT26">
            <v>1.7608034364735126</v>
          </cell>
          <cell r="BU26">
            <v>-1.6247358227782671</v>
          </cell>
          <cell r="BV26">
            <v>1.7597263076706726</v>
          </cell>
          <cell r="BW26">
            <v>3.5720995791990839</v>
          </cell>
          <cell r="BX26">
            <v>2.7030033679563026</v>
          </cell>
          <cell r="BY26">
            <v>4.1474816169423834</v>
          </cell>
          <cell r="BZ26">
            <v>3.9508501565715726</v>
          </cell>
          <cell r="CA26">
            <v>3.4155559995332929</v>
          </cell>
          <cell r="CB26" t="e">
            <v>#DIV/0!</v>
          </cell>
          <cell r="CD26">
            <v>7883.9044499707525</v>
          </cell>
          <cell r="CE26">
            <v>0</v>
          </cell>
          <cell r="CF26">
            <v>-907.55961364178802</v>
          </cell>
          <cell r="CG26">
            <v>-48.431994582299012</v>
          </cell>
          <cell r="CH26">
            <v>-447.20703874609899</v>
          </cell>
          <cell r="CI26">
            <v>-1004.7482250937992</v>
          </cell>
          <cell r="CJ26">
            <v>270.2776726271004</v>
          </cell>
          <cell r="CK26">
            <v>322.54997215329786</v>
          </cell>
          <cell r="CL26">
            <v>1765.967811441602</v>
          </cell>
          <cell r="CM26">
            <v>7025.4962521709385</v>
          </cell>
          <cell r="CN26">
            <v>1648.7274728318007</v>
          </cell>
          <cell r="CO26">
            <v>-930.17529989690229</v>
          </cell>
          <cell r="CP26">
            <v>491.19809338809864</v>
          </cell>
          <cell r="CQ26">
            <v>591.01317724970068</v>
          </cell>
          <cell r="CR26">
            <v>565.1174502438007</v>
          </cell>
          <cell r="CS26">
            <v>303.52280824701029</v>
          </cell>
          <cell r="CT26">
            <v>3180.2197280050023</v>
          </cell>
          <cell r="CU26">
            <v>1175.8728221023994</v>
          </cell>
          <cell r="CV26">
            <v>0</v>
          </cell>
        </row>
        <row r="27">
          <cell r="V27">
            <v>0.2970278099762691</v>
          </cell>
          <cell r="X27">
            <v>-0.30315277208305957</v>
          </cell>
          <cell r="Y27">
            <v>-1.37989403099118</v>
          </cell>
          <cell r="Z27">
            <v>9.3997856773420096E-2</v>
          </cell>
          <cell r="AA27">
            <v>0.74824917835376592</v>
          </cell>
          <cell r="AB27">
            <v>0.29420226962231233</v>
          </cell>
          <cell r="AC27">
            <v>-0.53394040525481801</v>
          </cell>
          <cell r="AD27">
            <v>2.3062086846429075</v>
          </cell>
          <cell r="AE27">
            <v>0.19634956025360584</v>
          </cell>
          <cell r="AF27">
            <v>4.1447214846046521E-2</v>
          </cell>
          <cell r="AG27">
            <v>-0.72596424258790648</v>
          </cell>
          <cell r="AH27">
            <v>0.87939268808103765</v>
          </cell>
          <cell r="AI27">
            <v>1.0488974080802294E-2</v>
          </cell>
          <cell r="AJ27">
            <v>-0.27529351824534531</v>
          </cell>
          <cell r="AK27">
            <v>0.48604980295965383</v>
          </cell>
          <cell r="AL27">
            <v>0.8179086912674105</v>
          </cell>
          <cell r="AM27">
            <v>0.37607640739816262</v>
          </cell>
          <cell r="AN27" t="e">
            <v>#DIV/0!</v>
          </cell>
          <cell r="AP27">
            <v>1388.2559314365499</v>
          </cell>
          <cell r="AQ27">
            <v>0</v>
          </cell>
          <cell r="AR27">
            <v>-244.05047387437662</v>
          </cell>
          <cell r="AS27">
            <v>-161.53224322650021</v>
          </cell>
          <cell r="AT27">
            <v>13.474535110899524</v>
          </cell>
          <cell r="AU27">
            <v>76.400595747900297</v>
          </cell>
          <cell r="AV27">
            <v>22.69672060421999</v>
          </cell>
          <cell r="AW27">
            <v>-195.09008211090259</v>
          </cell>
          <cell r="AX27">
            <v>953.88586655379913</v>
          </cell>
          <cell r="AY27">
            <v>678.42053875717102</v>
          </cell>
          <cell r="AZ27">
            <v>39.492431821592618</v>
          </cell>
          <cell r="BA27">
            <v>-408.86806276789866</v>
          </cell>
          <cell r="BB27">
            <v>249.78728418430183</v>
          </cell>
          <cell r="BC27">
            <v>1.7974192942965601</v>
          </cell>
          <cell r="BD27">
            <v>-59.111402171398367</v>
          </cell>
          <cell r="BE27">
            <v>37.045580639090076</v>
          </cell>
          <cell r="BF27">
            <v>684.38335339020705</v>
          </cell>
          <cell r="BG27">
            <v>133.89393436699902</v>
          </cell>
          <cell r="BH27">
            <v>0</v>
          </cell>
          <cell r="BJ27">
            <v>1.9197429315074288</v>
          </cell>
          <cell r="BK27" t="e">
            <v>#DIV/0!</v>
          </cell>
          <cell r="BL27">
            <v>-1.0425968755691239</v>
          </cell>
          <cell r="BM27">
            <v>-1.8427512434454396</v>
          </cell>
          <cell r="BN27">
            <v>-2.380056433229305</v>
          </cell>
          <cell r="BO27">
            <v>-5.2959658233785234</v>
          </cell>
          <cell r="BP27">
            <v>3.2217814731040795</v>
          </cell>
          <cell r="BQ27">
            <v>0.15077626465194172</v>
          </cell>
          <cell r="BR27">
            <v>5.9290815893684012</v>
          </cell>
          <cell r="BS27">
            <v>2.1561079990241261</v>
          </cell>
          <cell r="BT27">
            <v>1.9269329040911387</v>
          </cell>
          <cell r="BU27">
            <v>-1.4772481044026953</v>
          </cell>
          <cell r="BV27">
            <v>1.9514661299244507</v>
          </cell>
          <cell r="BW27">
            <v>3.2672159212972174</v>
          </cell>
          <cell r="BX27">
            <v>1.5763536009665513</v>
          </cell>
          <cell r="BY27">
            <v>2.4676285051241864</v>
          </cell>
          <cell r="BZ27">
            <v>4.5386272184453569</v>
          </cell>
          <cell r="CA27">
            <v>3.095708675163733</v>
          </cell>
          <cell r="CB27" t="e">
            <v>#DIV/0!</v>
          </cell>
          <cell r="CD27">
            <v>8829.6857158167404</v>
          </cell>
          <cell r="CE27">
            <v>0</v>
          </cell>
          <cell r="CF27">
            <v>-845.60523945253226</v>
          </cell>
          <cell r="CG27">
            <v>-216.73212488189893</v>
          </cell>
          <cell r="CH27">
            <v>-349.82639700159962</v>
          </cell>
          <cell r="CI27">
            <v>-575.26069089369958</v>
          </cell>
          <cell r="CJ27">
            <v>241.50028675727026</v>
          </cell>
          <cell r="CK27">
            <v>54.713686567396508</v>
          </cell>
          <cell r="CL27">
            <v>2368.4925397988991</v>
          </cell>
          <cell r="CM27">
            <v>7306.7984154704027</v>
          </cell>
          <cell r="CN27">
            <v>1802.0885496190895</v>
          </cell>
          <cell r="CO27">
            <v>-838.34068569850206</v>
          </cell>
          <cell r="CP27">
            <v>548.47580889100209</v>
          </cell>
          <cell r="CQ27">
            <v>542.22221381700001</v>
          </cell>
          <cell r="CR27">
            <v>332.30667630480093</v>
          </cell>
          <cell r="CS27">
            <v>184.43974033542054</v>
          </cell>
          <cell r="CT27">
            <v>3662.5201213597029</v>
          </cell>
          <cell r="CU27">
            <v>1073.0859908419006</v>
          </cell>
          <cell r="CV27">
            <v>0</v>
          </cell>
        </row>
        <row r="28">
          <cell r="V28">
            <v>0.11899536391337673</v>
          </cell>
          <cell r="X28">
            <v>-2.1698836278472022E-2</v>
          </cell>
          <cell r="Y28">
            <v>1.0306306853163472</v>
          </cell>
          <cell r="Z28">
            <v>0.3838050908294921</v>
          </cell>
          <cell r="AA28">
            <v>0.85206671048578819</v>
          </cell>
          <cell r="AB28">
            <v>1.4452835390699192E-2</v>
          </cell>
          <cell r="AC28">
            <v>-0.77109787624207726</v>
          </cell>
          <cell r="AD28">
            <v>1.2694298401217718</v>
          </cell>
          <cell r="AE28">
            <v>1.0995230857258065E-2</v>
          </cell>
          <cell r="AF28">
            <v>-0.64538200833207382</v>
          </cell>
          <cell r="AG28">
            <v>-0.16455674193358583</v>
          </cell>
          <cell r="AH28">
            <v>0.46247369012666351</v>
          </cell>
          <cell r="AI28">
            <v>0.6926782041976276</v>
          </cell>
          <cell r="AJ28">
            <v>-0.80375673795932689</v>
          </cell>
          <cell r="AK28">
            <v>0.56785482020125233</v>
          </cell>
          <cell r="AL28">
            <v>0.50354323584791416</v>
          </cell>
          <cell r="AM28">
            <v>0.553695379550323</v>
          </cell>
          <cell r="AN28" t="e">
            <v>#DIV/0!</v>
          </cell>
          <cell r="AP28">
            <v>557.81543788476847</v>
          </cell>
          <cell r="AQ28">
            <v>0</v>
          </cell>
          <cell r="AR28">
            <v>-17.415501259063603</v>
          </cell>
          <cell r="AS28">
            <v>118.98220738179953</v>
          </cell>
          <cell r="AT28">
            <v>55.069940298999427</v>
          </cell>
          <cell r="AU28">
            <v>87.65195401569872</v>
          </cell>
          <cell r="AV28">
            <v>1.1182682061398737</v>
          </cell>
          <cell r="AW28">
            <v>-280.23787116169842</v>
          </cell>
          <cell r="AX28">
            <v>537.16598543259897</v>
          </cell>
          <cell r="AY28">
            <v>38.064953711233102</v>
          </cell>
          <cell r="AZ28">
            <v>-615.19860867559328</v>
          </cell>
          <cell r="BA28">
            <v>-92.006670765098534</v>
          </cell>
          <cell r="BB28">
            <v>132.51863870380112</v>
          </cell>
          <cell r="BC28">
            <v>118.71168243700231</v>
          </cell>
          <cell r="BD28">
            <v>-172.10863832560062</v>
          </cell>
          <cell r="BE28">
            <v>43.490933083809978</v>
          </cell>
          <cell r="BF28">
            <v>424.78489497309783</v>
          </cell>
          <cell r="BG28">
            <v>197.87272227989888</v>
          </cell>
          <cell r="BH28">
            <v>0</v>
          </cell>
          <cell r="BJ28">
            <v>1.6019197185193512</v>
          </cell>
          <cell r="BK28" t="e">
            <v>#DIV/0!</v>
          </cell>
          <cell r="BL28">
            <v>-1.0237346276211534</v>
          </cell>
          <cell r="BM28">
            <v>-0.74517130326045011</v>
          </cell>
          <cell r="BN28">
            <v>-1.8585489795868826</v>
          </cell>
          <cell r="BO28">
            <v>-2.4061951098038215</v>
          </cell>
          <cell r="BP28">
            <v>1.4022359590733391</v>
          </cell>
          <cell r="BQ28">
            <v>-0.8818860564414277</v>
          </cell>
          <cell r="BR28">
            <v>6.2367403190821458</v>
          </cell>
          <cell r="BS28">
            <v>1.6780211476955076</v>
          </cell>
          <cell r="BT28">
            <v>9.9423174252089019E-2</v>
          </cell>
          <cell r="BU28">
            <v>-0.48084969629680341</v>
          </cell>
          <cell r="BV28">
            <v>2.5643567567545045</v>
          </cell>
          <cell r="BW28">
            <v>3.0301883761205461</v>
          </cell>
          <cell r="BX28">
            <v>0.25036440773684721</v>
          </cell>
          <cell r="BY28">
            <v>4.4790782617132985</v>
          </cell>
          <cell r="BZ28">
            <v>4.0288871904908152</v>
          </cell>
          <cell r="CA28">
            <v>2.8493606291106754</v>
          </cell>
          <cell r="CB28" t="e">
            <v>#DIV/0!</v>
          </cell>
          <cell r="CD28">
            <v>7399.7288231318234</v>
          </cell>
          <cell r="CE28">
            <v>0</v>
          </cell>
          <cell r="CF28">
            <v>-829.96851878466259</v>
          </cell>
          <cell r="CG28">
            <v>-87.566198219399666</v>
          </cell>
          <cell r="CH28">
            <v>-272.76526489970092</v>
          </cell>
          <cell r="CI28">
            <v>-255.78872442099964</v>
          </cell>
          <cell r="CJ28">
            <v>107.01120464673022</v>
          </cell>
          <cell r="CK28">
            <v>-320.85953589130077</v>
          </cell>
          <cell r="CL28">
            <v>2515.7129836177992</v>
          </cell>
          <cell r="CM28">
            <v>5713.9843582987087</v>
          </cell>
          <cell r="CN28">
            <v>94.068148925900459</v>
          </cell>
          <cell r="CO28">
            <v>-269.70628887959901</v>
          </cell>
          <cell r="CP28">
            <v>719.74024367260063</v>
          </cell>
          <cell r="CQ28">
            <v>507.53379293750186</v>
          </cell>
          <cell r="CR28">
            <v>53.046886132102372</v>
          </cell>
          <cell r="CS28">
            <v>330.20216280941077</v>
          </cell>
          <cell r="CT28">
            <v>3283.5590147822077</v>
          </cell>
          <cell r="CU28">
            <v>995.54039791860123</v>
          </cell>
          <cell r="CV28">
            <v>0</v>
          </cell>
        </row>
        <row r="29">
          <cell r="V29">
            <v>0.66170850772337975</v>
          </cell>
          <cell r="X29">
            <v>-0.34420719930408072</v>
          </cell>
          <cell r="Y29">
            <v>-1.8090444792104088</v>
          </cell>
          <cell r="Z29">
            <v>0.23793254323771773</v>
          </cell>
          <cell r="AA29">
            <v>0.95088046950173588</v>
          </cell>
          <cell r="AB29">
            <v>-0.10373829230194698</v>
          </cell>
          <cell r="AC29">
            <v>-0.52712623103543521</v>
          </cell>
          <cell r="AD29">
            <v>0.88676803523910497</v>
          </cell>
          <cell r="AE29">
            <v>0.86698327664138652</v>
          </cell>
          <cell r="AF29">
            <v>0.17323295961504392</v>
          </cell>
          <cell r="AG29">
            <v>0.40409738895503811</v>
          </cell>
          <cell r="AH29">
            <v>1.891210474202798</v>
          </cell>
          <cell r="AI29">
            <v>1.571374486435273</v>
          </cell>
          <cell r="AJ29">
            <v>0.57652080983068288</v>
          </cell>
          <cell r="AK29">
            <v>2.2855798184433285</v>
          </cell>
          <cell r="AL29">
            <v>1.1242471568335688</v>
          </cell>
          <cell r="AM29">
            <v>1.5163151263854369</v>
          </cell>
          <cell r="AN29" t="e">
            <v>#DIV/0!</v>
          </cell>
          <cell r="AP29">
            <v>3105.5869243568159</v>
          </cell>
          <cell r="AQ29">
            <v>0</v>
          </cell>
          <cell r="AR29">
            <v>-276.20099485179526</v>
          </cell>
          <cell r="AS29">
            <v>-210.99942034040032</v>
          </cell>
          <cell r="AT29">
            <v>34.270573740701366</v>
          </cell>
          <cell r="AU29">
            <v>98.650373497001056</v>
          </cell>
          <cell r="AV29">
            <v>-8.0277673714999764</v>
          </cell>
          <cell r="AW29">
            <v>-190.09475437759829</v>
          </cell>
          <cell r="AX29">
            <v>380.00402463210048</v>
          </cell>
          <cell r="AY29">
            <v>3001.7838945764815</v>
          </cell>
          <cell r="AZ29">
            <v>164.06542712679948</v>
          </cell>
          <cell r="BA29">
            <v>225.56641166350164</v>
          </cell>
          <cell r="BB29">
            <v>544.41949332389777</v>
          </cell>
          <cell r="BC29">
            <v>271.16868025159783</v>
          </cell>
          <cell r="BD29">
            <v>122.45830810729967</v>
          </cell>
          <cell r="BE29">
            <v>176.04228127985971</v>
          </cell>
          <cell r="BF29">
            <v>953.1812037435011</v>
          </cell>
          <cell r="BG29">
            <v>544.88208907990338</v>
          </cell>
          <cell r="BH29">
            <v>0</v>
          </cell>
          <cell r="BJ29">
            <v>1.7576424159892357</v>
          </cell>
          <cell r="BK29" t="e">
            <v>#DIV/0!</v>
          </cell>
          <cell r="BL29">
            <v>-0.73652113198118263</v>
          </cell>
          <cell r="BM29">
            <v>-1.7329199220624258</v>
          </cell>
          <cell r="BN29">
            <v>-0.56692924669454747</v>
          </cell>
          <cell r="BO29">
            <v>0.92970278908282022</v>
          </cell>
          <cell r="BP29">
            <v>1.7027518427320532</v>
          </cell>
          <cell r="BQ29">
            <v>-1.46936731745414</v>
          </cell>
          <cell r="BR29">
            <v>5.7756351612076928</v>
          </cell>
          <cell r="BS29">
            <v>1.8647050972351309</v>
          </cell>
          <cell r="BT29">
            <v>3.2434357764676847E-2</v>
          </cell>
          <cell r="BU29">
            <v>-0.62497607769226304</v>
          </cell>
          <cell r="BV29">
            <v>4.1468712934105145</v>
          </cell>
          <cell r="BW29">
            <v>3.1698550821938731</v>
          </cell>
          <cell r="BX29">
            <v>0.73035474607419104</v>
          </cell>
          <cell r="BY29">
            <v>4.6710939069731117</v>
          </cell>
          <cell r="BZ29">
            <v>4.1029670056486056</v>
          </cell>
          <cell r="CA29">
            <v>3.1752413226421305</v>
          </cell>
          <cell r="CB29" t="e">
            <v>#DIV/0!</v>
          </cell>
          <cell r="CD29">
            <v>8160.2742825729656</v>
          </cell>
          <cell r="CE29">
            <v>0</v>
          </cell>
          <cell r="CF29">
            <v>-593.33990480563079</v>
          </cell>
          <cell r="CG29">
            <v>-201.96399202340035</v>
          </cell>
          <cell r="CH29">
            <v>-82.318536204398697</v>
          </cell>
          <cell r="CI29">
            <v>96.473504959800266</v>
          </cell>
          <cell r="CJ29">
            <v>129.4266099200504</v>
          </cell>
          <cell r="CK29">
            <v>-534.95749145769514</v>
          </cell>
          <cell r="CL29">
            <v>2360.6221913697955</v>
          </cell>
          <cell r="CM29">
            <v>6392.9919960087864</v>
          </cell>
          <cell r="CN29">
            <v>30.761159647008753</v>
          </cell>
          <cell r="CO29">
            <v>-352.47309393269825</v>
          </cell>
          <cell r="CP29">
            <v>1167.8978337828994</v>
          </cell>
          <cell r="CQ29">
            <v>538.53972813319706</v>
          </cell>
          <cell r="CR29">
            <v>154.89712873109966</v>
          </cell>
          <cell r="CS29">
            <v>351.58216973674007</v>
          </cell>
          <cell r="CT29">
            <v>3379.1221441217058</v>
          </cell>
          <cell r="CU29">
            <v>1122.6649257888057</v>
          </cell>
          <cell r="CV29">
            <v>0</v>
          </cell>
        </row>
        <row r="30">
          <cell r="V30">
            <v>0.173670595394948</v>
          </cell>
          <cell r="X30">
            <v>-0.14178260961106304</v>
          </cell>
          <cell r="Y30">
            <v>-1.2370815206692143</v>
          </cell>
          <cell r="Z30">
            <v>0.14296205830781616</v>
          </cell>
          <cell r="AA30">
            <v>1.3911340044653553</v>
          </cell>
          <cell r="AB30">
            <v>-0.27927030905972039</v>
          </cell>
          <cell r="AC30">
            <v>-0.32462246333996303</v>
          </cell>
          <cell r="AD30">
            <v>1.0671516995709229</v>
          </cell>
          <cell r="AE30">
            <v>0.13529549363224813</v>
          </cell>
          <cell r="AF30">
            <v>-0.59981219429581234</v>
          </cell>
          <cell r="AG30">
            <v>-0.20344327471573109</v>
          </cell>
          <cell r="AH30">
            <v>-0.35255610532215487</v>
          </cell>
          <cell r="AI30">
            <v>1.1841028650094065</v>
          </cell>
          <cell r="AJ30">
            <v>1.0730939097467918</v>
          </cell>
          <cell r="AK30">
            <v>-0.16234938862723647</v>
          </cell>
          <cell r="AL30">
            <v>0.88469451453780934</v>
          </cell>
          <cell r="AM30">
            <v>0.20960691149964905</v>
          </cell>
          <cell r="AN30" t="e">
            <v>#DIV/0!</v>
          </cell>
          <cell r="AP30">
            <v>820.47917315224186</v>
          </cell>
          <cell r="AQ30">
            <v>0</v>
          </cell>
          <cell r="AR30">
            <v>-113.37852506675699</v>
          </cell>
          <cell r="AS30">
            <v>-141.67780604499967</v>
          </cell>
          <cell r="AT30">
            <v>20.640509877099248</v>
          </cell>
          <cell r="AU30">
            <v>145.69742763179966</v>
          </cell>
          <cell r="AV30">
            <v>-21.588858836150393</v>
          </cell>
          <cell r="AW30">
            <v>-116.44979769449856</v>
          </cell>
          <cell r="AX30">
            <v>461.35851025109878</v>
          </cell>
          <cell r="AY30">
            <v>472.49918796791462</v>
          </cell>
          <cell r="AZ30">
            <v>-569.05406414500612</v>
          </cell>
          <cell r="BA30">
            <v>-114.02055762400414</v>
          </cell>
          <cell r="BB30">
            <v>-103.40910138089748</v>
          </cell>
          <cell r="BC30">
            <v>207.54897426320167</v>
          </cell>
          <cell r="BD30">
            <v>229.24908195990065</v>
          </cell>
          <cell r="BE30">
            <v>-12.790445281360007</v>
          </cell>
          <cell r="BF30">
            <v>758.51174107760016</v>
          </cell>
          <cell r="BG30">
            <v>76.463559098498081</v>
          </cell>
          <cell r="BH30">
            <v>0</v>
          </cell>
          <cell r="BJ30">
            <v>1.256388027708577</v>
          </cell>
          <cell r="BK30" t="e">
            <v>#DIV/0!</v>
          </cell>
          <cell r="BL30">
            <v>-0.80871076971885669</v>
          </cell>
          <cell r="BM30">
            <v>-3.3762407377181058</v>
          </cell>
          <cell r="BN30">
            <v>0.86122139724007507</v>
          </cell>
          <cell r="BO30">
            <v>3.9997754468168445</v>
          </cell>
          <cell r="BP30">
            <v>-7.5202709658905853E-2</v>
          </cell>
          <cell r="BQ30">
            <v>-2.1399002852642401</v>
          </cell>
          <cell r="BR30">
            <v>5.6390753902436419</v>
          </cell>
          <cell r="BS30">
            <v>1.2128989613666485</v>
          </cell>
          <cell r="BT30">
            <v>-1.0292369138623303</v>
          </cell>
          <cell r="BU30">
            <v>-0.69127151483959759</v>
          </cell>
          <cell r="BV30">
            <v>2.8985396498649951</v>
          </cell>
          <cell r="BW30">
            <v>3.4968323388600675</v>
          </cell>
          <cell r="BX30">
            <v>0.56113347254156398</v>
          </cell>
          <cell r="BY30">
            <v>3.1985807025227686</v>
          </cell>
          <cell r="BZ30">
            <v>3.3712200557411753</v>
          </cell>
          <cell r="CA30">
            <v>2.6770671363140153</v>
          </cell>
          <cell r="CB30" t="e">
            <v>#DIV/0!</v>
          </cell>
          <cell r="CD30">
            <v>5872.1374668303761</v>
          </cell>
          <cell r="CE30">
            <v>0</v>
          </cell>
          <cell r="CF30">
            <v>-651.04549505199248</v>
          </cell>
          <cell r="CG30">
            <v>-395.22726223010068</v>
          </cell>
          <cell r="CH30">
            <v>123.45555902769956</v>
          </cell>
          <cell r="CI30">
            <v>408.40035089239973</v>
          </cell>
          <cell r="CJ30">
            <v>-5.8016373972905058</v>
          </cell>
          <cell r="CK30">
            <v>-781.87250534469786</v>
          </cell>
          <cell r="CL30">
            <v>2332.4143868695974</v>
          </cell>
          <cell r="CM30">
            <v>4190.7685750128003</v>
          </cell>
          <cell r="CN30">
            <v>-980.69481387220731</v>
          </cell>
          <cell r="CO30">
            <v>-389.3288794934997</v>
          </cell>
          <cell r="CP30">
            <v>823.31631483110323</v>
          </cell>
          <cell r="CQ30">
            <v>599.22675624609838</v>
          </cell>
          <cell r="CR30">
            <v>120.48734957020133</v>
          </cell>
          <cell r="CS30">
            <v>243.78834972139975</v>
          </cell>
          <cell r="CT30">
            <v>2820.8611931844061</v>
          </cell>
          <cell r="CU30">
            <v>953.11230482529936</v>
          </cell>
          <cell r="CV30">
            <v>0</v>
          </cell>
        </row>
        <row r="31">
          <cell r="V31">
            <v>0.85627950502553674</v>
          </cell>
          <cell r="X31">
            <v>0.13878762157411018</v>
          </cell>
          <cell r="Y31">
            <v>0.70020840485822688</v>
          </cell>
          <cell r="Z31">
            <v>1.148639733180179</v>
          </cell>
          <cell r="AA31">
            <v>-0.70471957468437596</v>
          </cell>
          <cell r="AB31">
            <v>1.3345561106596238</v>
          </cell>
          <cell r="AC31">
            <v>-0.45445236113986764</v>
          </cell>
          <cell r="AD31">
            <v>0.98585733037364065</v>
          </cell>
          <cell r="AE31">
            <v>1.0039233371451628</v>
          </cell>
          <cell r="AF31">
            <v>0.8569655842656676</v>
          </cell>
          <cell r="AG31">
            <v>1.0282898108038951</v>
          </cell>
          <cell r="AH31">
            <v>1.5355399280467585</v>
          </cell>
          <cell r="AI31">
            <v>0.46478558839073703</v>
          </cell>
          <cell r="AJ31">
            <v>0.91807559410055362</v>
          </cell>
          <cell r="AK31">
            <v>1.2555375532314228</v>
          </cell>
          <cell r="AL31">
            <v>1.2004042091357414</v>
          </cell>
          <cell r="AM31">
            <v>0.71394143966840851</v>
          </cell>
          <cell r="AN31" t="e">
            <v>#DIV/0!</v>
          </cell>
          <cell r="AP31">
            <v>4052.3822581320419</v>
          </cell>
          <cell r="AQ31">
            <v>0</v>
          </cell>
          <cell r="AR31">
            <v>110.82618398238264</v>
          </cell>
          <cell r="AS31">
            <v>79.199919085700458</v>
          </cell>
          <cell r="AT31">
            <v>166.0748607882997</v>
          </cell>
          <cell r="AU31">
            <v>-74.834047096799623</v>
          </cell>
          <cell r="AV31">
            <v>102.87911196919049</v>
          </cell>
          <cell r="AW31">
            <v>-162.49366076400474</v>
          </cell>
          <cell r="AX31">
            <v>430.76109486390487</v>
          </cell>
          <cell r="AY31">
            <v>3510.7949792857398</v>
          </cell>
          <cell r="AZ31">
            <v>808.14413333049743</v>
          </cell>
          <cell r="BA31">
            <v>575.13647638240218</v>
          </cell>
          <cell r="BB31">
            <v>448.80511805579954</v>
          </cell>
          <cell r="BC31">
            <v>82.432049595201534</v>
          </cell>
          <cell r="BD31">
            <v>198.23661688590073</v>
          </cell>
          <cell r="BE31">
            <v>98.754993833150365</v>
          </cell>
          <cell r="BF31">
            <v>1038.2973988676968</v>
          </cell>
          <cell r="BG31">
            <v>260.98819233509857</v>
          </cell>
          <cell r="BH31">
            <v>0</v>
          </cell>
          <cell r="BJ31">
            <v>1.8209890719822708</v>
          </cell>
          <cell r="BK31" t="e">
            <v>#DIV/0!</v>
          </cell>
          <cell r="BL31">
            <v>-0.36901143489858068</v>
          </cell>
          <cell r="BM31">
            <v>-1.3382453915606218</v>
          </cell>
          <cell r="BN31">
            <v>1.9239471357331395</v>
          </cell>
          <cell r="BO31">
            <v>2.499913907985496</v>
          </cell>
          <cell r="BP31">
            <v>0.96131928586393744</v>
          </cell>
          <cell r="BQ31">
            <v>-2.061695639831318</v>
          </cell>
          <cell r="BR31">
            <v>4.275710467932714</v>
          </cell>
          <cell r="BS31">
            <v>2.0286660371444221</v>
          </cell>
          <cell r="BT31">
            <v>-0.22244655267446012</v>
          </cell>
          <cell r="BU31">
            <v>1.0635955876522329</v>
          </cell>
          <cell r="BV31">
            <v>3.5678199754962447</v>
          </cell>
          <cell r="BW31">
            <v>3.9669656319342828</v>
          </cell>
          <cell r="BX31">
            <v>1.7645118009659289</v>
          </cell>
          <cell r="BY31">
            <v>3.988840085310108</v>
          </cell>
          <cell r="BZ31">
            <v>3.7634026437472601</v>
          </cell>
          <cell r="CA31">
            <v>3.0226772841008609</v>
          </cell>
          <cell r="CB31" t="e">
            <v>#DIV/0!</v>
          </cell>
          <cell r="CD31">
            <v>8536.2637935258681</v>
          </cell>
          <cell r="CE31">
            <v>0</v>
          </cell>
          <cell r="CF31">
            <v>-296.16883719523321</v>
          </cell>
          <cell r="CG31">
            <v>-154.49509991790001</v>
          </cell>
          <cell r="CH31">
            <v>276.05588470509974</v>
          </cell>
          <cell r="CI31">
            <v>257.16570804769981</v>
          </cell>
          <cell r="CJ31">
            <v>74.380753967679993</v>
          </cell>
          <cell r="CK31">
            <v>-749.27608399780001</v>
          </cell>
          <cell r="CL31">
            <v>1809.2896151797031</v>
          </cell>
          <cell r="CM31">
            <v>7023.1430155413691</v>
          </cell>
          <cell r="CN31">
            <v>-212.0431123633025</v>
          </cell>
          <cell r="CO31">
            <v>594.67565965680114</v>
          </cell>
          <cell r="CP31">
            <v>1022.3341487026009</v>
          </cell>
          <cell r="CQ31">
            <v>679.86138654700335</v>
          </cell>
          <cell r="CR31">
            <v>377.83536862750043</v>
          </cell>
          <cell r="CS31">
            <v>305.49776291546004</v>
          </cell>
          <cell r="CT31">
            <v>3174.7752386618959</v>
          </cell>
          <cell r="CU31">
            <v>1080.2065627933989</v>
          </cell>
          <cell r="CV31">
            <v>0</v>
          </cell>
        </row>
        <row r="32">
          <cell r="V32">
            <v>0.53601853544720246</v>
          </cell>
          <cell r="X32">
            <v>0.12720748490409051</v>
          </cell>
          <cell r="Y32">
            <v>-1.2561713189888635</v>
          </cell>
          <cell r="Z32">
            <v>-0.16405791510931689</v>
          </cell>
          <cell r="AA32">
            <v>0.32729978739882704</v>
          </cell>
          <cell r="AB32">
            <v>3.1516238737264723</v>
          </cell>
          <cell r="AC32">
            <v>-3.3477545328686187E-2</v>
          </cell>
          <cell r="AD32">
            <v>0.73125995168397129</v>
          </cell>
          <cell r="AE32">
            <v>0.60417790277538241</v>
          </cell>
          <cell r="AF32">
            <v>-0.10996011536978934</v>
          </cell>
          <cell r="AG32">
            <v>0.97753577919195145</v>
          </cell>
          <cell r="AH32">
            <v>0.88043241493802604</v>
          </cell>
          <cell r="AI32">
            <v>0.23168050279354091</v>
          </cell>
          <cell r="AJ32">
            <v>0.29133386367083958</v>
          </cell>
          <cell r="AK32">
            <v>0.39931696838981789</v>
          </cell>
          <cell r="AL32">
            <v>1.0330605548584115</v>
          </cell>
          <cell r="AM32">
            <v>1.04340710735773</v>
          </cell>
          <cell r="AN32" t="e">
            <v>#DIV/0!</v>
          </cell>
          <cell r="AP32">
            <v>2558.4539658357389</v>
          </cell>
          <cell r="AQ32">
            <v>0</v>
          </cell>
          <cell r="AR32">
            <v>101.72006792703178</v>
          </cell>
          <cell r="AS32">
            <v>-143.07925202489969</v>
          </cell>
          <cell r="AT32">
            <v>-23.992599069399148</v>
          </cell>
          <cell r="AU32">
            <v>34.510974905999319</v>
          </cell>
          <cell r="AV32">
            <v>246.19675235702016</v>
          </cell>
          <cell r="AW32">
            <v>-11.91580824169796</v>
          </cell>
          <cell r="AX32">
            <v>322.66714646929904</v>
          </cell>
          <cell r="AY32">
            <v>2134.0667514394154</v>
          </cell>
          <cell r="AZ32">
            <v>-104.58430821569345</v>
          </cell>
          <cell r="BA32">
            <v>552.37122106020252</v>
          </cell>
          <cell r="BB32">
            <v>261.28278307429719</v>
          </cell>
          <cell r="BC32">
            <v>41.280675340596645</v>
          </cell>
          <cell r="BD32">
            <v>63.484158007897349</v>
          </cell>
          <cell r="BE32">
            <v>31.802840278519398</v>
          </cell>
          <cell r="BF32">
            <v>904.27866164529405</v>
          </cell>
          <cell r="BG32">
            <v>384.15072024839901</v>
          </cell>
          <cell r="BH32">
            <v>0</v>
          </cell>
          <cell r="BJ32">
            <v>2.245101515751502</v>
          </cell>
          <cell r="BK32" t="e">
            <v>#DIV/0!</v>
          </cell>
          <cell r="BL32">
            <v>-0.22062239637394843</v>
          </cell>
          <cell r="BM32">
            <v>-3.5714285030230664</v>
          </cell>
          <cell r="BN32">
            <v>1.3676785224403298</v>
          </cell>
          <cell r="BO32">
            <v>1.966572686604473</v>
          </cell>
          <cell r="BP32">
            <v>4.1281908516873411</v>
          </cell>
          <cell r="BQ32">
            <v>-1.3336689971385929</v>
          </cell>
          <cell r="BR32">
            <v>3.721564487671003</v>
          </cell>
          <cell r="BS32">
            <v>2.6338158668451683</v>
          </cell>
          <cell r="BT32">
            <v>0.31525453884795329</v>
          </cell>
          <cell r="BU32">
            <v>2.219737864502247</v>
          </cell>
          <cell r="BV32">
            <v>3.9986980175994891</v>
          </cell>
          <cell r="BW32">
            <v>3.4909773770476438</v>
          </cell>
          <cell r="BX32">
            <v>2.8879551571657336</v>
          </cell>
          <cell r="BY32">
            <v>3.8145691341033627</v>
          </cell>
          <cell r="BZ32">
            <v>4.3100949991638826</v>
          </cell>
          <cell r="CA32">
            <v>3.5244133277709366</v>
          </cell>
          <cell r="CB32" t="e">
            <v>#DIV/0!</v>
          </cell>
          <cell r="CD32">
            <v>10536.902321476839</v>
          </cell>
          <cell r="CE32">
            <v>0</v>
          </cell>
          <cell r="CF32">
            <v>-177.03326800913783</v>
          </cell>
          <cell r="CG32">
            <v>-416.55655932459922</v>
          </cell>
          <cell r="CH32">
            <v>196.99334533670117</v>
          </cell>
          <cell r="CI32">
            <v>204.02472893800041</v>
          </cell>
          <cell r="CJ32">
            <v>319.45923811856028</v>
          </cell>
          <cell r="CK32">
            <v>-480.95402107779955</v>
          </cell>
          <cell r="CL32">
            <v>1594.7907762164032</v>
          </cell>
          <cell r="CM32">
            <v>9119.1448132695514</v>
          </cell>
          <cell r="CN32">
            <v>298.57118809659733</v>
          </cell>
          <cell r="CO32">
            <v>1239.0535514821022</v>
          </cell>
          <cell r="CP32">
            <v>1151.098293073097</v>
          </cell>
          <cell r="CQ32">
            <v>602.43037945059768</v>
          </cell>
          <cell r="CR32">
            <v>613.4281649609984</v>
          </cell>
          <cell r="CS32">
            <v>293.80967011016946</v>
          </cell>
          <cell r="CT32">
            <v>3654.2690053340921</v>
          </cell>
          <cell r="CU32">
            <v>1266.484560761899</v>
          </cell>
          <cell r="CV32">
            <v>0</v>
          </cell>
        </row>
        <row r="33">
          <cell r="V33">
            <v>0.47567540256645557</v>
          </cell>
          <cell r="X33">
            <v>0.12566873670116774</v>
          </cell>
          <cell r="Y33">
            <v>-0.12726148789981018</v>
          </cell>
          <cell r="Z33">
            <v>-0.21182635224252788</v>
          </cell>
          <cell r="AA33">
            <v>0.18522014646584761</v>
          </cell>
          <cell r="AB33">
            <v>1.4492434407530341</v>
          </cell>
          <cell r="AC33">
            <v>2.6657875515367913E-2</v>
          </cell>
          <cell r="AD33">
            <v>0.75161977483944042</v>
          </cell>
          <cell r="AE33">
            <v>0.52002143671197043</v>
          </cell>
          <cell r="AF33">
            <v>0.2466581269641166</v>
          </cell>
          <cell r="AG33">
            <v>-0.47702396171589445</v>
          </cell>
          <cell r="AH33">
            <v>0.84417797285927243</v>
          </cell>
          <cell r="AI33">
            <v>0.79292268829191936</v>
          </cell>
          <cell r="AJ33">
            <v>0.9163644028642004</v>
          </cell>
          <cell r="AK33">
            <v>2.0608367236143232</v>
          </cell>
          <cell r="AL33">
            <v>0.62331924443217446</v>
          </cell>
          <cell r="AM33">
            <v>1.5459421963274433</v>
          </cell>
          <cell r="AN33" t="e">
            <v>#DIV/0!</v>
          </cell>
          <cell r="AP33">
            <v>2282.6019076096127</v>
          </cell>
          <cell r="AQ33">
            <v>0</v>
          </cell>
          <cell r="AR33">
            <v>100.61745515408984</v>
          </cell>
          <cell r="AS33">
            <v>-14.313134318501398</v>
          </cell>
          <cell r="AT33">
            <v>-30.927656740801467</v>
          </cell>
          <cell r="AU33">
            <v>19.593808167499446</v>
          </cell>
          <cell r="AV33">
            <v>116.7791610284994</v>
          </cell>
          <cell r="AW33">
            <v>9.4852770173965837</v>
          </cell>
          <cell r="AX33">
            <v>334.07611212089978</v>
          </cell>
          <cell r="AY33">
            <v>1847.9083403346012</v>
          </cell>
          <cell r="AZ33">
            <v>234.34136595799646</v>
          </cell>
          <cell r="BA33">
            <v>-272.18447141320212</v>
          </cell>
          <cell r="BB33">
            <v>252.72937349290078</v>
          </cell>
          <cell r="BC33">
            <v>141.60975231820339</v>
          </cell>
          <cell r="BD33">
            <v>200.26544180150086</v>
          </cell>
          <cell r="BE33">
            <v>164.78682488532013</v>
          </cell>
          <cell r="BF33">
            <v>551.25246977290954</v>
          </cell>
          <cell r="BG33">
            <v>575.10758351890399</v>
          </cell>
          <cell r="BH33">
            <v>0</v>
          </cell>
          <cell r="BJ33">
            <v>2.0561421388042955</v>
          </cell>
          <cell r="BK33" t="e">
            <v>#DIV/0!</v>
          </cell>
          <cell r="BL33">
            <v>0.24983624057943743</v>
          </cell>
          <cell r="BM33">
            <v>-1.9198310563961485</v>
          </cell>
          <cell r="BN33">
            <v>0.91285055489440659</v>
          </cell>
          <cell r="BO33">
            <v>1.1932088623466619</v>
          </cell>
          <cell r="BP33">
            <v>5.7469619200372524</v>
          </cell>
          <cell r="BQ33">
            <v>-0.78437506512681887</v>
          </cell>
          <cell r="BR33">
            <v>3.5826187242231633</v>
          </cell>
          <cell r="BS33">
            <v>2.2807764833387534</v>
          </cell>
          <cell r="BT33">
            <v>0.38878380544504765</v>
          </cell>
          <cell r="BU33">
            <v>1.3226829052461087</v>
          </cell>
          <cell r="BV33">
            <v>2.9300090068883566</v>
          </cell>
          <cell r="BW33">
            <v>2.697813576339847</v>
          </cell>
          <cell r="BX33">
            <v>3.2356089841120594</v>
          </cell>
          <cell r="BY33">
            <v>3.5864665257303141</v>
          </cell>
          <cell r="BZ33">
            <v>3.7933857073826127</v>
          </cell>
          <cell r="CA33">
            <v>3.554626451942644</v>
          </cell>
          <cell r="CB33" t="e">
            <v>#DIV/0!</v>
          </cell>
          <cell r="CD33">
            <v>9713.9173047296354</v>
          </cell>
          <cell r="CE33">
            <v>0</v>
          </cell>
          <cell r="CF33">
            <v>199.78518199674727</v>
          </cell>
          <cell r="CG33">
            <v>-219.8702733027003</v>
          </cell>
          <cell r="CH33">
            <v>131.79511485519834</v>
          </cell>
          <cell r="CI33">
            <v>124.9681636084988</v>
          </cell>
          <cell r="CJ33">
            <v>444.26616651855966</v>
          </cell>
          <cell r="CK33">
            <v>-281.37398968280468</v>
          </cell>
          <cell r="CL33">
            <v>1548.8628637052025</v>
          </cell>
          <cell r="CM33">
            <v>7965.2692590276711</v>
          </cell>
          <cell r="CN33">
            <v>368.84712692779431</v>
          </cell>
          <cell r="CO33">
            <v>741.30266840539844</v>
          </cell>
          <cell r="CP33">
            <v>859.40817324210002</v>
          </cell>
          <cell r="CQ33">
            <v>472.87145151720324</v>
          </cell>
          <cell r="CR33">
            <v>691.23529865519959</v>
          </cell>
          <cell r="CS33">
            <v>282.55421371562988</v>
          </cell>
          <cell r="CT33">
            <v>3252.3402713635005</v>
          </cell>
          <cell r="CU33">
            <v>1296.7100552008997</v>
          </cell>
          <cell r="CV33">
            <v>0</v>
          </cell>
        </row>
        <row r="34">
          <cell r="V34">
            <v>0.30771484415108574</v>
          </cell>
          <cell r="X34">
            <v>-0.14463437750119601</v>
          </cell>
          <cell r="Y34">
            <v>0.50793074522632597</v>
          </cell>
          <cell r="Z34">
            <v>-0.6370126319206415</v>
          </cell>
          <cell r="AA34">
            <v>-1.6465050847391804E-2</v>
          </cell>
          <cell r="AB34">
            <v>0.40931541023498941</v>
          </cell>
          <cell r="AC34">
            <v>-0.3144273719040136</v>
          </cell>
          <cell r="AD34">
            <v>0.82061546792693285</v>
          </cell>
          <cell r="AE34">
            <v>0.34493386498557488</v>
          </cell>
          <cell r="AF34">
            <v>0.47816576366337404</v>
          </cell>
          <cell r="AG34">
            <v>0.73573504265089795</v>
          </cell>
          <cell r="AH34">
            <v>0.5490763708427826</v>
          </cell>
          <cell r="AI34">
            <v>-0.44556208011806708</v>
          </cell>
          <cell r="AJ34">
            <v>-6.4088570539311274E-2</v>
          </cell>
          <cell r="AK34">
            <v>0.49834222896731895</v>
          </cell>
          <cell r="AL34">
            <v>0.23090945309502953</v>
          </cell>
          <cell r="AM34">
            <v>0.1093572515909802</v>
          </cell>
          <cell r="AN34" t="e">
            <v>#DIV/0!</v>
          </cell>
          <cell r="AP34">
            <v>1483.6411242697504</v>
          </cell>
          <cell r="AQ34">
            <v>0</v>
          </cell>
          <cell r="AR34">
            <v>-115.94794077453844</v>
          </cell>
          <cell r="AS34">
            <v>57.054408898700785</v>
          </cell>
          <cell r="AT34">
            <v>-92.809866427598536</v>
          </cell>
          <cell r="AU34">
            <v>-1.7450077558987687</v>
          </cell>
          <cell r="AV34">
            <v>33.46038360843977</v>
          </cell>
          <cell r="AW34">
            <v>-111.90785909819533</v>
          </cell>
          <cell r="AX34">
            <v>367.48444504279905</v>
          </cell>
          <cell r="AY34">
            <v>1232.1046200015116</v>
          </cell>
          <cell r="AZ34">
            <v>455.40931465060567</v>
          </cell>
          <cell r="BA34">
            <v>417.79952838100144</v>
          </cell>
          <cell r="BB34">
            <v>165.76975269250033</v>
          </cell>
          <cell r="BC34">
            <v>-80.204840569400403</v>
          </cell>
          <cell r="BD34">
            <v>-14.13448483189859</v>
          </cell>
          <cell r="BE34">
            <v>40.669208088799678</v>
          </cell>
          <cell r="BF34">
            <v>205.48511348289321</v>
          </cell>
          <cell r="BG34">
            <v>41.311028106996673</v>
          </cell>
          <cell r="BH34">
            <v>0</v>
          </cell>
          <cell r="BJ34">
            <v>2.1927053576884292</v>
          </cell>
          <cell r="BK34" t="e">
            <v>#DIV/0!</v>
          </cell>
          <cell r="BL34">
            <v>0.24697328877183455</v>
          </cell>
          <cell r="BM34">
            <v>-0.18688208644934701</v>
          </cell>
          <cell r="BN34">
            <v>0.12687950177341367</v>
          </cell>
          <cell r="BO34">
            <v>-0.21164242566076297</v>
          </cell>
          <cell r="BP34">
            <v>6.4771596237906737</v>
          </cell>
          <cell r="BQ34">
            <v>-0.77422699854222676</v>
          </cell>
          <cell r="BR34">
            <v>3.3299464360004194</v>
          </cell>
          <cell r="BS34">
            <v>2.4949065290635897</v>
          </cell>
          <cell r="BT34">
            <v>1.4774829171623205</v>
          </cell>
          <cell r="BU34">
            <v>2.2762234878533238</v>
          </cell>
          <cell r="BV34">
            <v>3.8613428702100494</v>
          </cell>
          <cell r="BW34">
            <v>1.0437688994811012</v>
          </cell>
          <cell r="BX34">
            <v>2.074095852009572</v>
          </cell>
          <cell r="BY34">
            <v>4.2719665320975819</v>
          </cell>
          <cell r="BZ34">
            <v>3.1207508208064727</v>
          </cell>
          <cell r="CA34">
            <v>3.4510304355153565</v>
          </cell>
          <cell r="CB34" t="e">
            <v>#DIV/0!</v>
          </cell>
          <cell r="CD34">
            <v>10377.079255847144</v>
          </cell>
          <cell r="CE34">
            <v>0</v>
          </cell>
          <cell r="CF34">
            <v>197.21576628896582</v>
          </cell>
          <cell r="CG34">
            <v>-21.138058358999842</v>
          </cell>
          <cell r="CH34">
            <v>18.344738550500551</v>
          </cell>
          <cell r="CI34">
            <v>-22.474271779199626</v>
          </cell>
          <cell r="CJ34">
            <v>499.31540896314982</v>
          </cell>
          <cell r="CK34">
            <v>-276.83205108650145</v>
          </cell>
          <cell r="CL34">
            <v>1454.9887984969027</v>
          </cell>
          <cell r="CM34">
            <v>8724.8746910612681</v>
          </cell>
          <cell r="CN34">
            <v>1393.3105057234061</v>
          </cell>
          <cell r="CO34">
            <v>1273.122754410404</v>
          </cell>
          <cell r="CP34">
            <v>1128.5870273154978</v>
          </cell>
          <cell r="CQ34">
            <v>185.11763668460117</v>
          </cell>
          <cell r="CR34">
            <v>447.85173186340035</v>
          </cell>
          <cell r="CS34">
            <v>336.01386708578957</v>
          </cell>
          <cell r="CT34">
            <v>2699.3136437687936</v>
          </cell>
          <cell r="CU34">
            <v>1261.5575242093983</v>
          </cell>
          <cell r="CV34">
            <v>0</v>
          </cell>
        </row>
        <row r="35">
          <cell r="V35">
            <v>7.8187569285503855E-2</v>
          </cell>
          <cell r="X35">
            <v>0.93568807778561247</v>
          </cell>
          <cell r="Y35">
            <v>-0.97636568173333771</v>
          </cell>
          <cell r="Z35">
            <v>4.2466650151955498</v>
          </cell>
          <cell r="AA35">
            <v>0.55604513380909104</v>
          </cell>
          <cell r="AB35">
            <v>2.4240045105364372</v>
          </cell>
          <cell r="AC35">
            <v>-3.7814245578737804E-2</v>
          </cell>
          <cell r="AD35">
            <v>-7.6474795194148015E-2</v>
          </cell>
          <cell r="AE35">
            <v>-9.384016830850106E-2</v>
          </cell>
          <cell r="AF35">
            <v>-0.752318359364057</v>
          </cell>
          <cell r="AG35">
            <v>4.7774779997977745E-2</v>
          </cell>
          <cell r="AH35">
            <v>-0.21638637578544895</v>
          </cell>
          <cell r="AI35">
            <v>0.61879838618041916</v>
          </cell>
          <cell r="AJ35">
            <v>0.14471232459758454</v>
          </cell>
          <cell r="AK35">
            <v>2.6023014589902749</v>
          </cell>
          <cell r="AL35">
            <v>0.14551247529779321</v>
          </cell>
          <cell r="AM35">
            <v>-0.16939761081609106</v>
          </cell>
          <cell r="AN35" t="e">
            <v>#DIV/0!</v>
          </cell>
          <cell r="AP35">
            <v>378.13986450800439</v>
          </cell>
          <cell r="AQ35">
            <v>0</v>
          </cell>
          <cell r="AR35">
            <v>749.02102987292164</v>
          </cell>
          <cell r="AS35">
            <v>-110.2294261549996</v>
          </cell>
          <cell r="AT35">
            <v>614.77860868489915</v>
          </cell>
          <cell r="AU35">
            <v>58.921367399600058</v>
          </cell>
          <cell r="AV35">
            <v>198.96663255784006</v>
          </cell>
          <cell r="AW35">
            <v>-13.416152614401653</v>
          </cell>
          <cell r="AX35">
            <v>-34.527642710600048</v>
          </cell>
          <cell r="AY35">
            <v>-336.35352265433175</v>
          </cell>
          <cell r="AZ35">
            <v>-719.94080641800247</v>
          </cell>
          <cell r="BA35">
            <v>27.329315806200611</v>
          </cell>
          <cell r="BB35">
            <v>-65.687167295000108</v>
          </cell>
          <cell r="BC35">
            <v>110.89249481449951</v>
          </cell>
          <cell r="BD35">
            <v>31.895285700698878</v>
          </cell>
          <cell r="BE35">
            <v>213.42954014921088</v>
          </cell>
          <cell r="BF35">
            <v>129.78979647500091</v>
          </cell>
          <cell r="BG35">
            <v>-64.061981886901776</v>
          </cell>
          <cell r="BH35">
            <v>0</v>
          </cell>
          <cell r="BJ35">
            <v>1.4043030854599126</v>
          </cell>
          <cell r="BK35" t="e">
            <v>#DIV/0!</v>
          </cell>
          <cell r="BL35">
            <v>1.0447346821845338</v>
          </cell>
          <cell r="BM35">
            <v>-1.8486868597122896</v>
          </cell>
          <cell r="BN35">
            <v>3.1936098594338214</v>
          </cell>
          <cell r="BO35">
            <v>1.0553829456294572</v>
          </cell>
          <cell r="BP35">
            <v>7.6218961838333543</v>
          </cell>
          <cell r="BQ35">
            <v>-0.35892726832822408</v>
          </cell>
          <cell r="BR35">
            <v>2.2429554004829599</v>
          </cell>
          <cell r="BS35">
            <v>1.3809382378822566</v>
          </cell>
          <cell r="BT35">
            <v>-0.14170206379080508</v>
          </cell>
          <cell r="BU35">
            <v>1.283596822473676</v>
          </cell>
          <cell r="BV35">
            <v>2.0692864271695033</v>
          </cell>
          <cell r="BW35">
            <v>1.1986692803088728</v>
          </cell>
          <cell r="BX35">
            <v>1.291873677885147</v>
          </cell>
          <cell r="BY35">
            <v>5.6588508872776222</v>
          </cell>
          <cell r="BZ35">
            <v>2.0458417976841003</v>
          </cell>
          <cell r="CA35">
            <v>2.5436850006105738</v>
          </cell>
          <cell r="CB35" t="e">
            <v>#DIV/0!</v>
          </cell>
          <cell r="CD35">
            <v>6702.8368622231064</v>
          </cell>
          <cell r="CE35">
            <v>0</v>
          </cell>
          <cell r="CF35">
            <v>835.41061217950482</v>
          </cell>
          <cell r="CG35">
            <v>-210.5674035996999</v>
          </cell>
          <cell r="CH35">
            <v>467.0484864471</v>
          </cell>
          <cell r="CI35">
            <v>111.28114271720005</v>
          </cell>
          <cell r="CJ35">
            <v>595.40292955179939</v>
          </cell>
          <cell r="CK35">
            <v>-127.75454293689836</v>
          </cell>
          <cell r="CL35">
            <v>989.70006092239782</v>
          </cell>
          <cell r="CM35">
            <v>4877.7261891211965</v>
          </cell>
          <cell r="CN35">
            <v>-134.7744340250938</v>
          </cell>
          <cell r="CO35">
            <v>725.31559383420245</v>
          </cell>
          <cell r="CP35">
            <v>614.09474196469819</v>
          </cell>
          <cell r="CQ35">
            <v>213.57808190389915</v>
          </cell>
          <cell r="CR35">
            <v>281.51040067819849</v>
          </cell>
          <cell r="CS35">
            <v>450.68841340185008</v>
          </cell>
          <cell r="CT35">
            <v>1790.8060413760977</v>
          </cell>
          <cell r="CU35">
            <v>936.5073499873979</v>
          </cell>
          <cell r="CV35">
            <v>0</v>
          </cell>
        </row>
        <row r="36">
          <cell r="V36">
            <v>-0.21224024077913795</v>
          </cell>
          <cell r="X36">
            <v>-0.22221448804233823</v>
          </cell>
          <cell r="Y36">
            <v>-0.7511553708116403</v>
          </cell>
          <cell r="Z36">
            <v>0.10996986205393799</v>
          </cell>
          <cell r="AA36">
            <v>-8.1263591854008332E-3</v>
          </cell>
          <cell r="AB36">
            <v>1.3792147566181079</v>
          </cell>
          <cell r="AC36">
            <v>-0.64077408177293238</v>
          </cell>
          <cell r="AD36">
            <v>1.2311795957276495</v>
          </cell>
          <cell r="AE36">
            <v>-0.39183812197041146</v>
          </cell>
          <cell r="AF36">
            <v>-7.7067062100710793E-2</v>
          </cell>
          <cell r="AG36">
            <v>-0.38505163715452095</v>
          </cell>
          <cell r="AH36">
            <v>-0.82734760135965146</v>
          </cell>
          <cell r="AI36">
            <v>0.29298011568577031</v>
          </cell>
          <cell r="AJ36">
            <v>0.20787562820006045</v>
          </cell>
          <cell r="AK36">
            <v>-2.4772981330383637</v>
          </cell>
          <cell r="AL36">
            <v>-0.71238008976135525</v>
          </cell>
          <cell r="AM36">
            <v>-0.29903195188761833</v>
          </cell>
          <cell r="AN36" t="e">
            <v>#DIV/0!</v>
          </cell>
          <cell r="AP36">
            <v>-1027.263633192284</v>
          </cell>
          <cell r="AQ36">
            <v>0</v>
          </cell>
          <cell r="AR36">
            <v>-179.54777774779359</v>
          </cell>
          <cell r="AS36">
            <v>-83.975708934400245</v>
          </cell>
          <cell r="AT36">
            <v>16.596121050301008</v>
          </cell>
          <cell r="AU36">
            <v>-0.86589846770039003</v>
          </cell>
          <cell r="AV36">
            <v>115.95259508920026</v>
          </cell>
          <cell r="AW36">
            <v>-227.25488648519968</v>
          </cell>
          <cell r="AX36">
            <v>555.44078094870201</v>
          </cell>
          <cell r="AY36">
            <v>-1403.1566363931634</v>
          </cell>
          <cell r="AZ36">
            <v>-73.195486881697434</v>
          </cell>
          <cell r="BA36">
            <v>-220.37202952120424</v>
          </cell>
          <cell r="BB36">
            <v>-250.60969067339829</v>
          </cell>
          <cell r="BC36">
            <v>52.828740230397671</v>
          </cell>
          <cell r="BD36">
            <v>45.883081228301307</v>
          </cell>
          <cell r="BE36">
            <v>-208.46459259348012</v>
          </cell>
          <cell r="BF36">
            <v>-636.33174422589946</v>
          </cell>
          <cell r="BG36">
            <v>-112.89491395619552</v>
          </cell>
          <cell r="BH36">
            <v>0</v>
          </cell>
          <cell r="BJ36">
            <v>0.64958193341770887</v>
          </cell>
          <cell r="BK36" t="e">
            <v>#DIV/0!</v>
          </cell>
          <cell r="BL36">
            <v>0.69211074074664314</v>
          </cell>
          <cell r="BM36">
            <v>-1.3467012760814412</v>
          </cell>
          <cell r="BN36">
            <v>3.476853698643434</v>
          </cell>
          <cell r="BO36">
            <v>0.71752258494124366</v>
          </cell>
          <cell r="BP36">
            <v>5.7726763380050006</v>
          </cell>
          <cell r="BQ36">
            <v>-0.96424669799000107</v>
          </cell>
          <cell r="BR36">
            <v>2.7503774449833429</v>
          </cell>
          <cell r="BS36">
            <v>0.37723201818349317</v>
          </cell>
          <cell r="BT36">
            <v>-0.1088194629111916</v>
          </cell>
          <cell r="BU36">
            <v>-8.3120571129524645E-2</v>
          </cell>
          <cell r="BV36">
            <v>0.34138059384487551</v>
          </cell>
          <cell r="BW36">
            <v>1.2605602834425467</v>
          </cell>
          <cell r="BX36">
            <v>1.2075828352070106</v>
          </cell>
          <cell r="BY36">
            <v>2.6315409887692098</v>
          </cell>
          <cell r="BZ36">
            <v>0.28290440956644236</v>
          </cell>
          <cell r="CA36">
            <v>1.181313600391376</v>
          </cell>
          <cell r="CB36" t="e">
            <v>#DIV/0!</v>
          </cell>
          <cell r="CD36">
            <v>3117.1192631950835</v>
          </cell>
          <cell r="CE36">
            <v>0</v>
          </cell>
          <cell r="CF36">
            <v>554.14276650467946</v>
          </cell>
          <cell r="CG36">
            <v>-151.46386050920046</v>
          </cell>
          <cell r="CH36">
            <v>507.63720656680016</v>
          </cell>
          <cell r="CI36">
            <v>75.904269343500346</v>
          </cell>
          <cell r="CJ36">
            <v>465.15877228397949</v>
          </cell>
          <cell r="CK36">
            <v>-343.09362118040008</v>
          </cell>
          <cell r="CL36">
            <v>1222.4736954018008</v>
          </cell>
          <cell r="CM36">
            <v>1340.5028012886178</v>
          </cell>
          <cell r="CN36">
            <v>-103.38561269109778</v>
          </cell>
          <cell r="CO36">
            <v>-47.42765674720431</v>
          </cell>
          <cell r="CP36">
            <v>102.20226821700271</v>
          </cell>
          <cell r="CQ36">
            <v>225.12614679370017</v>
          </cell>
          <cell r="CR36">
            <v>263.90932389860245</v>
          </cell>
          <cell r="CS36">
            <v>210.42098052985057</v>
          </cell>
          <cell r="CT36">
            <v>250.1956355049042</v>
          </cell>
          <cell r="CU36">
            <v>439.46171578280337</v>
          </cell>
          <cell r="CV36">
            <v>0</v>
          </cell>
        </row>
        <row r="37">
          <cell r="V37">
            <v>-8.4562902302809384E-2</v>
          </cell>
          <cell r="X37">
            <v>0.31100099791903091</v>
          </cell>
          <cell r="Y37">
            <v>0.41704628593410842</v>
          </cell>
          <cell r="Z37">
            <v>-1.2637627101041993E-2</v>
          </cell>
          <cell r="AA37">
            <v>0.44436014331974416</v>
          </cell>
          <cell r="AB37">
            <v>1.7194762114947526</v>
          </cell>
          <cell r="AC37">
            <v>3.5378030050892129E-2</v>
          </cell>
          <cell r="AD37">
            <v>1.0520428588511876</v>
          </cell>
          <cell r="AE37">
            <v>-0.31949615727832059</v>
          </cell>
          <cell r="AF37">
            <v>2.5238561639184809E-2</v>
          </cell>
          <cell r="AG37">
            <v>-0.80114725631603712</v>
          </cell>
          <cell r="AH37">
            <v>0.10367660634034159</v>
          </cell>
          <cell r="AI37">
            <v>-0.13144108001066357</v>
          </cell>
          <cell r="AJ37">
            <v>0.48825693793386193</v>
          </cell>
          <cell r="AK37">
            <v>-1.2080591479779024</v>
          </cell>
          <cell r="AL37">
            <v>-0.85273221066790583</v>
          </cell>
          <cell r="AM37">
            <v>8.8255113726742884E-2</v>
          </cell>
          <cell r="AN37" t="e">
            <v>#DIV/0!</v>
          </cell>
          <cell r="AP37">
            <v>-408.42407757136971</v>
          </cell>
          <cell r="AQ37">
            <v>0</v>
          </cell>
          <cell r="AR37">
            <v>250.72827159443113</v>
          </cell>
          <cell r="AS37">
            <v>46.27363533280004</v>
          </cell>
          <cell r="AT37">
            <v>-1.9093070699000236</v>
          </cell>
          <cell r="AU37">
            <v>47.344633749899003</v>
          </cell>
          <cell r="AV37">
            <v>146.55264889365026</v>
          </cell>
          <cell r="AW37">
            <v>12.466660687998228</v>
          </cell>
          <cell r="AX37">
            <v>480.46757470659941</v>
          </cell>
          <cell r="AY37">
            <v>-1139.6199238724075</v>
          </cell>
          <cell r="AZ37">
            <v>23.952192539902171</v>
          </cell>
          <cell r="BA37">
            <v>-456.7455880294001</v>
          </cell>
          <cell r="BB37">
            <v>31.144585119800468</v>
          </cell>
          <cell r="BC37">
            <v>-23.770250768699043</v>
          </cell>
          <cell r="BD37">
            <v>107.99391328029742</v>
          </cell>
          <cell r="BE37">
            <v>-99.139779629760596</v>
          </cell>
          <cell r="BF37">
            <v>-756.27472156520525</v>
          </cell>
          <cell r="BG37">
            <v>33.219725180701062</v>
          </cell>
          <cell r="BH37">
            <v>0</v>
          </cell>
          <cell r="BJ37">
            <v>8.8373950069953189E-2</v>
          </cell>
          <cell r="BK37" t="e">
            <v>#DIV/0!</v>
          </cell>
          <cell r="BL37">
            <v>0.87849148412477707</v>
          </cell>
          <cell r="BM37">
            <v>-0.80903946556363238</v>
          </cell>
          <cell r="BN37">
            <v>3.6834054553940954</v>
          </cell>
          <cell r="BO37">
            <v>0.978039440098466</v>
          </cell>
          <cell r="BP37">
            <v>6.0544255401296931</v>
          </cell>
          <cell r="BQ37">
            <v>-0.9556129288360693</v>
          </cell>
          <cell r="BR37">
            <v>3.0567604623916944</v>
          </cell>
          <cell r="BS37">
            <v>-0.46109303498382825</v>
          </cell>
          <cell r="BT37">
            <v>-0.32945386796342513</v>
          </cell>
          <cell r="BU37">
            <v>-0.40852671788896844</v>
          </cell>
          <cell r="BV37">
            <v>-0.39542871871788288</v>
          </cell>
          <cell r="BW37">
            <v>0.33190784845460453</v>
          </cell>
          <cell r="BX37">
            <v>0.77823996325867562</v>
          </cell>
          <cell r="BY37">
            <v>-0.65563391007926741</v>
          </cell>
          <cell r="BZ37">
            <v>-1.1881534733068966</v>
          </cell>
          <cell r="CA37">
            <v>-0.27113925637276548</v>
          </cell>
          <cell r="CB37" t="e">
            <v>#DIV/0!</v>
          </cell>
          <cell r="CD37">
            <v>426.09327801410109</v>
          </cell>
          <cell r="CE37">
            <v>0</v>
          </cell>
          <cell r="CF37">
            <v>704.25358294502075</v>
          </cell>
          <cell r="CG37">
            <v>-90.87709085789902</v>
          </cell>
          <cell r="CH37">
            <v>536.6555562377016</v>
          </cell>
          <cell r="CI37">
            <v>103.6550949258999</v>
          </cell>
          <cell r="CJ37">
            <v>494.93226014913034</v>
          </cell>
          <cell r="CK37">
            <v>-340.11223750979843</v>
          </cell>
          <cell r="CL37">
            <v>1368.8651579875004</v>
          </cell>
          <cell r="CM37">
            <v>-1647.025462918391</v>
          </cell>
          <cell r="CN37">
            <v>-313.77478610919206</v>
          </cell>
          <cell r="CO37">
            <v>-231.98877336340229</v>
          </cell>
          <cell r="CP37">
            <v>-119.3825201560976</v>
          </cell>
          <cell r="CQ37">
            <v>59.746143706797739</v>
          </cell>
          <cell r="CR37">
            <v>171.63779537739902</v>
          </cell>
          <cell r="CS37">
            <v>-53.505623985230159</v>
          </cell>
          <cell r="CT37">
            <v>-1057.3315558332106</v>
          </cell>
          <cell r="CU37">
            <v>-102.42614255539957</v>
          </cell>
          <cell r="CV37">
            <v>0</v>
          </cell>
        </row>
        <row r="38">
          <cell r="V38">
            <v>-0.36468376728177043</v>
          </cell>
          <cell r="X38">
            <v>-0.65899972307755794</v>
          </cell>
          <cell r="Y38">
            <v>-1.4708951685794891</v>
          </cell>
          <cell r="Z38">
            <v>1.0036882023916949</v>
          </cell>
          <cell r="AA38">
            <v>-0.23394591674540388</v>
          </cell>
          <cell r="AB38">
            <v>-0.52233404173086528</v>
          </cell>
          <cell r="AC38">
            <v>-1.2775550612064368</v>
          </cell>
          <cell r="AD38">
            <v>-1.4036608596603162</v>
          </cell>
          <cell r="AE38">
            <v>-0.16288355549465283</v>
          </cell>
          <cell r="AF38">
            <v>-0.37794777247963651</v>
          </cell>
          <cell r="AG38">
            <v>-1.0071673766252953</v>
          </cell>
          <cell r="AH38">
            <v>1.8513764303445646</v>
          </cell>
          <cell r="AI38">
            <v>-0.48180398122517065</v>
          </cell>
          <cell r="AJ38">
            <v>1.1223080599505497</v>
          </cell>
          <cell r="AK38">
            <v>-0.70008179978537921</v>
          </cell>
          <cell r="AL38">
            <v>-0.38416331713160279</v>
          </cell>
          <cell r="AM38">
            <v>6.5393352048515041E-2</v>
          </cell>
          <cell r="AN38" t="e">
            <v>#DIV/0!</v>
          </cell>
          <cell r="AP38">
            <v>-1759.8695699417149</v>
          </cell>
          <cell r="AQ38">
            <v>0</v>
          </cell>
          <cell r="AR38">
            <v>-532.93632231326774</v>
          </cell>
          <cell r="AS38">
            <v>-163.88474359470092</v>
          </cell>
          <cell r="AT38">
            <v>151.61919120130005</v>
          </cell>
          <cell r="AU38">
            <v>-25.036677151299955</v>
          </cell>
          <cell r="AV38">
            <v>-45.284538552479717</v>
          </cell>
          <cell r="AW38">
            <v>-450.34955421609629</v>
          </cell>
          <cell r="AX38">
            <v>-647.79551763339987</v>
          </cell>
          <cell r="AY38">
            <v>-579.13772999506909</v>
          </cell>
          <cell r="AZ38">
            <v>-358.77490609740198</v>
          </cell>
          <cell r="BA38">
            <v>-569.60043292630144</v>
          </cell>
          <cell r="BB38">
            <v>556.73245060819681</v>
          </cell>
          <cell r="BC38">
            <v>-87.016540271200938</v>
          </cell>
          <cell r="BD38">
            <v>249.44697997390176</v>
          </cell>
          <cell r="BE38">
            <v>-56.758388424449549</v>
          </cell>
          <cell r="BF38">
            <v>-337.80304481688654</v>
          </cell>
          <cell r="BG38">
            <v>24.636151959093695</v>
          </cell>
          <cell r="BH38">
            <v>0</v>
          </cell>
          <cell r="BJ38">
            <v>-0.58255434063194667</v>
          </cell>
          <cell r="BK38" t="e">
            <v>#DIV/0!</v>
          </cell>
          <cell r="BL38">
            <v>0.35885591111393111</v>
          </cell>
          <cell r="BM38">
            <v>-2.7619365321481459</v>
          </cell>
          <cell r="BN38">
            <v>5.3954458674324579</v>
          </cell>
          <cell r="BO38">
            <v>0.7583953610480032</v>
          </cell>
          <cell r="BP38">
            <v>5.0703978428056518</v>
          </cell>
          <cell r="BQ38">
            <v>-1.9125457039941396</v>
          </cell>
          <cell r="BR38">
            <v>0.78315092697629485</v>
          </cell>
          <cell r="BS38">
            <v>-0.96483138056295825</v>
          </cell>
          <cell r="BT38">
            <v>-1.1786861668402593</v>
          </cell>
          <cell r="BU38">
            <v>-2.1316314299276384</v>
          </cell>
          <cell r="BV38">
            <v>0.89463821961826007</v>
          </cell>
          <cell r="BW38">
            <v>0.29538291638622205</v>
          </cell>
          <cell r="BX38">
            <v>1.9746363597983096</v>
          </cell>
          <cell r="BY38">
            <v>-1.8402969881240461</v>
          </cell>
          <cell r="BZ38">
            <v>-1.7945180818493722</v>
          </cell>
          <cell r="CA38">
            <v>-0.31493605754689957</v>
          </cell>
          <cell r="CB38" t="e">
            <v>#DIV/0!</v>
          </cell>
          <cell r="CD38">
            <v>-2817.4174161973642</v>
          </cell>
          <cell r="CE38">
            <v>0</v>
          </cell>
          <cell r="CF38">
            <v>287.26520140629145</v>
          </cell>
          <cell r="CG38">
            <v>-311.81624335130073</v>
          </cell>
          <cell r="CH38">
            <v>781.08461386660019</v>
          </cell>
          <cell r="CI38">
            <v>80.363425530498716</v>
          </cell>
          <cell r="CJ38">
            <v>416.18733798821086</v>
          </cell>
          <cell r="CK38">
            <v>-678.5539326276994</v>
          </cell>
          <cell r="CL38">
            <v>353.5851953113015</v>
          </cell>
          <cell r="CM38">
            <v>-3458.2678129149717</v>
          </cell>
          <cell r="CN38">
            <v>-1127.9590068571997</v>
          </cell>
          <cell r="CO38">
            <v>-1219.3887346707052</v>
          </cell>
          <cell r="CP38">
            <v>271.58017775959888</v>
          </cell>
          <cell r="CQ38">
            <v>52.934444004997204</v>
          </cell>
          <cell r="CR38">
            <v>435.21926018319937</v>
          </cell>
          <cell r="CS38">
            <v>-150.93322049847939</v>
          </cell>
          <cell r="CT38">
            <v>-1600.6197141329903</v>
          </cell>
          <cell r="CU38">
            <v>-119.10101870330254</v>
          </cell>
          <cell r="CV38">
            <v>0</v>
          </cell>
        </row>
        <row r="39">
          <cell r="V39">
            <v>-0.4210003857499256</v>
          </cell>
          <cell r="X39">
            <v>-0.52369364392342854</v>
          </cell>
          <cell r="Y39">
            <v>1.238989045152894</v>
          </cell>
          <cell r="Z39">
            <v>-0.14451228050355036</v>
          </cell>
          <cell r="AA39">
            <v>-1.3822231741421942</v>
          </cell>
          <cell r="AB39">
            <v>2.0423669557544821</v>
          </cell>
          <cell r="AC39">
            <v>-1.618514697248119</v>
          </cell>
          <cell r="AD39">
            <v>-0.52964539408231204</v>
          </cell>
          <cell r="AE39">
            <v>-0.38383215277033589</v>
          </cell>
          <cell r="AF39">
            <v>-0.26831410636803943</v>
          </cell>
          <cell r="AG39">
            <v>-1.0883460786191401</v>
          </cell>
          <cell r="AH39">
            <v>-0.95094954380190444</v>
          </cell>
          <cell r="AI39">
            <v>0.20939179660239837</v>
          </cell>
          <cell r="AJ39">
            <v>-0.23543825656214823</v>
          </cell>
          <cell r="AK39">
            <v>0.24658080971371454</v>
          </cell>
          <cell r="AL39">
            <v>-0.52402607019852443</v>
          </cell>
          <cell r="AM39">
            <v>0.65321320202382793</v>
          </cell>
          <cell r="AN39" t="e">
            <v>#DIV/0!</v>
          </cell>
          <cell r="AP39">
            <v>-2024.2299520246452</v>
          </cell>
          <cell r="AQ39">
            <v>0</v>
          </cell>
          <cell r="AR39">
            <v>-420.72267593175638</v>
          </cell>
          <cell r="AS39">
            <v>136.01562707780067</v>
          </cell>
          <cell r="AT39">
            <v>-22.04942879940063</v>
          </cell>
          <cell r="AU39">
            <v>-147.57819189239854</v>
          </cell>
          <cell r="AV39">
            <v>176.14121106544007</v>
          </cell>
          <cell r="AW39">
            <v>-563.25189338320342</v>
          </cell>
          <cell r="AX39">
            <v>-241.00260589510435</v>
          </cell>
          <cell r="AY39">
            <v>-1362.5046701977844</v>
          </cell>
          <cell r="AZ39">
            <v>-253.74018915860506</v>
          </cell>
          <cell r="BA39">
            <v>-609.31157586019981</v>
          </cell>
          <cell r="BB39">
            <v>-291.25687296229808</v>
          </cell>
          <cell r="BC39">
            <v>37.635144320600375</v>
          </cell>
          <cell r="BD39">
            <v>-52.91638593099924</v>
          </cell>
          <cell r="BE39">
            <v>19.851321982750051</v>
          </cell>
          <cell r="BF39">
            <v>-459.01718753650493</v>
          </cell>
          <cell r="BG39">
            <v>246.25107494740223</v>
          </cell>
          <cell r="BH39">
            <v>0</v>
          </cell>
          <cell r="BJ39">
            <v>-1.0784465285194167</v>
          </cell>
          <cell r="BK39" t="e">
            <v>#DIV/0!</v>
          </cell>
          <cell r="BL39">
            <v>-1.0921856651364914</v>
          </cell>
          <cell r="BM39">
            <v>-0.58652855990175556</v>
          </cell>
          <cell r="BN39">
            <v>0.95587853071534834</v>
          </cell>
          <cell r="BO39">
            <v>-1.1837733492315539</v>
          </cell>
          <cell r="BP39">
            <v>4.6788996788320825</v>
          </cell>
          <cell r="BQ39">
            <v>-3.4636010569623399</v>
          </cell>
          <cell r="BR39">
            <v>0.32608177564477092</v>
          </cell>
          <cell r="BS39">
            <v>-1.2522951878782163</v>
          </cell>
          <cell r="BT39">
            <v>-0.69676119497955602</v>
          </cell>
          <cell r="BU39">
            <v>-3.2430034237155292</v>
          </cell>
          <cell r="BV39">
            <v>0.15189617616422346</v>
          </cell>
          <cell r="BW39">
            <v>-0.11270773196979667</v>
          </cell>
          <cell r="BX39">
            <v>1.5875393641019198</v>
          </cell>
          <cell r="BY39">
            <v>-4.0940167977557511</v>
          </cell>
          <cell r="BZ39">
            <v>-2.4510862484905083</v>
          </cell>
          <cell r="CA39">
            <v>0.50647550879847625</v>
          </cell>
          <cell r="CB39" t="e">
            <v>#DIV/0!</v>
          </cell>
          <cell r="CD39">
            <v>-5219.7872327300138</v>
          </cell>
          <cell r="CE39">
            <v>0</v>
          </cell>
          <cell r="CF39">
            <v>-882.47850439838658</v>
          </cell>
          <cell r="CG39">
            <v>-65.571190118500454</v>
          </cell>
          <cell r="CH39">
            <v>144.25657638230041</v>
          </cell>
          <cell r="CI39">
            <v>-126.13613376149988</v>
          </cell>
          <cell r="CJ39">
            <v>393.36191649581087</v>
          </cell>
          <cell r="CK39">
            <v>-1228.3896733965012</v>
          </cell>
          <cell r="CL39">
            <v>147.1102321267972</v>
          </cell>
          <cell r="CM39">
            <v>-4484.4189604584244</v>
          </cell>
          <cell r="CN39">
            <v>-661.75838959780231</v>
          </cell>
          <cell r="CO39">
            <v>-1856.0296263371056</v>
          </cell>
          <cell r="CP39">
            <v>46.010472092300915</v>
          </cell>
          <cell r="CQ39">
            <v>-20.322906488901936</v>
          </cell>
          <cell r="CR39">
            <v>350.40758855150125</v>
          </cell>
          <cell r="CS39">
            <v>-344.51143866494021</v>
          </cell>
          <cell r="CT39">
            <v>-2189.4266981444962</v>
          </cell>
          <cell r="CU39">
            <v>191.21203813100146</v>
          </cell>
          <cell r="CV39">
            <v>0</v>
          </cell>
        </row>
        <row r="40">
          <cell r="V40">
            <v>-0.18370841822756834</v>
          </cell>
          <cell r="X40">
            <v>-0.98303658005778338</v>
          </cell>
          <cell r="Y40">
            <v>0.47285189830998942</v>
          </cell>
          <cell r="Z40">
            <v>9.7691537679711615E-2</v>
          </cell>
          <cell r="AA40">
            <v>-1.194979762600934</v>
          </cell>
          <cell r="AB40">
            <v>0.10478240872362488</v>
          </cell>
          <cell r="AC40">
            <v>-2.1510079442238483</v>
          </cell>
          <cell r="AD40">
            <v>-0.99883394137653125</v>
          </cell>
          <cell r="AE40">
            <v>0.1012757071321202</v>
          </cell>
          <cell r="AF40">
            <v>0.14194510880647382</v>
          </cell>
          <cell r="AG40">
            <v>-0.57915550726956866</v>
          </cell>
          <cell r="AH40">
            <v>0.37352209619305743</v>
          </cell>
          <cell r="AI40">
            <v>0.27068364598417105</v>
          </cell>
          <cell r="AJ40">
            <v>0.4502482861702406</v>
          </cell>
          <cell r="AK40">
            <v>1.4623593763277265</v>
          </cell>
          <cell r="AL40">
            <v>0.16814434619434326</v>
          </cell>
          <cell r="AM40">
            <v>4.5858734683235092E-2</v>
          </cell>
          <cell r="AN40" t="e">
            <v>#DIV/0!</v>
          </cell>
          <cell r="AP40">
            <v>-879.57761818531435</v>
          </cell>
          <cell r="AQ40">
            <v>0</v>
          </cell>
          <cell r="AR40">
            <v>-785.61170797064551</v>
          </cell>
          <cell r="AS40">
            <v>52.552608587400755</v>
          </cell>
          <cell r="AT40">
            <v>14.884062038099728</v>
          </cell>
          <cell r="AU40">
            <v>-125.82292395720106</v>
          </cell>
          <cell r="AV40">
            <v>9.2213839352589275</v>
          </cell>
          <cell r="AW40">
            <v>-736.44683857420023</v>
          </cell>
          <cell r="AX40">
            <v>-452.08853815789917</v>
          </cell>
          <cell r="AY40">
            <v>358.12262794323033</v>
          </cell>
          <cell r="AZ40">
            <v>133.87495750260132</v>
          </cell>
          <cell r="BA40">
            <v>-320.7118939754946</v>
          </cell>
          <cell r="BB40">
            <v>113.31445718279792</v>
          </cell>
          <cell r="BC40">
            <v>48.753339177801536</v>
          </cell>
          <cell r="BD40">
            <v>100.95817923809955</v>
          </cell>
          <cell r="BE40">
            <v>118.01951945035944</v>
          </cell>
          <cell r="BF40">
            <v>146.5131220297917</v>
          </cell>
          <cell r="BG40">
            <v>17.400947337198886</v>
          </cell>
          <cell r="BH40">
            <v>0</v>
          </cell>
          <cell r="BJ40">
            <v>-1.0501623760644119</v>
          </cell>
          <cell r="BK40" t="e">
            <v>#DIV/0!</v>
          </cell>
          <cell r="BL40">
            <v>-1.8463740832579512</v>
          </cell>
          <cell r="BM40">
            <v>0.63950900402076627</v>
          </cell>
          <cell r="BN40">
            <v>0.94349645702385132</v>
          </cell>
          <cell r="BO40">
            <v>-2.3566724123537552</v>
          </cell>
          <cell r="BP40">
            <v>3.3629871792829835</v>
          </cell>
          <cell r="BQ40">
            <v>-4.9309286986131902</v>
          </cell>
          <cell r="BR40">
            <v>-1.8839934341649101</v>
          </cell>
          <cell r="BS40">
            <v>-0.76344108278372236</v>
          </cell>
          <cell r="BT40">
            <v>-0.47910727641093942</v>
          </cell>
          <cell r="BU40">
            <v>-3.4315384559052253</v>
          </cell>
          <cell r="BV40">
            <v>1.364623418619737</v>
          </cell>
          <cell r="BW40">
            <v>-0.13491401184162477</v>
          </cell>
          <cell r="BX40">
            <v>1.8332490129491008</v>
          </cell>
          <cell r="BY40">
            <v>-0.21967041806565391</v>
          </cell>
          <cell r="BZ40">
            <v>-1.5859813911398013</v>
          </cell>
          <cell r="CA40">
            <v>0.85415264796444568</v>
          </cell>
          <cell r="CB40" t="e">
            <v>#DIV/0!</v>
          </cell>
          <cell r="CD40">
            <v>-5072.1012177230441</v>
          </cell>
          <cell r="CE40">
            <v>0</v>
          </cell>
          <cell r="CF40">
            <v>-1488.5424346212385</v>
          </cell>
          <cell r="CG40">
            <v>70.957127403300547</v>
          </cell>
          <cell r="CH40">
            <v>142.54451737009913</v>
          </cell>
          <cell r="CI40">
            <v>-251.09315925100054</v>
          </cell>
          <cell r="CJ40">
            <v>286.63070534186954</v>
          </cell>
          <cell r="CK40">
            <v>-1737.5816254855017</v>
          </cell>
          <cell r="CL40">
            <v>-860.41908697980398</v>
          </cell>
          <cell r="CM40">
            <v>-2723.1396961220307</v>
          </cell>
          <cell r="CN40">
            <v>-454.68794521350355</v>
          </cell>
          <cell r="CO40">
            <v>-1956.3694907913959</v>
          </cell>
          <cell r="CP40">
            <v>409.93461994849713</v>
          </cell>
          <cell r="CQ40">
            <v>-24.39830754149807</v>
          </cell>
          <cell r="CR40">
            <v>405.48268656129949</v>
          </cell>
          <cell r="CS40">
            <v>-18.027326621100656</v>
          </cell>
          <cell r="CT40">
            <v>-1406.581831888805</v>
          </cell>
          <cell r="CU40">
            <v>321.50789942439587</v>
          </cell>
          <cell r="CV40">
            <v>0</v>
          </cell>
        </row>
        <row r="41">
          <cell r="V41">
            <v>-0.11592298107607757</v>
          </cell>
          <cell r="X41">
            <v>-1.1375632449361239</v>
          </cell>
          <cell r="Y41">
            <v>-0.77868526968061236</v>
          </cell>
          <cell r="Z41">
            <v>-9.1643011539077612E-3</v>
          </cell>
          <cell r="AA41">
            <v>-1.1234703532381318</v>
          </cell>
          <cell r="AB41">
            <v>1.149948150504021</v>
          </cell>
          <cell r="AC41">
            <v>-2.376792201469069</v>
          </cell>
          <cell r="AD41">
            <v>-0.57536423592272623</v>
          </cell>
          <cell r="AE41">
            <v>0.17062977862560835</v>
          </cell>
          <cell r="AF41">
            <v>-0.18564407001578909</v>
          </cell>
          <cell r="AG41">
            <v>-0.2878638796499855</v>
          </cell>
          <cell r="AH41">
            <v>1.5243891875853288</v>
          </cell>
          <cell r="AI41">
            <v>-1.0102654358196461</v>
          </cell>
          <cell r="AJ41">
            <v>-3.69483769626755E-2</v>
          </cell>
          <cell r="AK41">
            <v>-0.46192496989063692</v>
          </cell>
          <cell r="AL41">
            <v>0.2345125433183437</v>
          </cell>
          <cell r="AM41">
            <v>1.3106114571874494</v>
          </cell>
          <cell r="AN41" t="e">
            <v>#DIV/0!</v>
          </cell>
          <cell r="AP41">
            <v>-554.00806059088791</v>
          </cell>
          <cell r="AQ41">
            <v>0</v>
          </cell>
          <cell r="AR41">
            <v>-900.16769558054511</v>
          </cell>
          <cell r="AS41">
            <v>-86.952050986201357</v>
          </cell>
          <cell r="AT41">
            <v>-1.3976162459002808</v>
          </cell>
          <cell r="AU41">
            <v>-116.87990526740032</v>
          </cell>
          <cell r="AV41">
            <v>101.30731652565009</v>
          </cell>
          <cell r="AW41">
            <v>-796.24543960669689</v>
          </cell>
          <cell r="AX41">
            <v>-257.81808466439543</v>
          </cell>
          <cell r="AY41">
            <v>603.97771965409629</v>
          </cell>
          <cell r="AZ41">
            <v>-175.33798763269442</v>
          </cell>
          <cell r="BA41">
            <v>-158.48366215730493</v>
          </cell>
          <cell r="BB41">
            <v>464.17746026690293</v>
          </cell>
          <cell r="BC41">
            <v>-182.45334065379939</v>
          </cell>
          <cell r="BD41">
            <v>-8.3221554076008033</v>
          </cell>
          <cell r="BE41">
            <v>-37.824755039559932</v>
          </cell>
          <cell r="BF41">
            <v>204.68685774350888</v>
          </cell>
          <cell r="BG41">
            <v>497.53530253469944</v>
          </cell>
          <cell r="BH41">
            <v>0</v>
          </cell>
          <cell r="BJ41">
            <v>-1.0812193857980934</v>
          </cell>
          <cell r="BK41" t="e">
            <v>#DIV/0!</v>
          </cell>
          <cell r="BL41">
            <v>-3.2637842515855775</v>
          </cell>
          <cell r="BM41">
            <v>-0.55887156091857237</v>
          </cell>
          <cell r="BN41">
            <v>0.94700299682164424</v>
          </cell>
          <cell r="BO41">
            <v>-3.8807817457087279</v>
          </cell>
          <cell r="BP41">
            <v>2.7842570888524376</v>
          </cell>
          <cell r="BQ41">
            <v>-7.2233455240143467</v>
          </cell>
          <cell r="BR41">
            <v>-3.4641167120204375</v>
          </cell>
          <cell r="BS41">
            <v>-0.2754980102654514</v>
          </cell>
          <cell r="BT41">
            <v>-0.68892659865398276</v>
          </cell>
          <cell r="BU41">
            <v>-2.9318654793550558</v>
          </cell>
          <cell r="BV41">
            <v>2.8032318760324859</v>
          </cell>
          <cell r="BW41">
            <v>-1.0137078065099225</v>
          </cell>
          <cell r="BX41">
            <v>1.3010140509294388</v>
          </cell>
          <cell r="BY41">
            <v>0.53392864639052462</v>
          </cell>
          <cell r="BZ41">
            <v>-0.50677741671922849</v>
          </cell>
          <cell r="CA41">
            <v>2.0858627333637303</v>
          </cell>
          <cell r="CB41" t="e">
            <v>#DIV/0!</v>
          </cell>
          <cell r="CD41">
            <v>-5217.6852007425623</v>
          </cell>
          <cell r="CE41">
            <v>0</v>
          </cell>
          <cell r="CF41">
            <v>-2639.4384017962147</v>
          </cell>
          <cell r="CG41">
            <v>-62.268558915700851</v>
          </cell>
          <cell r="CH41">
            <v>143.05620819409887</v>
          </cell>
          <cell r="CI41">
            <v>-415.31769826829986</v>
          </cell>
          <cell r="CJ41">
            <v>241.38537297386938</v>
          </cell>
          <cell r="CK41">
            <v>-2546.2937257801968</v>
          </cell>
          <cell r="CL41">
            <v>-1598.7047463507988</v>
          </cell>
          <cell r="CM41">
            <v>-979.54205259552691</v>
          </cell>
          <cell r="CN41">
            <v>-653.97812538610015</v>
          </cell>
          <cell r="CO41">
            <v>-1658.1075649193008</v>
          </cell>
          <cell r="CP41">
            <v>842.96749509559959</v>
          </cell>
          <cell r="CQ41">
            <v>-183.08139742659841</v>
          </cell>
          <cell r="CR41">
            <v>289.16661787340126</v>
          </cell>
          <cell r="CS41">
            <v>43.287697969100009</v>
          </cell>
          <cell r="CT41">
            <v>-445.62025258009089</v>
          </cell>
          <cell r="CU41">
            <v>785.82347677839425</v>
          </cell>
          <cell r="CV41">
            <v>0</v>
          </cell>
        </row>
        <row r="42">
          <cell r="V42">
            <v>0.25974860389961218</v>
          </cell>
          <cell r="X42">
            <v>-0.65480402133825111</v>
          </cell>
          <cell r="Y42">
            <v>3.6416275941109078E-2</v>
          </cell>
          <cell r="Z42">
            <v>1.0427937586793945</v>
          </cell>
          <cell r="AA42">
            <v>-2.1555288584829357</v>
          </cell>
          <cell r="AB42">
            <v>1.4782988772429562</v>
          </cell>
          <cell r="AC42">
            <v>-1.789700988610865</v>
          </cell>
          <cell r="AD42">
            <v>-0.59196830825295477</v>
          </cell>
          <cell r="AE42">
            <v>0.56854725336727974</v>
          </cell>
          <cell r="AF42">
            <v>0.13144580694215424</v>
          </cell>
          <cell r="AG42">
            <v>1.0477365211185363</v>
          </cell>
          <cell r="AH42">
            <v>2.3995552285262178</v>
          </cell>
          <cell r="AI42">
            <v>-0.51559736814846824</v>
          </cell>
          <cell r="AJ42">
            <v>0.25602147610748194</v>
          </cell>
          <cell r="AK42">
            <v>0.98514803448059851</v>
          </cell>
          <cell r="AL42">
            <v>0.35978143147026298</v>
          </cell>
          <cell r="AM42">
            <v>0.55772794627289013</v>
          </cell>
          <cell r="AN42" t="e">
            <v>#DIV/0!</v>
          </cell>
          <cell r="AP42">
            <v>1239.9267385485582</v>
          </cell>
          <cell r="AQ42">
            <v>0</v>
          </cell>
          <cell r="AR42">
            <v>-512.26008885278134</v>
          </cell>
          <cell r="AS42">
            <v>4.0347662530002708</v>
          </cell>
          <cell r="AT42">
            <v>159.01833766890013</v>
          </cell>
          <cell r="AU42">
            <v>-221.7304259302</v>
          </cell>
          <cell r="AV42">
            <v>131.73175087942036</v>
          </cell>
          <cell r="AW42">
            <v>-585.3145177239021</v>
          </cell>
          <cell r="AX42">
            <v>-263.7320922397048</v>
          </cell>
          <cell r="AY42">
            <v>2015.9189196410007</v>
          </cell>
          <cell r="AZ42">
            <v>123.91808183430112</v>
          </cell>
          <cell r="BA42">
            <v>575.17159013750643</v>
          </cell>
          <cell r="BB42">
            <v>741.80426117450043</v>
          </cell>
          <cell r="BC42">
            <v>-92.17585535300168</v>
          </cell>
          <cell r="BD42">
            <v>57.644298509199871</v>
          </cell>
          <cell r="BE42">
            <v>80.296278565180728</v>
          </cell>
          <cell r="BF42">
            <v>314.76027085499663</v>
          </cell>
          <cell r="BG42">
            <v>214.49999391830352</v>
          </cell>
          <cell r="BH42">
            <v>0</v>
          </cell>
          <cell r="BJ42">
            <v>-0.46127767166708189</v>
          </cell>
          <cell r="BK42" t="e">
            <v>#DIV/0!</v>
          </cell>
          <cell r="BL42">
            <v>-3.2596985638278841</v>
          </cell>
          <cell r="BM42">
            <v>0.96239214292530573</v>
          </cell>
          <cell r="BN42">
            <v>0.98608660632168998</v>
          </cell>
          <cell r="BO42">
            <v>-5.732123385586152</v>
          </cell>
          <cell r="BP42">
            <v>4.8513901111580715</v>
          </cell>
          <cell r="BQ42">
            <v>-7.7046462634514867</v>
          </cell>
          <cell r="BR42">
            <v>-2.6693868255806219</v>
          </cell>
          <cell r="BS42">
            <v>0.45510775792347857</v>
          </cell>
          <cell r="BT42">
            <v>-0.18112313521401191</v>
          </cell>
          <cell r="BU42">
            <v>-0.91691467244082725</v>
          </cell>
          <cell r="BV42">
            <v>3.3565336975109217</v>
          </cell>
          <cell r="BW42">
            <v>-1.0473205748881553</v>
          </cell>
          <cell r="BX42">
            <v>0.43319654274920349</v>
          </cell>
          <cell r="BY42">
            <v>2.2401010076734673</v>
          </cell>
          <cell r="BZ42">
            <v>0.23625163294829221</v>
          </cell>
          <cell r="CA42">
            <v>2.588138296585174</v>
          </cell>
          <cell r="CB42" t="e">
            <v>#DIV/0!</v>
          </cell>
          <cell r="CD42">
            <v>-2217.8888922522892</v>
          </cell>
          <cell r="CE42">
            <v>0</v>
          </cell>
          <cell r="CF42">
            <v>-2618.7621683357283</v>
          </cell>
          <cell r="CG42">
            <v>105.65095093200034</v>
          </cell>
          <cell r="CH42">
            <v>150.45535466169895</v>
          </cell>
          <cell r="CI42">
            <v>-612.01144704719991</v>
          </cell>
          <cell r="CJ42">
            <v>418.40166240576946</v>
          </cell>
          <cell r="CK42">
            <v>-2681.2586892880026</v>
          </cell>
          <cell r="CL42">
            <v>-1214.6413209571037</v>
          </cell>
          <cell r="CM42">
            <v>1615.5145970405429</v>
          </cell>
          <cell r="CN42">
            <v>-171.28513745439705</v>
          </cell>
          <cell r="CO42">
            <v>-513.33554185549292</v>
          </cell>
          <cell r="CP42">
            <v>1028.0393056619032</v>
          </cell>
          <cell r="CQ42">
            <v>-188.24071250839916</v>
          </cell>
          <cell r="CR42">
            <v>97.363936408699374</v>
          </cell>
          <cell r="CS42">
            <v>180.34236495873029</v>
          </cell>
          <cell r="CT42">
            <v>206.94306309179228</v>
          </cell>
          <cell r="CU42">
            <v>975.68731873760407</v>
          </cell>
          <cell r="CV42">
            <v>0</v>
          </cell>
        </row>
        <row r="43">
          <cell r="V43">
            <v>0.10179233768958795</v>
          </cell>
          <cell r="X43">
            <v>-1.5029803996450042</v>
          </cell>
          <cell r="Y43">
            <v>-0.45976604636080998</v>
          </cell>
          <cell r="Z43">
            <v>-1.9271661258834838</v>
          </cell>
          <cell r="AA43">
            <v>-0.47212837402654806</v>
          </cell>
          <cell r="AB43">
            <v>-1.5668167516721176</v>
          </cell>
          <cell r="AC43">
            <v>-1.9645326007928232</v>
          </cell>
          <cell r="AD43">
            <v>-0.47305211321747587</v>
          </cell>
          <cell r="AE43">
            <v>0.52294794423923818</v>
          </cell>
          <cell r="AF43">
            <v>0.61868103064279811</v>
          </cell>
          <cell r="AG43">
            <v>0.26195025238395786</v>
          </cell>
          <cell r="AH43">
            <v>1.0275910833146051</v>
          </cell>
          <cell r="AI43">
            <v>0.19482570754987272</v>
          </cell>
          <cell r="AJ43">
            <v>1.0489067762163851</v>
          </cell>
          <cell r="AK43">
            <v>1.4480225412375036</v>
          </cell>
          <cell r="AL43">
            <v>0.27709490971303818</v>
          </cell>
          <cell r="AM43">
            <v>0.45575245820195232</v>
          </cell>
          <cell r="AN43" t="e">
            <v>#DIV/0!</v>
          </cell>
          <cell r="AP43">
            <v>487.17444940429414</v>
          </cell>
          <cell r="AQ43">
            <v>0</v>
          </cell>
          <cell r="AR43">
            <v>-1168.0982423674286</v>
          </cell>
          <cell r="AS43">
            <v>-50.958644720400116</v>
          </cell>
          <cell r="AT43">
            <v>-296.94313206019979</v>
          </cell>
          <cell r="AU43">
            <v>-47.519060029298998</v>
          </cell>
          <cell r="AV43">
            <v>-141.6836060200294</v>
          </cell>
          <cell r="AW43">
            <v>-630.99379953750031</v>
          </cell>
          <cell r="AX43">
            <v>-209.50528592000046</v>
          </cell>
          <cell r="AY43">
            <v>1864.7779776917305</v>
          </cell>
          <cell r="AZ43">
            <v>584.01665527329897</v>
          </cell>
          <cell r="BA43">
            <v>145.30841145139857</v>
          </cell>
          <cell r="BB43">
            <v>325.29468768489824</v>
          </cell>
          <cell r="BC43">
            <v>34.65035936950153</v>
          </cell>
          <cell r="BD43">
            <v>236.77035134470134</v>
          </cell>
          <cell r="BE43">
            <v>119.18641355547879</v>
          </cell>
          <cell r="BF43">
            <v>243.29289127509401</v>
          </cell>
          <cell r="BG43">
            <v>176.2582077374027</v>
          </cell>
          <cell r="BH43">
            <v>0</v>
          </cell>
          <cell r="BJ43">
            <v>6.1303594817863072E-2</v>
          </cell>
          <cell r="BK43" t="e">
            <v>#DIV/0!</v>
          </cell>
          <cell r="BL43">
            <v>-4.2120509320576094</v>
          </cell>
          <cell r="BM43">
            <v>-0.73172174858839867</v>
          </cell>
          <cell r="BN43">
            <v>-0.81675107170690042</v>
          </cell>
          <cell r="BO43">
            <v>-4.8621716680959377</v>
          </cell>
          <cell r="BP43">
            <v>1.1428527635845231</v>
          </cell>
          <cell r="BQ43">
            <v>-8.0292586100587755</v>
          </cell>
          <cell r="BR43">
            <v>-2.6140109424851121</v>
          </cell>
          <cell r="BS43">
            <v>1.3695245069951012</v>
          </cell>
          <cell r="BT43">
            <v>0.7066474621403751</v>
          </cell>
          <cell r="BU43">
            <v>0.43572196114143313</v>
          </cell>
          <cell r="BV43">
            <v>5.4211178611813571</v>
          </cell>
          <cell r="BW43">
            <v>-1.061703992596319</v>
          </cell>
          <cell r="BX43">
            <v>1.7261494195179417</v>
          </cell>
          <cell r="BY43">
            <v>3.4654348095214393</v>
          </cell>
          <cell r="BZ43">
            <v>1.0434954422676723</v>
          </cell>
          <cell r="CA43">
            <v>2.3868816307429652</v>
          </cell>
          <cell r="CB43" t="e">
            <v>#DIV/0!</v>
          </cell>
          <cell r="CD43">
            <v>293.51550917665008</v>
          </cell>
          <cell r="CE43">
            <v>0</v>
          </cell>
          <cell r="CF43">
            <v>-3366.1377347714006</v>
          </cell>
          <cell r="CG43">
            <v>-81.323320866200447</v>
          </cell>
          <cell r="CH43">
            <v>-124.43834859910021</v>
          </cell>
          <cell r="CI43">
            <v>-511.95231518410037</v>
          </cell>
          <cell r="CJ43">
            <v>100.57684532029998</v>
          </cell>
          <cell r="CK43">
            <v>-2749.0005954422995</v>
          </cell>
          <cell r="CL43">
            <v>-1183.1440009819999</v>
          </cell>
          <cell r="CM43">
            <v>4842.7972449300578</v>
          </cell>
          <cell r="CN43">
            <v>666.47170697750698</v>
          </cell>
          <cell r="CO43">
            <v>241.28444545610546</v>
          </cell>
          <cell r="CP43">
            <v>1644.5908663090995</v>
          </cell>
          <cell r="CQ43">
            <v>-191.225497459498</v>
          </cell>
          <cell r="CR43">
            <v>387.05067368439995</v>
          </cell>
          <cell r="CS43">
            <v>279.67745653145903</v>
          </cell>
          <cell r="CT43">
            <v>909.25314190339122</v>
          </cell>
          <cell r="CU43">
            <v>905.69445152760454</v>
          </cell>
          <cell r="CV43">
            <v>0</v>
          </cell>
        </row>
        <row r="44">
          <cell r="V44">
            <v>-3.1320490848385507E-2</v>
          </cell>
          <cell r="X44">
            <v>-0.65135357974198671</v>
          </cell>
          <cell r="Y44">
            <v>4.0841009149628071E-2</v>
          </cell>
          <cell r="Z44">
            <v>0.73712321566032912</v>
          </cell>
          <cell r="AA44">
            <v>-1.9930342331412998</v>
          </cell>
          <cell r="AB44">
            <v>-0.31061931818242572</v>
          </cell>
          <cell r="AC44">
            <v>-1.2297053406985503</v>
          </cell>
          <cell r="AD44">
            <v>-0.6642092173193781</v>
          </cell>
          <cell r="AE44">
            <v>0.17891753965717516</v>
          </cell>
          <cell r="AF44">
            <v>-9.0722017464595073E-2</v>
          </cell>
          <cell r="AG44">
            <v>1.1949765233592036</v>
          </cell>
          <cell r="AH44">
            <v>1.3250737138462254</v>
          </cell>
          <cell r="AI44">
            <v>0.17719317549993452</v>
          </cell>
          <cell r="AJ44">
            <v>0.1312284914511741</v>
          </cell>
          <cell r="AK44">
            <v>0.73345096958243872</v>
          </cell>
          <cell r="AL44">
            <v>-0.24796276476370949</v>
          </cell>
          <cell r="AM44">
            <v>-0.68291773845988724</v>
          </cell>
          <cell r="AN44" t="e">
            <v>#DIV/0!</v>
          </cell>
          <cell r="AP44">
            <v>-150.05132270575268</v>
          </cell>
          <cell r="AQ44">
            <v>0</v>
          </cell>
          <cell r="AR44">
            <v>-498.61569787448389</v>
          </cell>
          <cell r="AS44">
            <v>4.505843416100106</v>
          </cell>
          <cell r="AT44">
            <v>111.38916433990016</v>
          </cell>
          <cell r="AU44">
            <v>-199.64903487324045</v>
          </cell>
          <cell r="AV44">
            <v>-27.648488087839723</v>
          </cell>
          <cell r="AW44">
            <v>-387.21318266939852</v>
          </cell>
          <cell r="AX44">
            <v>-292.77337703300145</v>
          </cell>
          <cell r="AY44">
            <v>641.33775220176904</v>
          </cell>
          <cell r="AZ44">
            <v>-86.168741849411163</v>
          </cell>
          <cell r="BA44">
            <v>664.61089284119953</v>
          </cell>
          <cell r="BB44">
            <v>423.77631513739834</v>
          </cell>
          <cell r="BC44">
            <v>31.575756654998258</v>
          </cell>
          <cell r="BD44">
            <v>29.932995697799925</v>
          </cell>
          <cell r="BE44">
            <v>61.244360207359932</v>
          </cell>
          <cell r="BF44">
            <v>-218.31776945409365</v>
          </cell>
          <cell r="BG44">
            <v>-265.31605703350215</v>
          </cell>
          <cell r="BH44">
            <v>0</v>
          </cell>
          <cell r="BJ44">
            <v>0.21406557809773297</v>
          </cell>
          <cell r="BK44" t="e">
            <v>#DIV/0!</v>
          </cell>
          <cell r="BL44">
            <v>-3.891184352800825</v>
          </cell>
          <cell r="BM44">
            <v>-1.158553239310034</v>
          </cell>
          <cell r="BN44">
            <v>-0.1831609227681108</v>
          </cell>
          <cell r="BO44">
            <v>-5.6306059949687288</v>
          </cell>
          <cell r="BP44">
            <v>0.72314338815575585</v>
          </cell>
          <cell r="BQ44">
            <v>-7.1633030012119843</v>
          </cell>
          <cell r="BR44">
            <v>-2.2848455294625314</v>
          </cell>
          <cell r="BS44">
            <v>1.4481500348849208</v>
          </cell>
          <cell r="BT44">
            <v>0.4726683214720806</v>
          </cell>
          <cell r="BU44">
            <v>2.2279641439526543</v>
          </cell>
          <cell r="BV44">
            <v>6.4205212211578599</v>
          </cell>
          <cell r="BW44">
            <v>-1.1539521702919942</v>
          </cell>
          <cell r="BX44">
            <v>1.4030774922796807</v>
          </cell>
          <cell r="BY44">
            <v>2.7221362532509952</v>
          </cell>
          <cell r="BZ44">
            <v>0.62375204735889422</v>
          </cell>
          <cell r="CA44">
            <v>1.6410521537942202</v>
          </cell>
          <cell r="CB44" t="e">
            <v>#DIV/0!</v>
          </cell>
          <cell r="CD44">
            <v>1023.0418046562118</v>
          </cell>
          <cell r="CE44">
            <v>0</v>
          </cell>
          <cell r="CF44">
            <v>-3079.1417246752389</v>
          </cell>
          <cell r="CG44">
            <v>-129.3700860375011</v>
          </cell>
          <cell r="CH44">
            <v>-27.933246297299775</v>
          </cell>
          <cell r="CI44">
            <v>-585.77842610013977</v>
          </cell>
          <cell r="CJ44">
            <v>63.70697329720133</v>
          </cell>
          <cell r="CK44">
            <v>-2399.7669395374978</v>
          </cell>
          <cell r="CL44">
            <v>-1023.8288398571021</v>
          </cell>
          <cell r="CM44">
            <v>5126.0123691885965</v>
          </cell>
          <cell r="CN44">
            <v>446.4280076254945</v>
          </cell>
          <cell r="CO44">
            <v>1226.6072322727996</v>
          </cell>
          <cell r="CP44">
            <v>1955.0527242636999</v>
          </cell>
          <cell r="CQ44">
            <v>-208.40307998230128</v>
          </cell>
          <cell r="CR44">
            <v>316.02549014410033</v>
          </cell>
          <cell r="CS44">
            <v>222.90229728845952</v>
          </cell>
          <cell r="CT44">
            <v>544.42225041950587</v>
          </cell>
          <cell r="CU44">
            <v>622.97744715690351</v>
          </cell>
          <cell r="CV44">
            <v>0</v>
          </cell>
        </row>
        <row r="45">
          <cell r="V45">
            <v>0.12216004418452719</v>
          </cell>
          <cell r="X45">
            <v>0.1263087636052207</v>
          </cell>
          <cell r="Y45">
            <v>0.20712748390565583</v>
          </cell>
          <cell r="Z45">
            <v>0.73166127541235415</v>
          </cell>
          <cell r="AA45">
            <v>-0.20901608074685996</v>
          </cell>
          <cell r="AB45">
            <v>0.68717434544116607</v>
          </cell>
          <cell r="AC45">
            <v>-0.25283605262923503</v>
          </cell>
          <cell r="AD45">
            <v>-0.50673932200963057</v>
          </cell>
          <cell r="AE45">
            <v>0.19796515133516657</v>
          </cell>
          <cell r="AF45">
            <v>-1.3804752443432156</v>
          </cell>
          <cell r="AG45">
            <v>1.6206471751440299</v>
          </cell>
          <cell r="AH45">
            <v>0.58313411869481691</v>
          </cell>
          <cell r="AI45">
            <v>1.225814895977706</v>
          </cell>
          <cell r="AJ45">
            <v>0.19664247813102609</v>
          </cell>
          <cell r="AK45">
            <v>-0.30343787150107771</v>
          </cell>
          <cell r="AL45">
            <v>-0.19807549368547894</v>
          </cell>
          <cell r="AM45">
            <v>2.2172795803726331</v>
          </cell>
          <cell r="AN45" t="e">
            <v>#DIV/0!</v>
          </cell>
          <cell r="AP45">
            <v>585.06538636004552</v>
          </cell>
          <cell r="AQ45">
            <v>0</v>
          </cell>
          <cell r="AR45">
            <v>96.060442162983236</v>
          </cell>
          <cell r="AS45">
            <v>22.860972137999852</v>
          </cell>
          <cell r="AT45">
            <v>111.37878358859962</v>
          </cell>
          <cell r="AU45">
            <v>-20.520554912109219</v>
          </cell>
          <cell r="AV45">
            <v>60.975976061079564</v>
          </cell>
          <cell r="AW45">
            <v>-78.634734712599311</v>
          </cell>
          <cell r="AX45">
            <v>-221.87943103869475</v>
          </cell>
          <cell r="AY45">
            <v>710.8843752357061</v>
          </cell>
          <cell r="AZ45">
            <v>-1310.0006038215943</v>
          </cell>
          <cell r="BA45">
            <v>912.12742182290094</v>
          </cell>
          <cell r="BB45">
            <v>188.965283038302</v>
          </cell>
          <cell r="BC45">
            <v>218.8268097729997</v>
          </cell>
          <cell r="BD45">
            <v>44.912675783500163</v>
          </cell>
          <cell r="BE45">
            <v>-25.523399065559715</v>
          </cell>
          <cell r="BF45">
            <v>-173.96229823419708</v>
          </cell>
          <cell r="BG45">
            <v>855.53848593930161</v>
          </cell>
          <cell r="BH45">
            <v>0</v>
          </cell>
          <cell r="BJ45">
            <v>0.4529351619051436</v>
          </cell>
          <cell r="BK45" t="e">
            <v>#DIV/0!</v>
          </cell>
          <cell r="BL45">
            <v>-2.6625150436323519</v>
          </cell>
          <cell r="BM45">
            <v>-0.17651466156649587</v>
          </cell>
          <cell r="BN45">
            <v>0.55637552418317249</v>
          </cell>
          <cell r="BO45">
            <v>-4.7578357243230229</v>
          </cell>
          <cell r="BP45">
            <v>0.26232226885796184</v>
          </cell>
          <cell r="BQ45">
            <v>-5.1434853996895402</v>
          </cell>
          <cell r="BR45">
            <v>-2.2174005344468228</v>
          </cell>
          <cell r="BS45">
            <v>1.475834027668288</v>
          </cell>
          <cell r="BT45">
            <v>-0.73004320393779132</v>
          </cell>
          <cell r="BU45">
            <v>4.184628671150592</v>
          </cell>
          <cell r="BV45">
            <v>5.4338730291820125</v>
          </cell>
          <cell r="BW45">
            <v>1.0788824200927971</v>
          </cell>
          <cell r="BX45">
            <v>1.640033359432258</v>
          </cell>
          <cell r="BY45">
            <v>2.8856930963005567</v>
          </cell>
          <cell r="BZ45">
            <v>0.18948414631718702</v>
          </cell>
          <cell r="CA45">
            <v>2.5506775194825027</v>
          </cell>
          <cell r="CB45" t="e">
            <v>#DIV/0!</v>
          </cell>
          <cell r="CD45">
            <v>2162.1152516071452</v>
          </cell>
          <cell r="CE45">
            <v>0</v>
          </cell>
          <cell r="CF45">
            <v>-2082.9135869317106</v>
          </cell>
          <cell r="CG45">
            <v>-19.557062913299887</v>
          </cell>
          <cell r="CH45">
            <v>84.843153537200124</v>
          </cell>
          <cell r="CI45">
            <v>-489.41907574484867</v>
          </cell>
          <cell r="CJ45">
            <v>23.375632832630799</v>
          </cell>
          <cell r="CK45">
            <v>-1682.1562346434002</v>
          </cell>
          <cell r="CL45">
            <v>-987.89018623140146</v>
          </cell>
          <cell r="CM45">
            <v>5232.9190247702063</v>
          </cell>
          <cell r="CN45">
            <v>-688.23460856340535</v>
          </cell>
          <cell r="CO45">
            <v>2297.2183162530055</v>
          </cell>
          <cell r="CP45">
            <v>1679.840547035099</v>
          </cell>
          <cell r="CQ45">
            <v>192.8770704444978</v>
          </cell>
          <cell r="CR45">
            <v>369.2603213352013</v>
          </cell>
          <cell r="CS45">
            <v>235.20365326245974</v>
          </cell>
          <cell r="CT45">
            <v>165.77309444179991</v>
          </cell>
          <cell r="CU45">
            <v>980.98063056150568</v>
          </cell>
          <cell r="CV45">
            <v>0</v>
          </cell>
        </row>
        <row r="46">
          <cell r="B46">
            <v>736069.56532989722</v>
          </cell>
          <cell r="D46">
            <v>76075.870466734224</v>
          </cell>
          <cell r="J46">
            <v>43430.219869140899</v>
          </cell>
          <cell r="K46">
            <v>358269.35511597025</v>
          </cell>
          <cell r="T46">
            <v>252307.10880659701</v>
          </cell>
          <cell r="V46">
            <v>53.501783759243146</v>
          </cell>
          <cell r="X46">
            <v>-9.4907305908809025E-2</v>
          </cell>
          <cell r="Y46">
            <v>1.4403838216159315E-3</v>
          </cell>
          <cell r="Z46">
            <v>0.80685303807028763</v>
          </cell>
          <cell r="AA46">
            <v>-0.76384708841501503</v>
          </cell>
          <cell r="AB46">
            <v>-0.3247582882056288</v>
          </cell>
          <cell r="AC46">
            <v>-0.29753455709871091</v>
          </cell>
          <cell r="AD46">
            <v>-0.30671049554346075</v>
          </cell>
          <cell r="AE46">
            <v>-0.42724176256847546</v>
          </cell>
          <cell r="AF46">
            <v>0.18829671667757175</v>
          </cell>
          <cell r="AG46">
            <v>-1.5318327966265977</v>
          </cell>
          <cell r="AH46">
            <v>-0.16776701567765562</v>
          </cell>
          <cell r="AI46">
            <v>-0.53527608764001311</v>
          </cell>
          <cell r="AJ46">
            <v>-4.5645301814323247E-2</v>
          </cell>
          <cell r="AK46">
            <v>0.75003425381074962</v>
          </cell>
          <cell r="AL46">
            <v>5.5262096958963447E-2</v>
          </cell>
          <cell r="AM46">
            <v>-1.9949730456778503</v>
          </cell>
          <cell r="AN46" t="e">
            <v>#DIV/0!</v>
          </cell>
          <cell r="AP46">
            <v>256550.99081979832</v>
          </cell>
          <cell r="AQ46">
            <v>5987.01107145476</v>
          </cell>
          <cell r="AR46">
            <v>-72.27014875781606</v>
          </cell>
          <cell r="AS46">
            <v>0.15930661600032181</v>
          </cell>
          <cell r="AT46">
            <v>123.72368190909947</v>
          </cell>
          <cell r="AU46">
            <v>-74.835408369541256</v>
          </cell>
          <cell r="AV46">
            <v>-29.015243541171003</v>
          </cell>
          <cell r="AW46">
            <v>-92.302485372201772</v>
          </cell>
          <cell r="AX46">
            <v>-133.61485335510224</v>
          </cell>
          <cell r="AY46">
            <v>-1537.2440561405965</v>
          </cell>
          <cell r="AZ46">
            <v>176.21729302960739</v>
          </cell>
          <cell r="BA46">
            <v>-876.1134664363999</v>
          </cell>
          <cell r="BB46">
            <v>-54.682116144100291</v>
          </cell>
          <cell r="BC46">
            <v>-96.726340818797325</v>
          </cell>
          <cell r="BD46">
            <v>-10.44577923990073</v>
          </cell>
          <cell r="BE46">
            <v>62.897011112740074</v>
          </cell>
          <cell r="BF46">
            <v>48.438497785595246</v>
          </cell>
          <cell r="BG46">
            <v>-786.82915542930277</v>
          </cell>
          <cell r="BH46">
            <v>252307.10880659701</v>
          </cell>
          <cell r="BJ46">
            <v>53.797560296338951</v>
          </cell>
          <cell r="BK46" t="e">
            <v>#DIV/0!</v>
          </cell>
          <cell r="BL46">
            <v>-2.1139335286596617</v>
          </cell>
          <cell r="BM46">
            <v>-0.21141610630196483</v>
          </cell>
          <cell r="BN46">
            <v>0.32157061805915266</v>
          </cell>
          <cell r="BO46">
            <v>-3.4031676248596932</v>
          </cell>
          <cell r="BP46">
            <v>-1.5191295350401868</v>
          </cell>
          <cell r="BQ46">
            <v>-3.7022749734753724</v>
          </cell>
          <cell r="BR46">
            <v>-1.9368070052329434</v>
          </cell>
          <cell r="BS46">
            <v>0.47106142562309827</v>
          </cell>
          <cell r="BT46">
            <v>-0.67368141561274797</v>
          </cell>
          <cell r="BU46">
            <v>1.5249800659133728</v>
          </cell>
          <cell r="BV46">
            <v>2.7904755367192724</v>
          </cell>
          <cell r="BW46">
            <v>1.0588883012053962</v>
          </cell>
          <cell r="BX46">
            <v>1.334202139322338</v>
          </cell>
          <cell r="BY46">
            <v>2.6461544636251055</v>
          </cell>
          <cell r="BZ46">
            <v>-0.11451845912988645</v>
          </cell>
          <cell r="CA46">
            <v>-5.2615350947804451E-2</v>
          </cell>
          <cell r="CB46" t="e">
            <v>#DIV/0!</v>
          </cell>
          <cell r="CD46">
            <v>257473.1793328569</v>
          </cell>
          <cell r="CE46">
            <v>5987.01107145476</v>
          </cell>
          <cell r="CF46">
            <v>-1642.9236468367453</v>
          </cell>
          <cell r="CG46">
            <v>-23.432522550299836</v>
          </cell>
          <cell r="CH46">
            <v>49.548497777399461</v>
          </cell>
          <cell r="CI46">
            <v>-342.52405818418993</v>
          </cell>
          <cell r="CJ46">
            <v>-137.37136158796056</v>
          </cell>
          <cell r="CK46">
            <v>-1189.1442022916999</v>
          </cell>
          <cell r="CL46">
            <v>-857.7729473467989</v>
          </cell>
          <cell r="CM46">
            <v>1679.7560489886091</v>
          </cell>
          <cell r="CN46">
            <v>-635.93539736809907</v>
          </cell>
          <cell r="CO46">
            <v>845.93325967909914</v>
          </cell>
          <cell r="CP46">
            <v>883.35416971649829</v>
          </cell>
          <cell r="CQ46">
            <v>188.32658497870216</v>
          </cell>
          <cell r="CR46">
            <v>301.1702435861007</v>
          </cell>
          <cell r="CS46">
            <v>217.80438581001908</v>
          </cell>
          <cell r="CT46">
            <v>-100.54867862760148</v>
          </cell>
          <cell r="CU46">
            <v>-20.348518786100612</v>
          </cell>
          <cell r="CV46">
            <v>252307.10880659701</v>
          </cell>
        </row>
        <row r="47">
          <cell r="B47">
            <v>738749.8069005158</v>
          </cell>
          <cell r="D47">
            <v>76260.36636545285</v>
          </cell>
          <cell r="J47">
            <v>43202.881018560198</v>
          </cell>
          <cell r="K47">
            <v>360473.48768796492</v>
          </cell>
          <cell r="T47">
            <v>253193.83691834501</v>
          </cell>
          <cell r="V47">
            <v>0.36412884010730284</v>
          </cell>
          <cell r="W47">
            <v>-6.1429009713288458</v>
          </cell>
          <cell r="X47">
            <v>0.24251565915278661</v>
          </cell>
          <cell r="Y47">
            <v>-0.47311859956302715</v>
          </cell>
          <cell r="Z47">
            <v>1.3268309618719609</v>
          </cell>
          <cell r="AA47">
            <v>0.28984735152912666</v>
          </cell>
          <cell r="AB47">
            <v>-0.17635851327448826</v>
          </cell>
          <cell r="AC47">
            <v>6.223662704059052E-2</v>
          </cell>
          <cell r="AD47">
            <v>-0.5234577473144153</v>
          </cell>
          <cell r="AE47">
            <v>0.61521660742689388</v>
          </cell>
          <cell r="AF47">
            <v>0.2294679651117626</v>
          </cell>
          <cell r="AG47">
            <v>0.65621456850724069</v>
          </cell>
          <cell r="AH47">
            <v>0.11788150752798376</v>
          </cell>
          <cell r="AI47">
            <v>2.8891264705722453</v>
          </cell>
          <cell r="AJ47">
            <v>0.28555056591317296</v>
          </cell>
          <cell r="AK47">
            <v>-2.4498697001428038</v>
          </cell>
          <cell r="AL47">
            <v>1.8180290414553824</v>
          </cell>
          <cell r="AM47">
            <v>-1.0114961771593212</v>
          </cell>
          <cell r="AN47">
            <v>0.35144793023953458</v>
          </cell>
          <cell r="AP47">
            <v>2680.2415706185857</v>
          </cell>
          <cell r="AQ47">
            <v>-367.77616126195971</v>
          </cell>
          <cell r="AR47">
            <v>184.49589871862554</v>
          </cell>
          <cell r="AS47">
            <v>-52.327725126200676</v>
          </cell>
          <cell r="AT47">
            <v>205.09924030290131</v>
          </cell>
          <cell r="AU47">
            <v>28.179933334340603</v>
          </cell>
          <cell r="AV47">
            <v>-15.70542535821005</v>
          </cell>
          <cell r="AW47">
            <v>19.249875565801631</v>
          </cell>
          <cell r="AX47">
            <v>-227.33885058070155</v>
          </cell>
          <cell r="AY47">
            <v>2204.1325719946763</v>
          </cell>
          <cell r="AZ47">
            <v>215.1517267284944</v>
          </cell>
          <cell r="BA47">
            <v>369.56489812139625</v>
          </cell>
          <cell r="BB47">
            <v>38.357933356601279</v>
          </cell>
          <cell r="BC47">
            <v>519.28114156489755</v>
          </cell>
          <cell r="BD47">
            <v>65.317492657999537</v>
          </cell>
          <cell r="BE47">
            <v>-206.9841542043705</v>
          </cell>
          <cell r="BF47">
            <v>1594.4248550888005</v>
          </cell>
          <cell r="BG47">
            <v>-390.98132131910097</v>
          </cell>
          <cell r="BH47">
            <v>886.72811174800154</v>
          </cell>
          <cell r="BJ47">
            <v>54.200617155824645</v>
          </cell>
          <cell r="BK47" t="e">
            <v>#DIV/0!</v>
          </cell>
          <cell r="BL47">
            <v>-0.37926435866654229</v>
          </cell>
          <cell r="BM47">
            <v>-0.22480197372954924</v>
          </cell>
          <cell r="BN47">
            <v>3.650179425766642</v>
          </cell>
          <cell r="BO47">
            <v>-2.6636316513382829</v>
          </cell>
          <cell r="BP47">
            <v>-0.12799767133608864</v>
          </cell>
          <cell r="BQ47">
            <v>-1.7114315473981123</v>
          </cell>
          <cell r="BR47">
            <v>-1.9864713175566262</v>
          </cell>
          <cell r="BS47">
            <v>0.56328246287251638</v>
          </cell>
          <cell r="BT47">
            <v>-1.0578953662246482</v>
          </cell>
          <cell r="BU47">
            <v>1.924211047700175</v>
          </cell>
          <cell r="BV47">
            <v>1.8648919521488061</v>
          </cell>
          <cell r="BW47">
            <v>3.7764242411837179</v>
          </cell>
          <cell r="BX47">
            <v>0.56869071532956728</v>
          </cell>
          <cell r="BY47">
            <v>-1.2977730676252075</v>
          </cell>
          <cell r="BZ47">
            <v>1.4203978436452269</v>
          </cell>
          <cell r="CA47">
            <v>-1.5124388070039241</v>
          </cell>
          <cell r="CB47" t="e">
            <v>#DIV/0!</v>
          </cell>
          <cell r="CD47">
            <v>259666.2464540712</v>
          </cell>
          <cell r="CE47">
            <v>5619.2349101928003</v>
          </cell>
          <cell r="CF47">
            <v>-290.32950575069117</v>
          </cell>
          <cell r="CG47">
            <v>-24.801602956100396</v>
          </cell>
          <cell r="CH47">
            <v>551.59087014050056</v>
          </cell>
          <cell r="CI47">
            <v>-266.82506482055032</v>
          </cell>
          <cell r="CJ47">
            <v>-11.393180926141213</v>
          </cell>
          <cell r="CK47">
            <v>-538.90052718839797</v>
          </cell>
          <cell r="CL47">
            <v>-875.60651200749999</v>
          </cell>
          <cell r="CM47">
            <v>2019.1106432915549</v>
          </cell>
          <cell r="CN47">
            <v>-1004.8003259129036</v>
          </cell>
          <cell r="CO47">
            <v>1070.1897463490968</v>
          </cell>
          <cell r="CP47">
            <v>596.41741538820133</v>
          </cell>
          <cell r="CQ47">
            <v>672.95736717409818</v>
          </cell>
          <cell r="CR47">
            <v>129.71738489939889</v>
          </cell>
          <cell r="CS47">
            <v>-108.36618194983021</v>
          </cell>
          <cell r="CT47">
            <v>1250.5832851861051</v>
          </cell>
          <cell r="CU47">
            <v>-587.58804784260428</v>
          </cell>
          <cell r="CV47">
            <v>253193.83691834501</v>
          </cell>
        </row>
        <row r="48">
          <cell r="B48">
            <v>739337.34307952528</v>
          </cell>
          <cell r="D48">
            <v>76689.63602712538</v>
          </cell>
          <cell r="J48">
            <v>43726.721006545697</v>
          </cell>
          <cell r="K48">
            <v>360304.5378520636</v>
          </cell>
          <cell r="T48">
            <v>253258.28838459501</v>
          </cell>
          <cell r="V48">
            <v>7.953114485057533E-2</v>
          </cell>
          <cell r="W48">
            <v>-4.6460969361445059</v>
          </cell>
          <cell r="X48">
            <v>0.56290007789288055</v>
          </cell>
          <cell r="Y48">
            <v>-1.0048225216388706</v>
          </cell>
          <cell r="Z48">
            <v>-2.4924309767975661</v>
          </cell>
          <cell r="AA48">
            <v>0.62861356833701088</v>
          </cell>
          <cell r="AB48">
            <v>0.73278099301539168</v>
          </cell>
          <cell r="AC48">
            <v>2.5972452624318576</v>
          </cell>
          <cell r="AD48">
            <v>1.2125117020794329</v>
          </cell>
          <cell r="AE48">
            <v>-4.6868865997595766E-2</v>
          </cell>
          <cell r="AF48">
            <v>-4.7551122514322142E-2</v>
          </cell>
          <cell r="AG48">
            <v>-1.1306615470896619</v>
          </cell>
          <cell r="AH48">
            <v>1.1094862859031052</v>
          </cell>
          <cell r="AI48">
            <v>0.54468841386987599</v>
          </cell>
          <cell r="AJ48">
            <v>0.26688674374191201</v>
          </cell>
          <cell r="AK48">
            <v>2.0178640542866555</v>
          </cell>
          <cell r="AL48">
            <v>0.25029349718213023</v>
          </cell>
          <cell r="AM48">
            <v>-1.0363268132120629</v>
          </cell>
          <cell r="AN48">
            <v>2.5455385105122019E-2</v>
          </cell>
          <cell r="AP48">
            <v>587.53617900947575</v>
          </cell>
          <cell r="AQ48">
            <v>-261.07510099723004</v>
          </cell>
          <cell r="AR48">
            <v>429.26966167252976</v>
          </cell>
          <cell r="AS48">
            <v>-110.60928620999948</v>
          </cell>
          <cell r="AT48">
            <v>-390.38763607019973</v>
          </cell>
          <cell r="AU48">
            <v>61.293065991409094</v>
          </cell>
          <cell r="AV48">
            <v>65.141968567129879</v>
          </cell>
          <cell r="AW48">
            <v>803.8315493941991</v>
          </cell>
          <cell r="AX48">
            <v>523.83998798549874</v>
          </cell>
          <cell r="AY48">
            <v>-168.94983590132324</v>
          </cell>
          <cell r="AZ48">
            <v>-44.686770569402142</v>
          </cell>
          <cell r="BA48">
            <v>-640.94101338370092</v>
          </cell>
          <cell r="BB48">
            <v>361.44573860549644</v>
          </cell>
          <cell r="BC48">
            <v>100.72878953070176</v>
          </cell>
          <cell r="BD48">
            <v>61.22261081329998</v>
          </cell>
          <cell r="BE48">
            <v>166.3082794150705</v>
          </cell>
          <cell r="BF48">
            <v>223.49998161230178</v>
          </cell>
          <cell r="BG48">
            <v>-396.52745192519797</v>
          </cell>
          <cell r="BH48">
            <v>64.451466250000522</v>
          </cell>
          <cell r="BJ48">
            <v>54.3716046163117</v>
          </cell>
          <cell r="BK48" t="e">
            <v>#DIV/0!</v>
          </cell>
          <cell r="BL48">
            <v>0.83831481314289302</v>
          </cell>
          <cell r="BM48">
            <v>-1.267688906714548</v>
          </cell>
          <cell r="BN48">
            <v>0.32723490612942552</v>
          </cell>
          <cell r="BO48">
            <v>-5.9922067142137436E-2</v>
          </cell>
          <cell r="BP48">
            <v>0.91731405190829118</v>
          </cell>
          <cell r="BQ48">
            <v>2.0968541078992375</v>
          </cell>
          <cell r="BR48">
            <v>-0.13473149434570786</v>
          </cell>
          <cell r="BS48">
            <v>0.33662976342456741</v>
          </cell>
          <cell r="BT48">
            <v>-1.0151423878070664</v>
          </cell>
          <cell r="BU48">
            <v>-0.4181861112959484</v>
          </cell>
          <cell r="BV48">
            <v>1.648155963229736</v>
          </cell>
          <cell r="BW48">
            <v>4.1571230864476449</v>
          </cell>
          <cell r="BX48">
            <v>0.7049416434681044</v>
          </cell>
          <cell r="BY48">
            <v>-3.9259331213381543E-2</v>
          </cell>
          <cell r="BZ48">
            <v>1.9269874804610509</v>
          </cell>
          <cell r="CA48">
            <v>-1.862896120924562</v>
          </cell>
          <cell r="CB48" t="e">
            <v>#DIV/0!</v>
          </cell>
          <cell r="CD48">
            <v>260403.83395578642</v>
          </cell>
          <cell r="CE48">
            <v>5358.1598091955702</v>
          </cell>
          <cell r="CF48">
            <v>637.55585379632248</v>
          </cell>
          <cell r="CG48">
            <v>-139.91673258219998</v>
          </cell>
          <cell r="CH48">
            <v>49.814069730400661</v>
          </cell>
          <cell r="CI48">
            <v>-5.8829639559007774</v>
          </cell>
          <cell r="CJ48">
            <v>81.39727572882839</v>
          </cell>
          <cell r="CK48">
            <v>652.14420487519965</v>
          </cell>
          <cell r="CL48">
            <v>-58.993146988999797</v>
          </cell>
          <cell r="CM48">
            <v>1208.8230551884626</v>
          </cell>
          <cell r="CN48">
            <v>-963.31835463289462</v>
          </cell>
          <cell r="CO48">
            <v>-235.36215987580363</v>
          </cell>
          <cell r="CP48">
            <v>534.08683885629944</v>
          </cell>
          <cell r="CQ48">
            <v>742.11040004980168</v>
          </cell>
          <cell r="CR48">
            <v>161.00700001489895</v>
          </cell>
          <cell r="CS48">
            <v>-3.3022627421196376</v>
          </cell>
          <cell r="CT48">
            <v>1692.4010362525005</v>
          </cell>
          <cell r="CU48">
            <v>-718.7994427343001</v>
          </cell>
          <cell r="CV48">
            <v>253258.28838459501</v>
          </cell>
        </row>
        <row r="49">
          <cell r="B49">
            <v>737078.44352237543</v>
          </cell>
          <cell r="D49">
            <v>76352.506599920802</v>
          </cell>
          <cell r="J49">
            <v>43302.735910425901</v>
          </cell>
          <cell r="K49">
            <v>359289.26344019559</v>
          </cell>
          <cell r="T49">
            <v>252560.58680608001</v>
          </cell>
          <cell r="V49">
            <v>-0.30553029389006614</v>
          </cell>
          <cell r="W49">
            <v>4.0161354685303241</v>
          </cell>
          <cell r="X49">
            <v>-0.43960233047048991</v>
          </cell>
          <cell r="Y49">
            <v>-0.42004879885549906</v>
          </cell>
          <cell r="Z49">
            <v>-0.47836462043585604</v>
          </cell>
          <cell r="AA49">
            <v>-0.52737994262740395</v>
          </cell>
          <cell r="AB49">
            <v>2.0122587002860737</v>
          </cell>
          <cell r="AC49">
            <v>-1.0920032493884402</v>
          </cell>
          <cell r="AD49">
            <v>-0.96962471998832678</v>
          </cell>
          <cell r="AE49">
            <v>-0.28178229947380951</v>
          </cell>
          <cell r="AF49">
            <v>-5.1546042380123946E-2</v>
          </cell>
          <cell r="AG49">
            <v>-0.98677189938564114</v>
          </cell>
          <cell r="AH49">
            <v>-0.67621922260134859</v>
          </cell>
          <cell r="AI49">
            <v>0.31354199222004553</v>
          </cell>
          <cell r="AJ49">
            <v>-3.7891696728753477E-2</v>
          </cell>
          <cell r="AK49">
            <v>0.1943189550376756</v>
          </cell>
          <cell r="AL49">
            <v>-9.8603112140982496E-2</v>
          </cell>
          <cell r="AM49">
            <v>-0.4455676175868617</v>
          </cell>
          <cell r="AN49">
            <v>-0.27549012629173308</v>
          </cell>
          <cell r="AP49">
            <v>-2258.8995571498526</v>
          </cell>
          <cell r="AQ49">
            <v>215.19095655763977</v>
          </cell>
          <cell r="AR49">
            <v>-337.12942720457795</v>
          </cell>
          <cell r="AS49">
            <v>-45.773699573799604</v>
          </cell>
          <cell r="AT49">
            <v>-73.058423356400453</v>
          </cell>
          <cell r="AU49">
            <v>-51.745512546858663</v>
          </cell>
          <cell r="AV49">
            <v>180.19441259456107</v>
          </cell>
          <cell r="AW49">
            <v>-346.74620432209849</v>
          </cell>
          <cell r="AX49">
            <v>-423.98509611979534</v>
          </cell>
          <cell r="AY49">
            <v>-1015.274411868013</v>
          </cell>
          <cell r="AZ49">
            <v>-48.418012927199015</v>
          </cell>
          <cell r="BA49">
            <v>-553.04929364169948</v>
          </cell>
          <cell r="BB49">
            <v>-222.74121607969937</v>
          </cell>
          <cell r="BC49">
            <v>58.298895059200731</v>
          </cell>
          <cell r="BD49">
            <v>-8.7153819792001741</v>
          </cell>
          <cell r="BE49">
            <v>16.33854427469123</v>
          </cell>
          <cell r="BF49">
            <v>-88.268185805194662</v>
          </cell>
          <cell r="BG49">
            <v>-168.71976076879946</v>
          </cell>
          <cell r="BH49">
            <v>-697.70157851499971</v>
          </cell>
          <cell r="BJ49">
            <v>53.712177734806858</v>
          </cell>
          <cell r="BK49" t="e">
            <v>#DIV/0!</v>
          </cell>
          <cell r="BL49">
            <v>0.26837948080793428</v>
          </cell>
          <cell r="BM49">
            <v>-1.8856346099266341</v>
          </cell>
          <cell r="BN49">
            <v>-0.87793287089498184</v>
          </cell>
          <cell r="BO49">
            <v>-0.37876158467904375</v>
          </cell>
          <cell r="BP49">
            <v>2.2454271393246517</v>
          </cell>
          <cell r="BQ49">
            <v>1.2379191019389113</v>
          </cell>
          <cell r="BR49">
            <v>-0.5993476325794389</v>
          </cell>
          <cell r="BS49">
            <v>-0.14378161298476133</v>
          </cell>
          <cell r="BT49">
            <v>0.31870978962857954</v>
          </cell>
          <cell r="BU49">
            <v>-2.9732920688693043</v>
          </cell>
          <cell r="BV49">
            <v>0.37546799252257124</v>
          </cell>
          <cell r="BW49">
            <v>3.2184324844232171</v>
          </cell>
          <cell r="BX49">
            <v>0.46921767299865635</v>
          </cell>
          <cell r="BY49">
            <v>0.45981646429527068</v>
          </cell>
          <cell r="BZ49">
            <v>2.0285779080854605</v>
          </cell>
          <cell r="CA49">
            <v>-4.4194512665228114</v>
          </cell>
          <cell r="CB49" t="e">
            <v>#DIV/0!</v>
          </cell>
          <cell r="CD49">
            <v>257559.86901227653</v>
          </cell>
          <cell r="CE49">
            <v>5573.35076575321</v>
          </cell>
          <cell r="CF49">
            <v>204.36598442876129</v>
          </cell>
          <cell r="CG49">
            <v>-208.55140429399944</v>
          </cell>
          <cell r="CH49">
            <v>-134.62313721459941</v>
          </cell>
          <cell r="CI49">
            <v>-37.107921590650221</v>
          </cell>
          <cell r="CJ49">
            <v>200.6157122623099</v>
          </cell>
          <cell r="CK49">
            <v>384.03273526570047</v>
          </cell>
          <cell r="CL49">
            <v>-261.09881207010039</v>
          </cell>
          <cell r="CM49">
            <v>-517.33573191525647</v>
          </cell>
          <cell r="CN49">
            <v>298.26423626150063</v>
          </cell>
          <cell r="CO49">
            <v>-1700.538875340404</v>
          </cell>
          <cell r="CP49">
            <v>122.38033973829806</v>
          </cell>
          <cell r="CQ49">
            <v>581.58248533600272</v>
          </cell>
          <cell r="CR49">
            <v>107.37894225219861</v>
          </cell>
          <cell r="CS49">
            <v>38.559680598131308</v>
          </cell>
          <cell r="CT49">
            <v>1778.0951486815029</v>
          </cell>
          <cell r="CU49">
            <v>-1743.0576894424012</v>
          </cell>
          <cell r="CV49">
            <v>252560.58680608001</v>
          </cell>
        </row>
        <row r="50">
          <cell r="B50">
            <v>739400.33491820504</v>
          </cell>
          <cell r="D50">
            <v>76745.825357900481</v>
          </cell>
          <cell r="J50">
            <v>43597.351585235403</v>
          </cell>
          <cell r="K50">
            <v>360588.11379279324</v>
          </cell>
          <cell r="T50">
            <v>252703.07217669999</v>
          </cell>
          <cell r="V50">
            <v>0.31501279358188139</v>
          </cell>
          <cell r="W50">
            <v>3.4561119139725927</v>
          </cell>
          <cell r="X50">
            <v>0.51513535769116547</v>
          </cell>
          <cell r="Y50">
            <v>-1.3454370175286057</v>
          </cell>
          <cell r="Z50">
            <v>1.0315200984845951</v>
          </cell>
          <cell r="AA50">
            <v>-1.0354877772065341</v>
          </cell>
          <cell r="AB50">
            <v>3.0544241217512313</v>
          </cell>
          <cell r="AC50">
            <v>0.65137649746778159</v>
          </cell>
          <cell r="AD50">
            <v>0.6803627267776502</v>
          </cell>
          <cell r="AE50">
            <v>0.36150547337852057</v>
          </cell>
          <cell r="AF50">
            <v>0.29435650921607603</v>
          </cell>
          <cell r="AG50">
            <v>1.4211057270719252</v>
          </cell>
          <cell r="AH50">
            <v>-1.1017115176005898</v>
          </cell>
          <cell r="AI50">
            <v>2.0391128609084763</v>
          </cell>
          <cell r="AJ50">
            <v>0.69901912170631242</v>
          </cell>
          <cell r="AK50">
            <v>-1.4331013138015103</v>
          </cell>
          <cell r="AL50">
            <v>-6.1437283911880414E-2</v>
          </cell>
          <cell r="AM50">
            <v>0.60731693779587648</v>
          </cell>
          <cell r="AN50">
            <v>5.6416312783347244E-2</v>
          </cell>
          <cell r="AP50">
            <v>2321.891395829618</v>
          </cell>
          <cell r="AQ50">
            <v>192.62123982267985</v>
          </cell>
          <cell r="AR50">
            <v>393.3187579796795</v>
          </cell>
          <cell r="AS50">
            <v>-145.99956077609932</v>
          </cell>
          <cell r="AT50">
            <v>156.78569731119933</v>
          </cell>
          <cell r="AU50">
            <v>-101.06426420875141</v>
          </cell>
          <cell r="AV50">
            <v>279.02249061845032</v>
          </cell>
          <cell r="AW50">
            <v>204.57439503489877</v>
          </cell>
          <cell r="AX50">
            <v>294.6156748095018</v>
          </cell>
          <cell r="AY50">
            <v>1298.8503525976557</v>
          </cell>
          <cell r="AZ50">
            <v>276.35120346110489</v>
          </cell>
          <cell r="BA50">
            <v>788.61798656930478</v>
          </cell>
          <cell r="BB50">
            <v>-360.44101723369749</v>
          </cell>
          <cell r="BC50">
            <v>380.3342524578984</v>
          </cell>
          <cell r="BD50">
            <v>160.71885761709927</v>
          </cell>
          <cell r="BE50">
            <v>-120.73082955258178</v>
          </cell>
          <cell r="BF50">
            <v>-54.943604406711529</v>
          </cell>
          <cell r="BG50">
            <v>228.94350368520099</v>
          </cell>
          <cell r="BH50">
            <v>142.48537061997922</v>
          </cell>
          <cell r="BJ50">
            <v>0.4525074456535938</v>
          </cell>
          <cell r="BK50">
            <v>-3.6919769020096527</v>
          </cell>
          <cell r="BL50">
            <v>0.8806404541361168</v>
          </cell>
          <cell r="BM50">
            <v>-3.2070957907306519</v>
          </cell>
          <cell r="BN50">
            <v>-0.65702067323244462</v>
          </cell>
          <cell r="BO50">
            <v>-0.6514563741023438</v>
          </cell>
          <cell r="BP50">
            <v>5.711743778784073</v>
          </cell>
          <cell r="BQ50">
            <v>2.2014437264343378</v>
          </cell>
          <cell r="BR50">
            <v>0.38482816020293242</v>
          </cell>
          <cell r="BS50">
            <v>0.64721100024656142</v>
          </cell>
          <cell r="BT50">
            <v>0.42490763804701182</v>
          </cell>
          <cell r="BU50">
            <v>-6.3581125578116016E-2</v>
          </cell>
          <cell r="BV50">
            <v>-0.56355854887791823</v>
          </cell>
          <cell r="BW50">
            <v>5.8899765396656756</v>
          </cell>
          <cell r="BX50">
            <v>1.2177178487632778</v>
          </cell>
          <cell r="BY50">
            <v>-1.7170304227886235</v>
          </cell>
          <cell r="BZ50">
            <v>1.9095769517792682</v>
          </cell>
          <cell r="CA50">
            <v>-1.8815375256289291</v>
          </cell>
          <cell r="CB50">
            <v>0.15693706450676803</v>
          </cell>
          <cell r="CD50">
            <v>3330.7695883078268</v>
          </cell>
          <cell r="CE50">
            <v>-221.03906587887013</v>
          </cell>
          <cell r="CF50">
            <v>669.95489116625686</v>
          </cell>
          <cell r="CG50">
            <v>-354.71027168609908</v>
          </cell>
          <cell r="CH50">
            <v>-101.56112181249955</v>
          </cell>
          <cell r="CI50">
            <v>-63.336777429860376</v>
          </cell>
          <cell r="CJ50">
            <v>508.65344642193122</v>
          </cell>
          <cell r="CK50">
            <v>680.90961567280101</v>
          </cell>
          <cell r="CL50">
            <v>167.13171609450364</v>
          </cell>
          <cell r="CM50">
            <v>2318.7586768229958</v>
          </cell>
          <cell r="CN50">
            <v>398.39814669299813</v>
          </cell>
          <cell r="CO50">
            <v>-35.807422334699368</v>
          </cell>
          <cell r="CP50">
            <v>-183.37856135129914</v>
          </cell>
          <cell r="CQ50">
            <v>1058.6430786126984</v>
          </cell>
          <cell r="CR50">
            <v>278.54357910919862</v>
          </cell>
          <cell r="CS50">
            <v>-145.06816006719055</v>
          </cell>
          <cell r="CT50">
            <v>1674.7130464891961</v>
          </cell>
          <cell r="CU50">
            <v>-727.2850303278974</v>
          </cell>
          <cell r="CV50">
            <v>395.96337010298157</v>
          </cell>
        </row>
        <row r="51">
          <cell r="B51">
            <v>739588.69849311537</v>
          </cell>
          <cell r="D51">
            <v>76348.643169653107</v>
          </cell>
          <cell r="J51">
            <v>43631.417262954499</v>
          </cell>
          <cell r="K51">
            <v>361002.20560850529</v>
          </cell>
          <cell r="T51">
            <v>252871.64265256701</v>
          </cell>
          <cell r="V51">
            <v>2.5475181172485151E-2</v>
          </cell>
          <cell r="W51">
            <v>-0.54079704359014658</v>
          </cell>
          <cell r="X51">
            <v>-0.51752937230804541</v>
          </cell>
          <cell r="Y51">
            <v>-0.31008798395844028</v>
          </cell>
          <cell r="Z51">
            <v>-0.31265714220031215</v>
          </cell>
          <cell r="AA51">
            <v>-0.91045425358297072</v>
          </cell>
          <cell r="AB51">
            <v>0.97006793653675594</v>
          </cell>
          <cell r="AC51">
            <v>-1.0102647675129361</v>
          </cell>
          <cell r="AD51">
            <v>7.8137034660219484E-2</v>
          </cell>
          <cell r="AE51">
            <v>0.11483789949604528</v>
          </cell>
          <cell r="AF51">
            <v>-0.33325288772307893</v>
          </cell>
          <cell r="AG51">
            <v>0.22383125639922063</v>
          </cell>
          <cell r="AH51">
            <v>0.77446711411817137</v>
          </cell>
          <cell r="AI51">
            <v>0.53594522007041068</v>
          </cell>
          <cell r="AJ51">
            <v>0.90954561711003024</v>
          </cell>
          <cell r="AK51">
            <v>-0.30833324346470903</v>
          </cell>
          <cell r="AL51">
            <v>-0.25031338833260142</v>
          </cell>
          <cell r="AM51">
            <v>0.75950141053167108</v>
          </cell>
          <cell r="AN51">
            <v>6.670693569927888E-2</v>
          </cell>
          <cell r="AP51">
            <v>188.36357491032686</v>
          </cell>
          <cell r="AQ51">
            <v>-31.182206140390008</v>
          </cell>
          <cell r="AR51">
            <v>-397.18218824737414</v>
          </cell>
          <cell r="AS51">
            <v>-33.196346678500049</v>
          </cell>
          <cell r="AT51">
            <v>-48.012463371100239</v>
          </cell>
          <cell r="AU51">
            <v>-87.94076906050941</v>
          </cell>
          <cell r="AV51">
            <v>91.322682752928813</v>
          </cell>
          <cell r="AW51">
            <v>-319.35529189019871</v>
          </cell>
          <cell r="AX51">
            <v>34.065677719096129</v>
          </cell>
          <cell r="AY51">
            <v>414.09181571204681</v>
          </cell>
          <cell r="AZ51">
            <v>-313.78930254089937</v>
          </cell>
          <cell r="BA51">
            <v>125.97644888769719</v>
          </cell>
          <cell r="BB51">
            <v>250.58673297059795</v>
          </cell>
          <cell r="BC51">
            <v>102.00260226610044</v>
          </cell>
          <cell r="BD51">
            <v>210.58503555949937</v>
          </cell>
          <cell r="BE51">
            <v>-25.603110708489112</v>
          </cell>
          <cell r="BF51">
            <v>-223.71871553949313</v>
          </cell>
          <cell r="BG51">
            <v>288.05212481709896</v>
          </cell>
          <cell r="BH51">
            <v>168.5704758670181</v>
          </cell>
          <cell r="BJ51">
            <v>0.11355557521148807</v>
          </cell>
          <cell r="BK51">
            <v>2.0564167736268457</v>
          </cell>
          <cell r="BL51">
            <v>0.11575712051685727</v>
          </cell>
          <cell r="BM51">
            <v>-3.0485435831526519</v>
          </cell>
          <cell r="BN51">
            <v>-2.264409666682965</v>
          </cell>
          <cell r="BO51">
            <v>-1.8404921491966375</v>
          </cell>
          <cell r="BP51">
            <v>6.9257922478512146</v>
          </cell>
          <cell r="BQ51">
            <v>1.1060135759917156</v>
          </cell>
          <cell r="BR51">
            <v>0.99191589609544106</v>
          </cell>
          <cell r="BS51">
            <v>0.14667317808350067</v>
          </cell>
          <cell r="BT51">
            <v>-0.13891047671753531</v>
          </cell>
          <cell r="BU51">
            <v>-0.49287245128886159</v>
          </cell>
          <cell r="BV51">
            <v>8.8558088472678875E-2</v>
          </cell>
          <cell r="BW51">
            <v>3.4681627294328665</v>
          </cell>
          <cell r="BX51">
            <v>1.8475130154115282</v>
          </cell>
          <cell r="BY51">
            <v>0.44059419312119097</v>
          </cell>
          <cell r="BZ51">
            <v>-0.16062519213856374</v>
          </cell>
          <cell r="CA51">
            <v>-0.12610579730365501</v>
          </cell>
          <cell r="CB51">
            <v>-0.12725201754492099</v>
          </cell>
          <cell r="CD51">
            <v>838.89159259956796</v>
          </cell>
          <cell r="CE51">
            <v>115.55488924269957</v>
          </cell>
          <cell r="CF51">
            <v>88.276804200257175</v>
          </cell>
          <cell r="CG51">
            <v>-335.57889323839845</v>
          </cell>
          <cell r="CH51">
            <v>-354.6728254865011</v>
          </cell>
          <cell r="CI51">
            <v>-179.45747982471039</v>
          </cell>
          <cell r="CJ51">
            <v>615.68155453307008</v>
          </cell>
          <cell r="CK51">
            <v>342.30444821680067</v>
          </cell>
          <cell r="CL51">
            <v>428.53624439430132</v>
          </cell>
          <cell r="CM51">
            <v>528.71792054036632</v>
          </cell>
          <cell r="CN51">
            <v>-130.54288257639564</v>
          </cell>
          <cell r="CO51">
            <v>-279.39587156839843</v>
          </cell>
          <cell r="CP51">
            <v>28.85023826269753</v>
          </cell>
          <cell r="CQ51">
            <v>641.36453931390133</v>
          </cell>
          <cell r="CR51">
            <v>423.81112201069845</v>
          </cell>
          <cell r="CS51">
            <v>36.312883428690839</v>
          </cell>
          <cell r="CT51">
            <v>-143.43052413909754</v>
          </cell>
          <cell r="CU51">
            <v>-48.251584191697475</v>
          </cell>
          <cell r="CV51">
            <v>-322.19426577800186</v>
          </cell>
        </row>
        <row r="52">
          <cell r="B52">
            <v>739065.72029981087</v>
          </cell>
          <cell r="D52">
            <v>76646.794761833517</v>
          </cell>
          <cell r="J52">
            <v>43150.992424463002</v>
          </cell>
          <cell r="K52">
            <v>360587.69377850334</v>
          </cell>
          <cell r="T52">
            <v>252837.865641176</v>
          </cell>
          <cell r="V52">
            <v>-7.0712031480479887E-2</v>
          </cell>
          <cell r="W52">
            <v>1.8759867085292425</v>
          </cell>
          <cell r="X52">
            <v>0.39051328196872959</v>
          </cell>
          <cell r="Y52">
            <v>0.12338960318791781</v>
          </cell>
          <cell r="Z52">
            <v>6.1345856750127936E-2</v>
          </cell>
          <cell r="AA52">
            <v>-0.51097001848483536</v>
          </cell>
          <cell r="AB52">
            <v>1.9056240896222487</v>
          </cell>
          <cell r="AC52">
            <v>0.45814302096685022</v>
          </cell>
          <cell r="AD52">
            <v>-1.1010984025481174</v>
          </cell>
          <cell r="AE52">
            <v>-0.11482252007387617</v>
          </cell>
          <cell r="AF52">
            <v>-0.23020864109156713</v>
          </cell>
          <cell r="AG52">
            <v>0.29093327121991752</v>
          </cell>
          <cell r="AH52">
            <v>-1.2400706775437254</v>
          </cell>
          <cell r="AI52">
            <v>-0.47020884622201997</v>
          </cell>
          <cell r="AJ52">
            <v>0.98275390596112011</v>
          </cell>
          <cell r="AK52">
            <v>0.53113638922035467</v>
          </cell>
          <cell r="AL52">
            <v>-1.9548754852793948E-2</v>
          </cell>
          <cell r="AM52">
            <v>-0.32555250539830771</v>
          </cell>
          <cell r="AN52">
            <v>-1.3357374135236633E-2</v>
          </cell>
          <cell r="AP52">
            <v>-522.97819330450147</v>
          </cell>
          <cell r="AQ52">
            <v>107.58389439950042</v>
          </cell>
          <cell r="AR52">
            <v>298.15159218040935</v>
          </cell>
          <cell r="AS52">
            <v>13.168464406098792</v>
          </cell>
          <cell r="AT52">
            <v>9.3909794712999428</v>
          </cell>
          <cell r="AU52">
            <v>-48.905239028470533</v>
          </cell>
          <cell r="AV52">
            <v>181.13667592037018</v>
          </cell>
          <cell r="AW52">
            <v>143.36071141110006</v>
          </cell>
          <cell r="AX52">
            <v>-480.42483849149721</v>
          </cell>
          <cell r="AY52">
            <v>-414.51183000195306</v>
          </cell>
          <cell r="AZ52">
            <v>-216.0409696692077</v>
          </cell>
          <cell r="BA52">
            <v>164.109234675896</v>
          </cell>
          <cell r="BB52">
            <v>-404.34496684889746</v>
          </cell>
          <cell r="BC52">
            <v>-89.971095892899029</v>
          </cell>
          <cell r="BD52">
            <v>229.60431743830122</v>
          </cell>
          <cell r="BE52">
            <v>43.968059280370653</v>
          </cell>
          <cell r="BF52">
            <v>-17.428053263603942</v>
          </cell>
          <cell r="BG52">
            <v>-124.40835572200012</v>
          </cell>
          <cell r="BH52">
            <v>-33.777011391008273</v>
          </cell>
          <cell r="BJ52">
            <v>-3.6738679880965464E-2</v>
          </cell>
          <cell r="BK52">
            <v>9.0369436874284901</v>
          </cell>
          <cell r="BL52">
            <v>-5.5863174623371759E-2</v>
          </cell>
          <cell r="BM52">
            <v>-1.943623005854711</v>
          </cell>
          <cell r="BN52">
            <v>0.29533917032209533</v>
          </cell>
          <cell r="BO52">
            <v>-2.9521139838880384</v>
          </cell>
          <cell r="BP52">
            <v>8.1707412709086427</v>
          </cell>
          <cell r="BQ52">
            <v>-1.0019972162355617</v>
          </cell>
          <cell r="BR52">
            <v>-1.3166516236067904</v>
          </cell>
          <cell r="BS52">
            <v>7.8587943445773689E-2</v>
          </cell>
          <cell r="BT52">
            <v>-0.32140104117684976</v>
          </cell>
          <cell r="BU52">
            <v>0.93789283066447737</v>
          </cell>
          <cell r="BV52">
            <v>-2.2372748007693843</v>
          </cell>
          <cell r="BW52">
            <v>2.4237559435806633</v>
          </cell>
          <cell r="BX52">
            <v>2.5746652437215856</v>
          </cell>
          <cell r="BY52">
            <v>-1.0231475884470709</v>
          </cell>
          <cell r="BZ52">
            <v>-0.42936138033405902</v>
          </cell>
          <cell r="CA52">
            <v>0.59120587610805853</v>
          </cell>
          <cell r="CB52">
            <v>-0.16600552191230467</v>
          </cell>
          <cell r="CD52">
            <v>-271.62277971440926</v>
          </cell>
          <cell r="CE52">
            <v>484.21388463943003</v>
          </cell>
          <cell r="CF52">
            <v>-42.841265291863238</v>
          </cell>
          <cell r="CG52">
            <v>-211.80114262230018</v>
          </cell>
          <cell r="CH52">
            <v>45.105790054998579</v>
          </cell>
          <cell r="CI52">
            <v>-289.65578484459002</v>
          </cell>
          <cell r="CJ52">
            <v>731.67626188631039</v>
          </cell>
          <cell r="CK52">
            <v>-318.16638976629838</v>
          </cell>
          <cell r="CL52">
            <v>-575.72858208269463</v>
          </cell>
          <cell r="CM52">
            <v>283.1559264397365</v>
          </cell>
          <cell r="CN52">
            <v>-301.8970816762012</v>
          </cell>
          <cell r="CO52">
            <v>525.65437649119849</v>
          </cell>
          <cell r="CP52">
            <v>-736.94046719169637</v>
          </cell>
          <cell r="CQ52">
            <v>450.66465389030054</v>
          </cell>
          <cell r="CR52">
            <v>592.1928286356997</v>
          </cell>
          <cell r="CS52">
            <v>-86.02733670600901</v>
          </cell>
          <cell r="CT52">
            <v>-384.35855901500327</v>
          </cell>
          <cell r="CU52">
            <v>223.86751201150037</v>
          </cell>
          <cell r="CV52">
            <v>-420.42274341901066</v>
          </cell>
        </row>
        <row r="53">
          <cell r="B53">
            <v>740234.15430588939</v>
          </cell>
          <cell r="D53">
            <v>76838.184943437052</v>
          </cell>
          <cell r="J53">
            <v>42934.066256694903</v>
          </cell>
          <cell r="K53">
            <v>361179.76342346246</v>
          </cell>
          <cell r="T53">
            <v>253713.82841274099</v>
          </cell>
          <cell r="V53">
            <v>0.15809608996673052</v>
          </cell>
          <cell r="W53">
            <v>-4.6909430762732018</v>
          </cell>
          <cell r="X53">
            <v>0.24970409029920759</v>
          </cell>
          <cell r="Y53">
            <v>-1.174563723185662</v>
          </cell>
          <cell r="Z53">
            <v>-0.22793250840200674</v>
          </cell>
          <cell r="AA53">
            <v>-0.52858347566759889</v>
          </cell>
          <cell r="AB53">
            <v>4.066537853289498</v>
          </cell>
          <cell r="AC53">
            <v>2.6207170899961163E-2</v>
          </cell>
          <cell r="AD53">
            <v>-0.50271420326620797</v>
          </cell>
          <cell r="AE53">
            <v>0.1641957435526864</v>
          </cell>
          <cell r="AF53">
            <v>7.46249124402798E-2</v>
          </cell>
          <cell r="AG53">
            <v>0.38268036693533958</v>
          </cell>
          <cell r="AH53">
            <v>0.10937113579079227</v>
          </cell>
          <cell r="AI53">
            <v>0.43118476705410469</v>
          </cell>
          <cell r="AJ53">
            <v>0.63170060249611026</v>
          </cell>
          <cell r="AK53">
            <v>-0.30483969052224058</v>
          </cell>
          <cell r="AL53">
            <v>0.81224634016381358</v>
          </cell>
          <cell r="AM53">
            <v>-1.7308567023366694</v>
          </cell>
          <cell r="AN53">
            <v>0.34645236754535791</v>
          </cell>
          <cell r="AP53">
            <v>1168.434006078518</v>
          </cell>
          <cell r="AQ53">
            <v>-274.06242428095993</v>
          </cell>
          <cell r="AR53">
            <v>191.39018160353589</v>
          </cell>
          <cell r="AS53">
            <v>-125.50721534699915</v>
          </cell>
          <cell r="AT53">
            <v>-34.913892063899766</v>
          </cell>
          <cell r="AU53">
            <v>-50.332528294718941</v>
          </cell>
          <cell r="AV53">
            <v>393.90557884375994</v>
          </cell>
          <cell r="AW53">
            <v>8.2382384653974441</v>
          </cell>
          <cell r="AX53">
            <v>-216.92616776809882</v>
          </cell>
          <cell r="AY53">
            <v>592.06964495911961</v>
          </cell>
          <cell r="AZ53">
            <v>69.871070187407895</v>
          </cell>
          <cell r="BA53">
            <v>216.48982254450675</v>
          </cell>
          <cell r="BB53">
            <v>35.219979250898177</v>
          </cell>
          <cell r="BC53">
            <v>82.11617610760004</v>
          </cell>
          <cell r="BD53">
            <v>149.03688776040144</v>
          </cell>
          <cell r="BE53">
            <v>-25.368999716050894</v>
          </cell>
          <cell r="BF53">
            <v>723.99011033220449</v>
          </cell>
          <cell r="BG53">
            <v>-659.28540150780464</v>
          </cell>
          <cell r="BH53">
            <v>875.962771564984</v>
          </cell>
          <cell r="BJ53">
            <v>0.42813771196907879</v>
          </cell>
          <cell r="BK53">
            <v>-9.042129969885071E-2</v>
          </cell>
          <cell r="BL53">
            <v>0.63610006422074594</v>
          </cell>
          <cell r="BM53">
            <v>-2.6865938446170579</v>
          </cell>
          <cell r="BN53">
            <v>0.54771819845784719</v>
          </cell>
          <cell r="BO53">
            <v>-2.9532881797344368</v>
          </cell>
          <cell r="BP53">
            <v>10.349037306982311</v>
          </cell>
          <cell r="BQ53">
            <v>0.11723077277798755</v>
          </cell>
          <cell r="BR53">
            <v>-0.85137727670051566</v>
          </cell>
          <cell r="BS53">
            <v>0.52617770015317422</v>
          </cell>
          <cell r="BT53">
            <v>-0.19557074057883206</v>
          </cell>
          <cell r="BU53">
            <v>2.3339651408627926</v>
          </cell>
          <cell r="BV53">
            <v>-1.4640314372411534</v>
          </cell>
          <cell r="BW53">
            <v>2.543873473266367</v>
          </cell>
          <cell r="BX53">
            <v>3.261757654121622</v>
          </cell>
          <cell r="BY53">
            <v>-1.5162409305327196</v>
          </cell>
          <cell r="BZ53">
            <v>0.47847238853873097</v>
          </cell>
          <cell r="CA53">
            <v>-0.70746838520209243</v>
          </cell>
          <cell r="CB53">
            <v>0.45661978428426231</v>
          </cell>
          <cell r="CD53">
            <v>3155.7107835139614</v>
          </cell>
          <cell r="CE53">
            <v>-5.0394961991696618</v>
          </cell>
          <cell r="CF53">
            <v>485.67834351625061</v>
          </cell>
          <cell r="CG53">
            <v>-291.53465839549972</v>
          </cell>
          <cell r="CH53">
            <v>83.250321347499266</v>
          </cell>
          <cell r="CI53">
            <v>-288.24280059245029</v>
          </cell>
          <cell r="CJ53">
            <v>945.38742813550925</v>
          </cell>
          <cell r="CK53">
            <v>36.818053021197557</v>
          </cell>
          <cell r="CL53">
            <v>-368.66965373099811</v>
          </cell>
          <cell r="CM53">
            <v>1890.4999832668691</v>
          </cell>
          <cell r="CN53">
            <v>-183.60799856159429</v>
          </cell>
          <cell r="CO53">
            <v>1295.1934926774047</v>
          </cell>
          <cell r="CP53">
            <v>-478.97927186109882</v>
          </cell>
          <cell r="CQ53">
            <v>474.48193493869985</v>
          </cell>
          <cell r="CR53">
            <v>749.94509837530131</v>
          </cell>
          <cell r="CS53">
            <v>-127.73488069675113</v>
          </cell>
          <cell r="CT53">
            <v>427.89973712239589</v>
          </cell>
          <cell r="CU53">
            <v>-266.69812872750481</v>
          </cell>
          <cell r="CV53">
            <v>1153.241606660973</v>
          </cell>
        </row>
        <row r="54">
          <cell r="B54">
            <v>741608.26921232569</v>
          </cell>
          <cell r="D54">
            <v>77011.039237429824</v>
          </cell>
          <cell r="J54">
            <v>43240.893043079202</v>
          </cell>
          <cell r="K54">
            <v>361441.58784533385</v>
          </cell>
          <cell r="T54">
            <v>254220.85896965</v>
          </cell>
          <cell r="V54">
            <v>0.18563246486846818</v>
          </cell>
          <cell r="W54">
            <v>2.2552411530123884</v>
          </cell>
          <cell r="X54">
            <v>0.22495884581346104</v>
          </cell>
          <cell r="Y54">
            <v>-1.3397577679901462</v>
          </cell>
          <cell r="Z54">
            <v>-0.70562698095547605</v>
          </cell>
          <cell r="AA54">
            <v>0.429995392312299</v>
          </cell>
          <cell r="AB54">
            <v>3.1018650316793295</v>
          </cell>
          <cell r="AC54">
            <v>0.21868422945794386</v>
          </cell>
          <cell r="AD54">
            <v>0.71464646406851351</v>
          </cell>
          <cell r="AE54">
            <v>7.249144287311271E-2</v>
          </cell>
          <cell r="AF54">
            <v>5.4679591400463856E-2</v>
          </cell>
          <cell r="AG54">
            <v>-0.1598220871291578</v>
          </cell>
          <cell r="AH54">
            <v>0.70633677129368078</v>
          </cell>
          <cell r="AI54">
            <v>1.5626266401399524</v>
          </cell>
          <cell r="AJ54">
            <v>2.084585389695004</v>
          </cell>
          <cell r="AK54">
            <v>-0.94122764733853836</v>
          </cell>
          <cell r="AL54">
            <v>-0.43658612260175644</v>
          </cell>
          <cell r="AM54">
            <v>-0.66723588871144823</v>
          </cell>
          <cell r="AN54">
            <v>0.199843485111173</v>
          </cell>
          <cell r="AP54">
            <v>1374.114906436298</v>
          </cell>
          <cell r="AQ54">
            <v>125.57884727880992</v>
          </cell>
          <cell r="AR54">
            <v>172.854293992772</v>
          </cell>
          <cell r="AS54">
            <v>-141.47742104770077</v>
          </cell>
          <cell r="AT54">
            <v>-107.83907284680026</v>
          </cell>
          <cell r="AU54">
            <v>40.728392417178839</v>
          </cell>
          <cell r="AV54">
            <v>312.6808729446002</v>
          </cell>
          <cell r="AW54">
            <v>68.761522525499458</v>
          </cell>
          <cell r="AX54">
            <v>306.82678638429934</v>
          </cell>
          <cell r="AY54">
            <v>261.82442187139532</v>
          </cell>
          <cell r="AZ54">
            <v>51.234534211296705</v>
          </cell>
          <cell r="BA54">
            <v>-90.760501806202228</v>
          </cell>
          <cell r="BB54">
            <v>227.70518645999982</v>
          </cell>
          <cell r="BC54">
            <v>298.87467566179839</v>
          </cell>
          <cell r="BD54">
            <v>494.92225541269727</v>
          </cell>
          <cell r="BE54">
            <v>-78.09092787110967</v>
          </cell>
          <cell r="BF54">
            <v>-392.30883578299836</v>
          </cell>
          <cell r="BG54">
            <v>-249.75196441409935</v>
          </cell>
          <cell r="BH54">
            <v>507.03055690901238</v>
          </cell>
          <cell r="BJ54">
            <v>0.29861148147367622</v>
          </cell>
          <cell r="BK54">
            <v>-1.2501255412501799</v>
          </cell>
          <cell r="BL54">
            <v>0.34557434009281351</v>
          </cell>
          <cell r="BM54">
            <v>-2.6809918014850775</v>
          </cell>
          <cell r="BN54">
            <v>-1.1811103378499443</v>
          </cell>
          <cell r="BO54">
            <v>-1.5162041216675193</v>
          </cell>
          <cell r="BP54">
            <v>10.3998362783428</v>
          </cell>
          <cell r="BQ54">
            <v>-0.31316524521416422</v>
          </cell>
          <cell r="BR54">
            <v>-0.81761512843114836</v>
          </cell>
          <cell r="BS54">
            <v>0.23668945810870756</v>
          </cell>
          <cell r="BT54">
            <v>-0.43407686217745711</v>
          </cell>
          <cell r="BU54">
            <v>0.73880789357307908</v>
          </cell>
          <cell r="BV54">
            <v>0.3373929563280198</v>
          </cell>
          <cell r="BW54">
            <v>2.0650302006788746</v>
          </cell>
          <cell r="BX54">
            <v>4.6825858749591109</v>
          </cell>
          <cell r="BY54">
            <v>-1.02478215171109</v>
          </cell>
          <cell r="BZ54">
            <v>0.10129683982709192</v>
          </cell>
          <cell r="CA54">
            <v>-1.965364735812003</v>
          </cell>
          <cell r="CB54">
            <v>0.60062063348746975</v>
          </cell>
          <cell r="CD54">
            <v>2207.9342941206414</v>
          </cell>
          <cell r="CE54">
            <v>-72.081888743039599</v>
          </cell>
          <cell r="CF54">
            <v>265.2138795293431</v>
          </cell>
          <cell r="CG54">
            <v>-287.01251866710118</v>
          </cell>
          <cell r="CH54">
            <v>-181.37444881050033</v>
          </cell>
          <cell r="CI54">
            <v>-146.45014396652005</v>
          </cell>
          <cell r="CJ54">
            <v>979.04581046165913</v>
          </cell>
          <cell r="CK54">
            <v>-98.994819488201756</v>
          </cell>
          <cell r="CL54">
            <v>-356.45854215620056</v>
          </cell>
          <cell r="CM54">
            <v>853.47405254060868</v>
          </cell>
          <cell r="CN54">
            <v>-408.72466781140247</v>
          </cell>
          <cell r="CO54">
            <v>415.81500430189772</v>
          </cell>
          <cell r="CP54">
            <v>109.16693183259849</v>
          </cell>
          <cell r="CQ54">
            <v>393.02235814259984</v>
          </cell>
          <cell r="CR54">
            <v>1084.1484961708993</v>
          </cell>
          <cell r="CS54">
            <v>-85.094979015279023</v>
          </cell>
          <cell r="CT54">
            <v>90.534505746109062</v>
          </cell>
          <cell r="CU54">
            <v>-745.39359682680515</v>
          </cell>
          <cell r="CV54">
            <v>1517.7867929500062</v>
          </cell>
        </row>
        <row r="55">
          <cell r="B55">
            <v>741106.80448506493</v>
          </cell>
          <cell r="D55">
            <v>76888.694886152822</v>
          </cell>
          <cell r="J55">
            <v>42589.939004895998</v>
          </cell>
          <cell r="K55">
            <v>362179.10500364384</v>
          </cell>
          <cell r="T55">
            <v>253795.04817531499</v>
          </cell>
          <cell r="V55">
            <v>-6.7618545811709563E-2</v>
          </cell>
          <cell r="W55">
            <v>-0.70027171156104018</v>
          </cell>
          <cell r="X55">
            <v>-0.15886599179606442</v>
          </cell>
          <cell r="Y55">
            <v>-0.25615638450459111</v>
          </cell>
          <cell r="Z55">
            <v>-0.80101846283864298</v>
          </cell>
          <cell r="AA55">
            <v>-2.0590961443579969</v>
          </cell>
          <cell r="AB55">
            <v>1.6909839654920544</v>
          </cell>
          <cell r="AC55">
            <v>0.14605140247601067</v>
          </cell>
          <cell r="AD55">
            <v>-1.5054130300562574</v>
          </cell>
          <cell r="AE55">
            <v>0.20404878218540645</v>
          </cell>
          <cell r="AF55">
            <v>-0.3645383605096586</v>
          </cell>
          <cell r="AG55">
            <v>-0.12311302765961596</v>
          </cell>
          <cell r="AH55">
            <v>1.3028427023706213</v>
          </cell>
          <cell r="AI55">
            <v>-2.6530172264075058</v>
          </cell>
          <cell r="AJ55">
            <v>-0.50788397510208583</v>
          </cell>
          <cell r="AK55">
            <v>1.012144264434145</v>
          </cell>
          <cell r="AL55">
            <v>1.8693905516503628</v>
          </cell>
          <cell r="AM55">
            <v>-1.0518632370172365</v>
          </cell>
          <cell r="AN55">
            <v>-0.16749640295481427</v>
          </cell>
          <cell r="AP55">
            <v>-501.46472726075444</v>
          </cell>
          <cell r="AQ55">
            <v>-39.872701775550013</v>
          </cell>
          <cell r="AR55">
            <v>-122.34435127700272</v>
          </cell>
          <cell r="AS55">
            <v>-26.687519703998987</v>
          </cell>
          <cell r="AT55">
            <v>-121.55368546649879</v>
          </cell>
          <cell r="AU55">
            <v>-195.87253082160896</v>
          </cell>
          <cell r="AV55">
            <v>175.74558746170078</v>
          </cell>
          <cell r="AW55">
            <v>46.023797253401426</v>
          </cell>
          <cell r="AX55">
            <v>-650.95403818320483</v>
          </cell>
          <cell r="AY55">
            <v>737.51715830998728</v>
          </cell>
          <cell r="AZ55">
            <v>-341.75759375450434</v>
          </cell>
          <cell r="BA55">
            <v>-69.802254300499044</v>
          </cell>
          <cell r="BB55">
            <v>422.9703164529019</v>
          </cell>
          <cell r="BC55">
            <v>-515.35665415610129</v>
          </cell>
          <cell r="BD55">
            <v>-123.09544229069797</v>
          </cell>
          <cell r="BE55">
            <v>83.184281050560458</v>
          </cell>
          <cell r="BF55">
            <v>1672.4686486475985</v>
          </cell>
          <cell r="BG55">
            <v>-391.09414333929453</v>
          </cell>
          <cell r="BH55">
            <v>-425.81079433500418</v>
          </cell>
          <cell r="BJ55">
            <v>0.20526354648775502</v>
          </cell>
          <cell r="BK55">
            <v>-1.4084628591993109</v>
          </cell>
          <cell r="BL55">
            <v>0.70734946173132141</v>
          </cell>
          <cell r="BM55">
            <v>-2.6283428457054558</v>
          </cell>
          <cell r="BN55">
            <v>-1.6652171670214488</v>
          </cell>
          <cell r="BO55">
            <v>-2.6578241851794249</v>
          </cell>
          <cell r="BP55">
            <v>11.188079895422698</v>
          </cell>
          <cell r="BQ55">
            <v>0.85129386452336142</v>
          </cell>
          <cell r="BR55">
            <v>-2.3869915840271649</v>
          </cell>
          <cell r="BS55">
            <v>0.32600892095790979</v>
          </cell>
          <cell r="BT55">
            <v>-0.46533068623665352</v>
          </cell>
          <cell r="BU55">
            <v>0.39008091772876341</v>
          </cell>
          <cell r="BV55">
            <v>0.86347689946593142</v>
          </cell>
          <cell r="BW55">
            <v>-1.1724342474459415</v>
          </cell>
          <cell r="BX55">
            <v>3.2121581359277229</v>
          </cell>
          <cell r="BY55">
            <v>0.28620554926932495</v>
          </cell>
          <cell r="BZ55">
            <v>2.22847257858243</v>
          </cell>
          <cell r="CA55">
            <v>-3.7277441647195486</v>
          </cell>
          <cell r="CB55">
            <v>0.36516768470424843</v>
          </cell>
          <cell r="CD55">
            <v>1518.1059919495601</v>
          </cell>
          <cell r="CE55">
            <v>-80.772384378199604</v>
          </cell>
          <cell r="CF55">
            <v>540.05171649971453</v>
          </cell>
          <cell r="CG55">
            <v>-280.50369169260011</v>
          </cell>
          <cell r="CH55">
            <v>-254.91567090589888</v>
          </cell>
          <cell r="CI55">
            <v>-254.3819057276196</v>
          </cell>
          <cell r="CJ55">
            <v>1063.4687151704311</v>
          </cell>
          <cell r="CK55">
            <v>266.38426965539838</v>
          </cell>
          <cell r="CL55">
            <v>-1041.4782580585015</v>
          </cell>
          <cell r="CM55">
            <v>1176.8993951385492</v>
          </cell>
          <cell r="CN55">
            <v>-436.69295902500744</v>
          </cell>
          <cell r="CO55">
            <v>220.03630111370148</v>
          </cell>
          <cell r="CP55">
            <v>281.55051531490244</v>
          </cell>
          <cell r="CQ55">
            <v>-224.33689827960188</v>
          </cell>
          <cell r="CR55">
            <v>750.46801832070196</v>
          </cell>
          <cell r="CS55">
            <v>23.692412743770547</v>
          </cell>
          <cell r="CT55">
            <v>1986.7218699332007</v>
          </cell>
          <cell r="CU55">
            <v>-1424.5398649831986</v>
          </cell>
          <cell r="CV55">
            <v>923.40552274798392</v>
          </cell>
        </row>
        <row r="56">
          <cell r="B56">
            <v>742057.66739910934</v>
          </cell>
          <cell r="D56">
            <v>76560.421380517029</v>
          </cell>
          <cell r="J56">
            <v>42632.554997425999</v>
          </cell>
          <cell r="K56">
            <v>362005.80529717664</v>
          </cell>
          <cell r="T56">
            <v>255317.942637331</v>
          </cell>
          <cell r="V56">
            <v>0.12830308779920863</v>
          </cell>
          <cell r="W56">
            <v>-1.9998935287588671</v>
          </cell>
          <cell r="X56">
            <v>-0.42694638805075291</v>
          </cell>
          <cell r="Y56">
            <v>-0.41421860253737508</v>
          </cell>
          <cell r="Z56">
            <v>0.20367456444343457</v>
          </cell>
          <cell r="AA56">
            <v>-3.7400340478164762</v>
          </cell>
          <cell r="AB56">
            <v>1.8191986746470823</v>
          </cell>
          <cell r="AC56">
            <v>-0.50608301830397107</v>
          </cell>
          <cell r="AD56">
            <v>0.10006117295706662</v>
          </cell>
          <cell r="AE56">
            <v>-4.7849172984582022E-2</v>
          </cell>
          <cell r="AF56">
            <v>-0.5309515182913338</v>
          </cell>
          <cell r="AG56">
            <v>0.3373641456408949</v>
          </cell>
          <cell r="AH56">
            <v>2.2294481712048508E-2</v>
          </cell>
          <cell r="AI56">
            <v>0.981902291112835</v>
          </cell>
          <cell r="AJ56">
            <v>-7.6146318187653161E-2</v>
          </cell>
          <cell r="AK56">
            <v>1.3923049451840752</v>
          </cell>
          <cell r="AL56">
            <v>-5.235351062505833E-2</v>
          </cell>
          <cell r="AM56">
            <v>-0.30145468718275614</v>
          </cell>
          <cell r="AN56">
            <v>0.60004892647236296</v>
          </cell>
          <cell r="AP56">
            <v>950.86291404440999</v>
          </cell>
          <cell r="AQ56">
            <v>-113.07432839863031</v>
          </cell>
          <cell r="AR56">
            <v>-328.27350563579239</v>
          </cell>
          <cell r="AS56">
            <v>-43.044605017401409</v>
          </cell>
          <cell r="AT56">
            <v>30.659820949000277</v>
          </cell>
          <cell r="AU56">
            <v>-348.44687412908934</v>
          </cell>
          <cell r="AV56">
            <v>192.26822671240006</v>
          </cell>
          <cell r="AW56">
            <v>-159.71007415069835</v>
          </cell>
          <cell r="AX56">
            <v>42.615992530001677</v>
          </cell>
          <cell r="AY56">
            <v>-173.29970646719448</v>
          </cell>
          <cell r="AZ56">
            <v>-495.95667712749855</v>
          </cell>
          <cell r="BA56">
            <v>191.04222127889807</v>
          </cell>
          <cell r="BB56">
            <v>7.3322441638010787</v>
          </cell>
          <cell r="BC56">
            <v>185.67720355530037</v>
          </cell>
          <cell r="BD56">
            <v>-18.361791007100692</v>
          </cell>
          <cell r="BE56">
            <v>115.58641793290917</v>
          </cell>
          <cell r="BF56">
            <v>-47.714179401606089</v>
          </cell>
          <cell r="BG56">
            <v>-110.90514586180507</v>
          </cell>
          <cell r="BH56">
            <v>1522.8944620160037</v>
          </cell>
          <cell r="BJ56">
            <v>0.40482828754184741</v>
          </cell>
          <cell r="BK56">
            <v>-5.1593859443535113</v>
          </cell>
          <cell r="BL56">
            <v>-0.11269014129667854</v>
          </cell>
          <cell r="BM56">
            <v>-3.1511757431801013</v>
          </cell>
          <cell r="BN56">
            <v>-1.5253443475816808</v>
          </cell>
          <cell r="BO56">
            <v>-5.8172088783351894</v>
          </cell>
          <cell r="BP56">
            <v>11.093782097522919</v>
          </cell>
          <cell r="BQ56">
            <v>-0.1167057491867074</v>
          </cell>
          <cell r="BR56">
            <v>-1.2014496026818922</v>
          </cell>
          <cell r="BS56">
            <v>0.39327784700950996</v>
          </cell>
          <cell r="BT56">
            <v>-0.76536481904206921</v>
          </cell>
          <cell r="BU56">
            <v>0.43655769372603626</v>
          </cell>
          <cell r="BV56">
            <v>2.1527299391634225</v>
          </cell>
          <cell r="BW56">
            <v>0.2694316224748583</v>
          </cell>
          <cell r="BX56">
            <v>2.129880487936564</v>
          </cell>
          <cell r="BY56">
            <v>1.1452759817528246</v>
          </cell>
          <cell r="BZ56">
            <v>2.1949302207099786</v>
          </cell>
          <cell r="CA56">
            <v>-3.7044688782380875</v>
          </cell>
          <cell r="CB56">
            <v>0.9808961920579895</v>
          </cell>
          <cell r="CD56">
            <v>2991.9470992984716</v>
          </cell>
          <cell r="CE56">
            <v>-301.43060717633034</v>
          </cell>
          <cell r="CF56">
            <v>-86.373381316487212</v>
          </cell>
          <cell r="CG56">
            <v>-336.71676111610032</v>
          </cell>
          <cell r="CH56">
            <v>-233.64682942819854</v>
          </cell>
          <cell r="CI56">
            <v>-553.9235408282384</v>
          </cell>
          <cell r="CJ56">
            <v>1074.600265962461</v>
          </cell>
          <cell r="CK56">
            <v>-36.686515906400018</v>
          </cell>
          <cell r="CL56">
            <v>-518.43742703700264</v>
          </cell>
          <cell r="CM56">
            <v>1418.1115186733077</v>
          </cell>
          <cell r="CN56">
            <v>-716.60866648329829</v>
          </cell>
          <cell r="CO56">
            <v>246.96928771670355</v>
          </cell>
          <cell r="CP56">
            <v>693.22772632760098</v>
          </cell>
          <cell r="CQ56">
            <v>51.311401168597513</v>
          </cell>
          <cell r="CR56">
            <v>502.50190987530004</v>
          </cell>
          <cell r="CS56">
            <v>95.310771396309065</v>
          </cell>
          <cell r="CT56">
            <v>1956.4357437951985</v>
          </cell>
          <cell r="CU56">
            <v>-1411.0366551230036</v>
          </cell>
          <cell r="CV56">
            <v>2480.0769961549959</v>
          </cell>
        </row>
        <row r="57">
          <cell r="B57">
            <v>744991.78627534304</v>
          </cell>
          <cell r="D57">
            <v>76472.370048128272</v>
          </cell>
          <cell r="J57">
            <v>42616.829634734699</v>
          </cell>
          <cell r="K57">
            <v>363725.60704315512</v>
          </cell>
          <cell r="T57">
            <v>256045.65935354299</v>
          </cell>
          <cell r="V57">
            <v>0.39540308053385154</v>
          </cell>
          <cell r="W57">
            <v>10.654812725739117</v>
          </cell>
          <cell r="X57">
            <v>-0.11500894430965802</v>
          </cell>
          <cell r="Y57">
            <v>-0.68248999825668566</v>
          </cell>
          <cell r="Z57">
            <v>-0.71156823383426993</v>
          </cell>
          <cell r="AA57">
            <v>-1.5019842811691775</v>
          </cell>
          <cell r="AB57">
            <v>1.0371777906502899</v>
          </cell>
          <cell r="AC57">
            <v>0.35989168175558639</v>
          </cell>
          <cell r="AD57">
            <v>-3.6885808725861668E-2</v>
          </cell>
          <cell r="AE57">
            <v>0.4750757365801439</v>
          </cell>
          <cell r="AF57">
            <v>5.0996325500451967E-2</v>
          </cell>
          <cell r="AG57">
            <v>0.34405563753256985</v>
          </cell>
          <cell r="AH57">
            <v>0.54993480003218131</v>
          </cell>
          <cell r="AI57">
            <v>1.7523976717262135</v>
          </cell>
          <cell r="AJ57">
            <v>0.81978697434377246</v>
          </cell>
          <cell r="AK57">
            <v>-0.84610289688477058</v>
          </cell>
          <cell r="AL57">
            <v>0.69983293420794457</v>
          </cell>
          <cell r="AM57">
            <v>0.53872943310613319</v>
          </cell>
          <cell r="AN57">
            <v>0.28502372715955016</v>
          </cell>
          <cell r="AP57">
            <v>2934.1188762336969</v>
          </cell>
          <cell r="AQ57">
            <v>590.3771091232702</v>
          </cell>
          <cell r="AR57">
            <v>-88.051332388757146</v>
          </cell>
          <cell r="AS57">
            <v>-70.62895075869892</v>
          </cell>
          <cell r="AT57">
            <v>-107.33293808550116</v>
          </cell>
          <cell r="AU57">
            <v>-134.70139964285045</v>
          </cell>
          <cell r="AV57">
            <v>111.61184137799864</v>
          </cell>
          <cell r="AW57">
            <v>113.00011472030019</v>
          </cell>
          <cell r="AX57">
            <v>-15.725362691300688</v>
          </cell>
          <cell r="AY57">
            <v>1719.8017459784751</v>
          </cell>
          <cell r="AZ57">
            <v>47.382254660507897</v>
          </cell>
          <cell r="BA57">
            <v>195.48876395480329</v>
          </cell>
          <cell r="BB57">
            <v>180.90374338929541</v>
          </cell>
          <cell r="BC57">
            <v>334.63127521910064</v>
          </cell>
          <cell r="BD57">
            <v>197.5314805880007</v>
          </cell>
          <cell r="BE57">
            <v>-71.219778274409691</v>
          </cell>
          <cell r="BF57">
            <v>637.48298662700108</v>
          </cell>
          <cell r="BG57">
            <v>197.60101981410116</v>
          </cell>
          <cell r="BH57">
            <v>727.71671621198766</v>
          </cell>
          <cell r="BJ57">
            <v>0.64271986665014325</v>
          </cell>
          <cell r="BK57">
            <v>10.110945652522595</v>
          </cell>
          <cell r="BL57">
            <v>-0.47608476902215591</v>
          </cell>
          <cell r="BM57">
            <v>-2.6689440070756798</v>
          </cell>
          <cell r="BN57">
            <v>-2.0026909909912738</v>
          </cell>
          <cell r="BO57">
            <v>-6.7388566033355524</v>
          </cell>
          <cell r="BP57">
            <v>7.8598600930431584</v>
          </cell>
          <cell r="BQ57">
            <v>0.21650200833414068</v>
          </cell>
          <cell r="BR57">
            <v>-0.73889256159317407</v>
          </cell>
          <cell r="BS57">
            <v>0.70486884302756181</v>
          </cell>
          <cell r="BT57">
            <v>-0.78879507628127898</v>
          </cell>
          <cell r="BU57">
            <v>0.39791223368366158</v>
          </cell>
          <cell r="BV57">
            <v>2.6022860646655044</v>
          </cell>
          <cell r="BW57">
            <v>1.5885165990289662</v>
          </cell>
          <cell r="BX57">
            <v>2.3207670431990124</v>
          </cell>
          <cell r="BY57">
            <v>0.59613983295321304</v>
          </cell>
          <cell r="BZ57">
            <v>2.0809750159150431</v>
          </cell>
          <cell r="CA57">
            <v>-1.480464526464631</v>
          </cell>
          <cell r="CB57">
            <v>0.91907916702458348</v>
          </cell>
          <cell r="CD57">
            <v>4757.6319694536505</v>
          </cell>
          <cell r="CE57">
            <v>563.00892622789979</v>
          </cell>
          <cell r="CF57">
            <v>-365.81489530878025</v>
          </cell>
          <cell r="CG57">
            <v>-281.83849652780009</v>
          </cell>
          <cell r="CH57">
            <v>-306.06587544979993</v>
          </cell>
          <cell r="CI57">
            <v>-638.29241217636991</v>
          </cell>
          <cell r="CJ57">
            <v>792.30652849669968</v>
          </cell>
          <cell r="CK57">
            <v>68.075360348502727</v>
          </cell>
          <cell r="CL57">
            <v>-317.2366219602045</v>
          </cell>
          <cell r="CM57">
            <v>2545.8436196926632</v>
          </cell>
          <cell r="CN57">
            <v>-739.09748201019829</v>
          </cell>
          <cell r="CO57">
            <v>225.96822912700009</v>
          </cell>
          <cell r="CP57">
            <v>838.91149046599821</v>
          </cell>
          <cell r="CQ57">
            <v>303.82650028009812</v>
          </cell>
          <cell r="CR57">
            <v>550.99650270289931</v>
          </cell>
          <cell r="CS57">
            <v>49.459992837950267</v>
          </cell>
          <cell r="CT57">
            <v>1869.9286200899951</v>
          </cell>
          <cell r="CU57">
            <v>-554.15023380109778</v>
          </cell>
          <cell r="CV57">
            <v>2331.8309408019995</v>
          </cell>
        </row>
        <row r="58">
          <cell r="B58">
            <v>749092.33571315056</v>
          </cell>
          <cell r="D58">
            <v>76488.660276248003</v>
          </cell>
          <cell r="J58">
            <v>42345.520372739302</v>
          </cell>
          <cell r="K58">
            <v>364135.92634916119</v>
          </cell>
          <cell r="T58">
            <v>260190.01409604601</v>
          </cell>
          <cell r="V58">
            <v>0.55041538891436037</v>
          </cell>
          <cell r="W58">
            <v>-3.2473524537644516</v>
          </cell>
          <cell r="X58">
            <v>2.1302109650167544E-2</v>
          </cell>
          <cell r="Y58">
            <v>1.9013227861634618</v>
          </cell>
          <cell r="Z58">
            <v>-0.31478565061677788</v>
          </cell>
          <cell r="AA58">
            <v>-1.7726704308102192</v>
          </cell>
          <cell r="AB58">
            <v>1.6807309196406939</v>
          </cell>
          <cell r="AC58">
            <v>-0.50184060304533373</v>
          </cell>
          <cell r="AD58">
            <v>-0.63662469573819713</v>
          </cell>
          <cell r="AE58">
            <v>0.1128101233624168</v>
          </cell>
          <cell r="AF58">
            <v>0.22082398137917014</v>
          </cell>
          <cell r="AG58">
            <v>-0.45060907578104992</v>
          </cell>
          <cell r="AH58">
            <v>0.47940333139109281</v>
          </cell>
          <cell r="AI58">
            <v>0.19506492658394325</v>
          </cell>
          <cell r="AJ58">
            <v>-0.15789468805256224</v>
          </cell>
          <cell r="AK58">
            <v>-1.0765100959736595</v>
          </cell>
          <cell r="AL58">
            <v>1.2564709696024856</v>
          </cell>
          <cell r="AM58">
            <v>-2.0578102385692021</v>
          </cell>
          <cell r="AN58">
            <v>1.6185998829140846</v>
          </cell>
          <cell r="AP58">
            <v>4100.5494378075236</v>
          </cell>
          <cell r="AQ58">
            <v>-199.10557682588023</v>
          </cell>
          <cell r="AR58">
            <v>16.290228119731182</v>
          </cell>
          <cell r="AS58">
            <v>195.41960857149934</v>
          </cell>
          <cell r="AT58">
            <v>-47.144392522799535</v>
          </cell>
          <cell r="AU58">
            <v>-156.58934329217118</v>
          </cell>
          <cell r="AV58">
            <v>182.74119525130118</v>
          </cell>
          <cell r="AW58">
            <v>-158.13683988810226</v>
          </cell>
          <cell r="AX58">
            <v>-271.30926199539681</v>
          </cell>
          <cell r="AY58">
            <v>410.31930600607302</v>
          </cell>
          <cell r="AZ58">
            <v>205.27898498759896</v>
          </cell>
          <cell r="BA58">
            <v>-256.91218750090047</v>
          </cell>
          <cell r="BB58">
            <v>158.56933023050078</v>
          </cell>
          <cell r="BC58">
            <v>37.901613726600772</v>
          </cell>
          <cell r="BD58">
            <v>-38.357350455102278</v>
          </cell>
          <cell r="BE58">
            <v>-89.847362064310801</v>
          </cell>
          <cell r="BF58">
            <v>1152.5384713820094</v>
          </cell>
          <cell r="BG58">
            <v>-758.85219430029974</v>
          </cell>
          <cell r="BH58">
            <v>4144.3547425030265</v>
          </cell>
          <cell r="BJ58">
            <v>1.009167078028117</v>
          </cell>
          <cell r="BK58">
            <v>4.185618219407683</v>
          </cell>
          <cell r="BL58">
            <v>-0.67831698721957379</v>
          </cell>
          <cell r="BM58">
            <v>0.5284715450985189</v>
          </cell>
          <cell r="BN58">
            <v>-1.6169551485850975</v>
          </cell>
          <cell r="BO58">
            <v>-8.784292654414827</v>
          </cell>
          <cell r="BP58">
            <v>6.3731427921404071</v>
          </cell>
          <cell r="BQ58">
            <v>-0.50400713503370165</v>
          </cell>
          <cell r="BR58">
            <v>-2.0706618372749008</v>
          </cell>
          <cell r="BS58">
            <v>0.74544230504551834</v>
          </cell>
          <cell r="BT58">
            <v>-0.62405130629054062</v>
          </cell>
          <cell r="BU58">
            <v>0.10550083002163202</v>
          </cell>
          <cell r="BV58">
            <v>2.3710802591023317</v>
          </cell>
          <cell r="BW58">
            <v>0.22060627183708714</v>
          </cell>
          <cell r="BX58">
            <v>7.3098790853953766E-2</v>
          </cell>
          <cell r="BY58">
            <v>0.45875783440196827</v>
          </cell>
          <cell r="BZ58">
            <v>3.8168427608945121</v>
          </cell>
          <cell r="CA58">
            <v>-2.8596543659410778</v>
          </cell>
          <cell r="CB58">
            <v>2.3480194153181699</v>
          </cell>
          <cell r="CD58">
            <v>7484.0665008248761</v>
          </cell>
          <cell r="CE58">
            <v>238.32450212320964</v>
          </cell>
          <cell r="CF58">
            <v>-522.37896118182107</v>
          </cell>
          <cell r="CG58">
            <v>55.058533091400022</v>
          </cell>
          <cell r="CH58">
            <v>-245.3711951257992</v>
          </cell>
          <cell r="CI58">
            <v>-835.61014788571993</v>
          </cell>
          <cell r="CJ58">
            <v>662.36685080340067</v>
          </cell>
          <cell r="CK58">
            <v>-158.82300206509899</v>
          </cell>
          <cell r="CL58">
            <v>-895.37267033990065</v>
          </cell>
          <cell r="CM58">
            <v>2694.3385038273409</v>
          </cell>
          <cell r="CN58">
            <v>-585.05303123389604</v>
          </cell>
          <cell r="CO58">
            <v>59.816543432301842</v>
          </cell>
          <cell r="CP58">
            <v>769.77563423649917</v>
          </cell>
          <cell r="CQ58">
            <v>42.853438344900496</v>
          </cell>
          <cell r="CR58">
            <v>17.71689683509976</v>
          </cell>
          <cell r="CS58">
            <v>37.703558644749137</v>
          </cell>
          <cell r="CT58">
            <v>3414.7759272550029</v>
          </cell>
          <cell r="CU58">
            <v>-1063.2504636872982</v>
          </cell>
          <cell r="CV58">
            <v>5969.1551263960137</v>
          </cell>
        </row>
        <row r="59">
          <cell r="B59">
            <v>751181.32766374934</v>
          </cell>
          <cell r="D59">
            <v>76453.646948147623</v>
          </cell>
          <cell r="J59">
            <v>42125.435760170803</v>
          </cell>
          <cell r="K59">
            <v>364553.57001500321</v>
          </cell>
          <cell r="T59">
            <v>262109.640957436</v>
          </cell>
          <cell r="V59">
            <v>0.27886975356783417</v>
          </cell>
          <cell r="W59">
            <v>0.11495477614362759</v>
          </cell>
          <cell r="X59">
            <v>-4.5775841770434589E-2</v>
          </cell>
          <cell r="Y59">
            <v>-1.132587033903143</v>
          </cell>
          <cell r="Z59">
            <v>-4.6459668360265827E-2</v>
          </cell>
          <cell r="AA59">
            <v>1.3717404090693996</v>
          </cell>
          <cell r="AB59">
            <v>-0.64407227993604765</v>
          </cell>
          <cell r="AC59">
            <v>0.13626840822118513</v>
          </cell>
          <cell r="AD59">
            <v>-0.51973528871823715</v>
          </cell>
          <cell r="AE59">
            <v>0.11469444117457872</v>
          </cell>
          <cell r="AF59">
            <v>-4.5950066533073652E-2</v>
          </cell>
          <cell r="AG59">
            <v>0.67091184576355545</v>
          </cell>
          <cell r="AH59">
            <v>-0.33905965064625621</v>
          </cell>
          <cell r="AI59">
            <v>0.64721924171731171</v>
          </cell>
          <cell r="AJ59">
            <v>0.22680200098785797</v>
          </cell>
          <cell r="AK59">
            <v>-0.62825517088522798</v>
          </cell>
          <cell r="AL59">
            <v>0.12131093271126048</v>
          </cell>
          <cell r="AM59">
            <v>-0.13696440326608217</v>
          </cell>
          <cell r="AN59">
            <v>0.73777883753884943</v>
          </cell>
          <cell r="AP59">
            <v>2088.9919505987782</v>
          </cell>
          <cell r="AQ59">
            <v>6.8193640355802927</v>
          </cell>
          <cell r="AR59">
            <v>-35.013328100380022</v>
          </cell>
          <cell r="AS59">
            <v>-118.62157692559958</v>
          </cell>
          <cell r="AT59">
            <v>-6.9362057858998014</v>
          </cell>
          <cell r="AU59">
            <v>119.02507725911164</v>
          </cell>
          <cell r="AV59">
            <v>-71.205171862900897</v>
          </cell>
          <cell r="AW59">
            <v>42.724549214901344</v>
          </cell>
          <cell r="AX59">
            <v>-220.08461256849841</v>
          </cell>
          <cell r="AY59">
            <v>417.64366584201343</v>
          </cell>
          <cell r="AZ59">
            <v>-42.809718239601352</v>
          </cell>
          <cell r="BA59">
            <v>380.79289758479717</v>
          </cell>
          <cell r="BB59">
            <v>-112.68634737050161</v>
          </cell>
          <cell r="BC59">
            <v>126.00165918109997</v>
          </cell>
          <cell r="BD59">
            <v>55.010006080101448</v>
          </cell>
          <cell r="BE59">
            <v>-51.870773540158552</v>
          </cell>
          <cell r="BF59">
            <v>112.67451597009494</v>
          </cell>
          <cell r="BG59">
            <v>-49.468573823898623</v>
          </cell>
          <cell r="BH59">
            <v>1919.6268613899883</v>
          </cell>
          <cell r="BJ59">
            <v>1.359388838115505</v>
          </cell>
          <cell r="BK59">
            <v>5.0409566687097174</v>
          </cell>
          <cell r="BL59">
            <v>-0.56581521984391259</v>
          </cell>
          <cell r="BM59">
            <v>-0.35485348435349007</v>
          </cell>
          <cell r="BN59">
            <v>-0.86860279083044167</v>
          </cell>
          <cell r="BO59">
            <v>-5.5890374475685682</v>
          </cell>
          <cell r="BP59">
            <v>3.9305735324419278</v>
          </cell>
          <cell r="BQ59">
            <v>-0.51372662684535664</v>
          </cell>
          <cell r="BR59">
            <v>-1.0906407841340116</v>
          </cell>
          <cell r="BS59">
            <v>0.65560519051353072</v>
          </cell>
          <cell r="BT59">
            <v>-0.30629281513014917</v>
          </cell>
          <cell r="BU59">
            <v>0.90134319190395829</v>
          </cell>
          <cell r="BV59">
            <v>0.71186406067706987</v>
          </cell>
          <cell r="BW59">
            <v>3.6182637056083156</v>
          </cell>
          <cell r="BX59">
            <v>0.81207495502666482</v>
          </cell>
          <cell r="BY59">
            <v>-1.1726548123094815</v>
          </cell>
          <cell r="BZ59">
            <v>2.0353448452776535</v>
          </cell>
          <cell r="CA59">
            <v>-1.9614708140499593</v>
          </cell>
          <cell r="CB59">
            <v>3.2761052045339856</v>
          </cell>
          <cell r="CD59">
            <v>10074.523178684409</v>
          </cell>
          <cell r="CE59">
            <v>285.01656793433995</v>
          </cell>
          <cell r="CF59">
            <v>-435.04793800519838</v>
          </cell>
          <cell r="CG59">
            <v>-36.875524130200574</v>
          </cell>
          <cell r="CH59">
            <v>-130.75371544520021</v>
          </cell>
          <cell r="CI59">
            <v>-520.71253980499932</v>
          </cell>
          <cell r="CJ59">
            <v>415.41609147879899</v>
          </cell>
          <cell r="CK59">
            <v>-162.12225010359907</v>
          </cell>
          <cell r="CL59">
            <v>-464.50324472519424</v>
          </cell>
          <cell r="CM59">
            <v>2374.4650113593671</v>
          </cell>
          <cell r="CN59">
            <v>-286.10515571899305</v>
          </cell>
          <cell r="CO59">
            <v>510.41169531759806</v>
          </cell>
          <cell r="CP59">
            <v>234.11897041309567</v>
          </cell>
          <cell r="CQ59">
            <v>684.21175168210175</v>
          </cell>
          <cell r="CR59">
            <v>195.82234520589918</v>
          </cell>
          <cell r="CS59">
            <v>-97.351495945969873</v>
          </cell>
          <cell r="CT59">
            <v>1854.9817945774994</v>
          </cell>
          <cell r="CU59">
            <v>-721.62489417190227</v>
          </cell>
          <cell r="CV59">
            <v>8314.5927821210062</v>
          </cell>
        </row>
        <row r="60">
          <cell r="B60">
            <v>752812.3532686719</v>
          </cell>
          <cell r="D60">
            <v>76419.942838598916</v>
          </cell>
          <cell r="J60">
            <v>41807.523194520698</v>
          </cell>
          <cell r="K60">
            <v>366784.81759733922</v>
          </cell>
          <cell r="T60">
            <v>261949.02217692701</v>
          </cell>
          <cell r="V60">
            <v>0.21712808144409568</v>
          </cell>
          <cell r="W60">
            <v>-1.4814955084877179</v>
          </cell>
          <cell r="X60">
            <v>-4.4084371242048004E-2</v>
          </cell>
          <cell r="Y60">
            <v>-7.9733061120412785E-2</v>
          </cell>
          <cell r="Z60">
            <v>0.37518164819994038</v>
          </cell>
          <cell r="AA60">
            <v>0.65839569083163685</v>
          </cell>
          <cell r="AB60">
            <v>-0.23652452939532109</v>
          </cell>
          <cell r="AC60">
            <v>-0.36108607629906642</v>
          </cell>
          <cell r="AD60">
            <v>-0.75468077638425335</v>
          </cell>
          <cell r="AE60">
            <v>0.61204930245071232</v>
          </cell>
          <cell r="AF60">
            <v>1.137886132228938</v>
          </cell>
          <cell r="AG60">
            <v>-5.773968137265939E-2</v>
          </cell>
          <cell r="AH60">
            <v>1.8663353402744942</v>
          </cell>
          <cell r="AI60">
            <v>-0.44706608949953708</v>
          </cell>
          <cell r="AJ60">
            <v>0.2769193503870726</v>
          </cell>
          <cell r="AK60">
            <v>1.3536111503644976</v>
          </cell>
          <cell r="AL60">
            <v>0.69262432384131767</v>
          </cell>
          <cell r="AM60">
            <v>-0.41154448617771733</v>
          </cell>
          <cell r="AN60">
            <v>-6.1279234110689362E-2</v>
          </cell>
          <cell r="AP60">
            <v>1631.0256049225572</v>
          </cell>
          <cell r="AQ60">
            <v>-87.986521705580344</v>
          </cell>
          <cell r="AR60">
            <v>-33.704109548707493</v>
          </cell>
          <cell r="AS60">
            <v>-8.2562667465990671</v>
          </cell>
          <cell r="AT60">
            <v>55.986798305199045</v>
          </cell>
          <cell r="AU60">
            <v>57.912247840198688</v>
          </cell>
          <cell r="AV60">
            <v>-25.980463864299963</v>
          </cell>
          <cell r="AW60">
            <v>-113.36642508320074</v>
          </cell>
          <cell r="AX60">
            <v>-317.91256565010553</v>
          </cell>
          <cell r="AY60">
            <v>2231.2475823360146</v>
          </cell>
          <cell r="AZ60">
            <v>1059.6328779924952</v>
          </cell>
          <cell r="BA60">
            <v>-32.991477445801138</v>
          </cell>
          <cell r="BB60">
            <v>618.17274327890482</v>
          </cell>
          <cell r="BC60">
            <v>-87.598839626600238</v>
          </cell>
          <cell r="BD60">
            <v>67.318121493299259</v>
          </cell>
          <cell r="BE60">
            <v>111.05637449218921</v>
          </cell>
          <cell r="BF60">
            <v>644.09514534749906</v>
          </cell>
          <cell r="BG60">
            <v>-148.43736319590244</v>
          </cell>
          <cell r="BH60">
            <v>-160.61878050898667</v>
          </cell>
          <cell r="BJ60">
            <v>1.4493059423881904</v>
          </cell>
          <cell r="BK60">
            <v>5.596599166918903</v>
          </cell>
          <cell r="BL60">
            <v>-0.18348715874997312</v>
          </cell>
          <cell r="BM60">
            <v>-2.016854927392453E-2</v>
          </cell>
          <cell r="BN60">
            <v>-0.69893100066952263</v>
          </cell>
          <cell r="BO60">
            <v>-1.275094665256693</v>
          </cell>
          <cell r="BP60">
            <v>1.8322218030909498</v>
          </cell>
          <cell r="BQ60">
            <v>-0.3687408242135759</v>
          </cell>
          <cell r="BR60">
            <v>-1.9352154778317088</v>
          </cell>
          <cell r="BS60">
            <v>1.3201479728313759</v>
          </cell>
          <cell r="BT60">
            <v>1.3663140370470561</v>
          </cell>
          <cell r="BU60">
            <v>0.50401855431370102</v>
          </cell>
          <cell r="BV60">
            <v>2.5686180297017414</v>
          </cell>
          <cell r="BW60">
            <v>2.151988866950405</v>
          </cell>
          <cell r="BX60">
            <v>1.1682790177496738</v>
          </cell>
          <cell r="BY60">
            <v>-1.2103697554634474</v>
          </cell>
          <cell r="BZ60">
            <v>2.7958837164950623</v>
          </cell>
          <cell r="CA60">
            <v>-2.0697275788600922</v>
          </cell>
          <cell r="CB60">
            <v>2.597185090518761</v>
          </cell>
          <cell r="CD60">
            <v>10754.685869562556</v>
          </cell>
          <cell r="CE60">
            <v>310.10437462738992</v>
          </cell>
          <cell r="CF60">
            <v>-140.47854191811348</v>
          </cell>
          <cell r="CG60">
            <v>-2.0871858593982324</v>
          </cell>
          <cell r="CH60">
            <v>-105.42673808900145</v>
          </cell>
          <cell r="CI60">
            <v>-114.3534178357113</v>
          </cell>
          <cell r="CJ60">
            <v>197.16740090209896</v>
          </cell>
          <cell r="CK60">
            <v>-115.77860103610146</v>
          </cell>
          <cell r="CL60">
            <v>-825.03180290530145</v>
          </cell>
          <cell r="CM60">
            <v>4779.0123001625761</v>
          </cell>
          <cell r="CN60">
            <v>1269.4843994010007</v>
          </cell>
          <cell r="CO60">
            <v>286.37799659289885</v>
          </cell>
          <cell r="CP60">
            <v>844.95946952819941</v>
          </cell>
          <cell r="CQ60">
            <v>410.93570850020114</v>
          </cell>
          <cell r="CR60">
            <v>281.50225770629913</v>
          </cell>
          <cell r="CS60">
            <v>-101.88153938668984</v>
          </cell>
          <cell r="CT60">
            <v>2546.7911193266045</v>
          </cell>
          <cell r="CU60">
            <v>-759.15711150599964</v>
          </cell>
          <cell r="CV60">
            <v>6631.0795395960158</v>
          </cell>
        </row>
        <row r="61">
          <cell r="B61">
            <v>754811.93810813047</v>
          </cell>
          <cell r="D61">
            <v>76041.560835659446</v>
          </cell>
          <cell r="J61">
            <v>41612.539599551899</v>
          </cell>
          <cell r="K61">
            <v>367612.84520136187</v>
          </cell>
          <cell r="T61">
            <v>263858.11739561602</v>
          </cell>
          <cell r="V61">
            <v>0.26561530649391596</v>
          </cell>
          <cell r="W61">
            <v>-2.8058631626401986</v>
          </cell>
          <cell r="X61">
            <v>-0.49513515567346511</v>
          </cell>
          <cell r="Y61">
            <v>1.2348946019031581</v>
          </cell>
          <cell r="Z61">
            <v>-0.27135312457831073</v>
          </cell>
          <cell r="AA61">
            <v>-4.5124127242699537</v>
          </cell>
          <cell r="AB61">
            <v>-0.12531279930174666</v>
          </cell>
          <cell r="AC61">
            <v>-0.1670308635678408</v>
          </cell>
          <cell r="AD61">
            <v>-0.46638399041623035</v>
          </cell>
          <cell r="AE61">
            <v>0.22575296585249927</v>
          </cell>
          <cell r="AF61">
            <v>-0.13935341725275219</v>
          </cell>
          <cell r="AG61">
            <v>6.1160512648394949E-2</v>
          </cell>
          <cell r="AH61">
            <v>0.26557444403125796</v>
          </cell>
          <cell r="AI61">
            <v>0.45734394570347003</v>
          </cell>
          <cell r="AJ61">
            <v>0.47125767506726035</v>
          </cell>
          <cell r="AK61">
            <v>0.5847977598838483</v>
          </cell>
          <cell r="AL61">
            <v>0.45551954661320337</v>
          </cell>
          <cell r="AM61">
            <v>0.43286767903418788</v>
          </cell>
          <cell r="AN61">
            <v>0.72880410196742851</v>
          </cell>
          <cell r="AP61">
            <v>1999.5848394585773</v>
          </cell>
          <cell r="AQ61">
            <v>-164.17238534482021</v>
          </cell>
          <cell r="AR61">
            <v>-378.38200293947011</v>
          </cell>
          <cell r="AS61">
            <v>127.76995909569996</v>
          </cell>
          <cell r="AT61">
            <v>-40.644821107898679</v>
          </cell>
          <cell r="AU61">
            <v>-399.5234376933895</v>
          </cell>
          <cell r="AV61">
            <v>-13.732123976698858</v>
          </cell>
          <cell r="AW61">
            <v>-52.251579257201229</v>
          </cell>
          <cell r="AX61">
            <v>-194.98359496879857</v>
          </cell>
          <cell r="AY61">
            <v>828.02760402264539</v>
          </cell>
          <cell r="AZ61">
            <v>-131.24661634830409</v>
          </cell>
          <cell r="BA61">
            <v>34.925904827097838</v>
          </cell>
          <cell r="BB61">
            <v>89.606009275696124</v>
          </cell>
          <cell r="BC61">
            <v>89.212071105401265</v>
          </cell>
          <cell r="BD61">
            <v>114.8783274894995</v>
          </cell>
          <cell r="BE61">
            <v>48.628905571069481</v>
          </cell>
          <cell r="BF61">
            <v>426.53724946449802</v>
          </cell>
          <cell r="BG61">
            <v>155.48575263770181</v>
          </cell>
          <cell r="BH61">
            <v>1909.0952186890063</v>
          </cell>
          <cell r="BJ61">
            <v>1.3181557184521742</v>
          </cell>
          <cell r="BK61">
            <v>-7.2487670786865461</v>
          </cell>
          <cell r="BL61">
            <v>-0.56335276675444357</v>
          </cell>
          <cell r="BM61">
            <v>1.9100025670461873</v>
          </cell>
          <cell r="BN61">
            <v>-0.25865986171422772</v>
          </cell>
          <cell r="BO61">
            <v>-4.2924576130599519</v>
          </cell>
          <cell r="BP61">
            <v>0.66058377648965383</v>
          </cell>
          <cell r="BQ61">
            <v>-0.89183780846656679</v>
          </cell>
          <cell r="BR61">
            <v>-2.3565573595935807</v>
          </cell>
          <cell r="BS61">
            <v>1.068728206905023</v>
          </cell>
          <cell r="BT61">
            <v>1.1734618665597329</v>
          </cell>
          <cell r="BU61">
            <v>0.22067245374359779</v>
          </cell>
          <cell r="BV61">
            <v>2.2785487343267574</v>
          </cell>
          <cell r="BW61">
            <v>0.85184934365796217</v>
          </cell>
          <cell r="BX61">
            <v>0.81854499773990064</v>
          </cell>
          <cell r="BY61">
            <v>0.21527412671125123</v>
          </cell>
          <cell r="BZ61">
            <v>2.5464849851388749</v>
          </cell>
          <cell r="CA61">
            <v>-2.1728427711218301</v>
          </cell>
          <cell r="CB61">
            <v>3.0511972207604376</v>
          </cell>
          <cell r="CD61">
            <v>9820.1518327874364</v>
          </cell>
          <cell r="CE61">
            <v>-444.4451198407005</v>
          </cell>
          <cell r="CF61">
            <v>-430.80921246882644</v>
          </cell>
          <cell r="CG61">
            <v>196.31172399500065</v>
          </cell>
          <cell r="CH61">
            <v>-38.73862111139897</v>
          </cell>
          <cell r="CI61">
            <v>-379.17545588625035</v>
          </cell>
          <cell r="CJ61">
            <v>71.823435547401459</v>
          </cell>
          <cell r="CK61">
            <v>-281.03029501360288</v>
          </cell>
          <cell r="CL61">
            <v>-1004.2900351827993</v>
          </cell>
          <cell r="CM61">
            <v>3887.2381582067464</v>
          </cell>
          <cell r="CN61">
            <v>1090.8555283921887</v>
          </cell>
          <cell r="CO61">
            <v>125.8151374651934</v>
          </cell>
          <cell r="CP61">
            <v>753.66173541460012</v>
          </cell>
          <cell r="CQ61">
            <v>165.51650438650177</v>
          </cell>
          <cell r="CR61">
            <v>198.84910460779793</v>
          </cell>
          <cell r="CS61">
            <v>17.967144458789335</v>
          </cell>
          <cell r="CT61">
            <v>2335.8453821641015</v>
          </cell>
          <cell r="CU61">
            <v>-801.27237868239899</v>
          </cell>
          <cell r="CV61">
            <v>7812.4580420730344</v>
          </cell>
        </row>
        <row r="62">
          <cell r="B62">
            <v>756327.1427727124</v>
          </cell>
          <cell r="D62">
            <v>76143.522625836005</v>
          </cell>
          <cell r="J62">
            <v>41075.109292146997</v>
          </cell>
          <cell r="K62">
            <v>368327.87050084723</v>
          </cell>
          <cell r="T62">
            <v>264955.24576190597</v>
          </cell>
          <cell r="V62">
            <v>0.20073936143347737</v>
          </cell>
          <cell r="W62">
            <v>2.4357756093674077</v>
          </cell>
          <cell r="X62">
            <v>0.13408692438194869</v>
          </cell>
          <cell r="Y62">
            <v>-7.0853006086479819E-2</v>
          </cell>
          <cell r="Z62">
            <v>0.69932992660053372</v>
          </cell>
          <cell r="AA62">
            <v>1.5958038178068845</v>
          </cell>
          <cell r="AB62">
            <v>-0.78149400032888616</v>
          </cell>
          <cell r="AC62">
            <v>-0.14238108734698773</v>
          </cell>
          <cell r="AD62">
            <v>-1.2915104739502303</v>
          </cell>
          <cell r="AE62">
            <v>0.19450498229833801</v>
          </cell>
          <cell r="AF62">
            <v>-6.3641654181034735E-2</v>
          </cell>
          <cell r="AG62">
            <v>-0.42030286825447405</v>
          </cell>
          <cell r="AH62">
            <v>0.4997261996974478</v>
          </cell>
          <cell r="AI62">
            <v>1.1823792446714165</v>
          </cell>
          <cell r="AJ62">
            <v>0.11939510079721494</v>
          </cell>
          <cell r="AK62">
            <v>0.11465892893081087</v>
          </cell>
          <cell r="AL62">
            <v>0.16688646992057965</v>
          </cell>
          <cell r="AM62">
            <v>1.1600053407972988</v>
          </cell>
          <cell r="AN62">
            <v>0.41580239301297617</v>
          </cell>
          <cell r="AP62">
            <v>1515.204664581921</v>
          </cell>
          <cell r="AQ62">
            <v>138.51951603497037</v>
          </cell>
          <cell r="AR62">
            <v>101.96179017655959</v>
          </cell>
          <cell r="AS62">
            <v>-7.4214263080011733</v>
          </cell>
          <cell r="AT62">
            <v>104.46538994069851</v>
          </cell>
          <cell r="AU62">
            <v>134.91488466576993</v>
          </cell>
          <cell r="AV62">
            <v>-85.530963519900979</v>
          </cell>
          <cell r="AW62">
            <v>-44.466094601997611</v>
          </cell>
          <cell r="AX62">
            <v>-537.43030740490212</v>
          </cell>
          <cell r="AY62">
            <v>715.02529948536539</v>
          </cell>
          <cell r="AZ62">
            <v>-59.855811859393725</v>
          </cell>
          <cell r="BA62">
            <v>-240.16208123379329</v>
          </cell>
          <cell r="BB62">
            <v>169.05764718140563</v>
          </cell>
          <cell r="BC62">
            <v>231.6963416219005</v>
          </cell>
          <cell r="BD62">
            <v>29.242063302699535</v>
          </cell>
          <cell r="BE62">
            <v>9.5902299988701998</v>
          </cell>
          <cell r="BF62">
            <v>156.9802003250079</v>
          </cell>
          <cell r="BG62">
            <v>418.47671014859952</v>
          </cell>
          <cell r="BH62">
            <v>1097.1283662899514</v>
          </cell>
          <cell r="BJ62">
            <v>0.96580978267173379</v>
          </cell>
          <cell r="BK62">
            <v>-1.8006770462840715</v>
          </cell>
          <cell r="BL62">
            <v>-0.4512272135052342</v>
          </cell>
          <cell r="BM62">
            <v>-6.2341211774186167E-2</v>
          </cell>
          <cell r="BN62">
            <v>0.75602669322711868</v>
          </cell>
          <cell r="BO62">
            <v>-1.0103935139667342</v>
          </cell>
          <cell r="BP62">
            <v>-1.7769380193463413</v>
          </cell>
          <cell r="BQ62">
            <v>-0.53378724553111434</v>
          </cell>
          <cell r="BR62">
            <v>-3.0001073771433795</v>
          </cell>
          <cell r="BS62">
            <v>1.1512031217887797</v>
          </cell>
          <cell r="BT62">
            <v>0.88629227456911153</v>
          </cell>
          <cell r="BU62">
            <v>0.2511830221120892</v>
          </cell>
          <cell r="BV62">
            <v>2.2992354960667427</v>
          </cell>
          <cell r="BW62">
            <v>1.8456355639229427</v>
          </cell>
          <cell r="BX62">
            <v>1.0985466359988205</v>
          </cell>
          <cell r="BY62">
            <v>1.42199793394715</v>
          </cell>
          <cell r="BZ62">
            <v>1.4430191081757027</v>
          </cell>
          <cell r="CA62">
            <v>1.0411935025513408</v>
          </cell>
          <cell r="CB62">
            <v>1.8314429484987516</v>
          </cell>
          <cell r="CD62">
            <v>7234.8070595618337</v>
          </cell>
          <cell r="CE62">
            <v>-106.8200269798499</v>
          </cell>
          <cell r="CF62">
            <v>-345.13765041199804</v>
          </cell>
          <cell r="CG62">
            <v>-6.5293108844998642</v>
          </cell>
          <cell r="CH62">
            <v>112.87116135209908</v>
          </cell>
          <cell r="CI62">
            <v>-87.671227928309236</v>
          </cell>
          <cell r="CJ62">
            <v>-196.4487232238007</v>
          </cell>
          <cell r="CK62">
            <v>-167.35954972749823</v>
          </cell>
          <cell r="CL62">
            <v>-1270.4110805923046</v>
          </cell>
          <cell r="CM62">
            <v>4191.9441516860388</v>
          </cell>
          <cell r="CN62">
            <v>825.72073154519603</v>
          </cell>
          <cell r="CO62">
            <v>142.56524373230059</v>
          </cell>
          <cell r="CP62">
            <v>764.15005236550496</v>
          </cell>
          <cell r="CQ62">
            <v>359.31123228180149</v>
          </cell>
          <cell r="CR62">
            <v>266.44851836559974</v>
          </cell>
          <cell r="CS62">
            <v>117.40473652197034</v>
          </cell>
          <cell r="CT62">
            <v>1340.2871111070999</v>
          </cell>
          <cell r="CU62">
            <v>376.05652576650027</v>
          </cell>
          <cell r="CV62">
            <v>4765.2316658599593</v>
          </cell>
        </row>
        <row r="63">
          <cell r="B63">
            <v>758156.72890571516</v>
          </cell>
          <cell r="D63">
            <v>75700.056402858783</v>
          </cell>
          <cell r="J63">
            <v>41001.813909471501</v>
          </cell>
          <cell r="K63">
            <v>369242.73935867392</v>
          </cell>
          <cell r="T63">
            <v>266149.67661267298</v>
          </cell>
          <cell r="V63">
            <v>0.24190406895823191</v>
          </cell>
          <cell r="W63">
            <v>4.0692184249337515</v>
          </cell>
          <cell r="X63">
            <v>-0.58240833584281004</v>
          </cell>
          <cell r="Y63">
            <v>-0.14233025986083447</v>
          </cell>
          <cell r="Z63">
            <v>-0.19609227023722475</v>
          </cell>
          <cell r="AA63">
            <v>-1.0018144814156416</v>
          </cell>
          <cell r="AB63">
            <v>-0.15714128361558055</v>
          </cell>
          <cell r="AC63">
            <v>-0.94901646547332907</v>
          </cell>
          <cell r="AD63">
            <v>-0.17844233147179533</v>
          </cell>
          <cell r="AE63">
            <v>0.2483843692258958</v>
          </cell>
          <cell r="AF63">
            <v>0.5236528895798509</v>
          </cell>
          <cell r="AG63">
            <v>-0.37756072216218461</v>
          </cell>
          <cell r="AH63">
            <v>0.24418138950763613</v>
          </cell>
          <cell r="AI63">
            <v>0.9654547698266569</v>
          </cell>
          <cell r="AJ63">
            <v>0.38694705767756687</v>
          </cell>
          <cell r="AK63">
            <v>0.23010509795775569</v>
          </cell>
          <cell r="AL63">
            <v>-9.4455843227281289E-2</v>
          </cell>
          <cell r="AM63">
            <v>0.9259434351063689</v>
          </cell>
          <cell r="AN63">
            <v>0.45080475660419506</v>
          </cell>
          <cell r="AP63">
            <v>1829.5861330027692</v>
          </cell>
          <cell r="AQ63">
            <v>237.04803006179009</v>
          </cell>
          <cell r="AR63">
            <v>-443.46622297722206</v>
          </cell>
          <cell r="AS63">
            <v>-14.897675872000036</v>
          </cell>
          <cell r="AT63">
            <v>-29.496967618299095</v>
          </cell>
          <cell r="AU63">
            <v>-86.048527457609453</v>
          </cell>
          <cell r="AV63">
            <v>-17.063994242300396</v>
          </cell>
          <cell r="AW63">
            <v>-295.95905778700035</v>
          </cell>
          <cell r="AX63">
            <v>-73.295382675496512</v>
          </cell>
          <cell r="AY63">
            <v>914.86885782668833</v>
          </cell>
          <cell r="AZ63">
            <v>492.18898553270265</v>
          </cell>
          <cell r="BA63">
            <v>-214.83235730560409</v>
          </cell>
          <cell r="BB63">
            <v>83.019505180993292</v>
          </cell>
          <cell r="BC63">
            <v>191.42523937959777</v>
          </cell>
          <cell r="BD63">
            <v>94.883625802500319</v>
          </cell>
          <cell r="BE63">
            <v>19.268373446720943</v>
          </cell>
          <cell r="BF63">
            <v>-88.997284316501464</v>
          </cell>
          <cell r="BG63">
            <v>337.9127701062971</v>
          </cell>
          <cell r="BH63">
            <v>1194.4308507670066</v>
          </cell>
          <cell r="BJ63">
            <v>0.92859087214800518</v>
          </cell>
          <cell r="BK63">
            <v>2.0779244469686597</v>
          </cell>
          <cell r="BL63">
            <v>-0.98568292732973406</v>
          </cell>
          <cell r="BM63">
            <v>0.9386351527121084</v>
          </cell>
          <cell r="BN63">
            <v>0.60519275198933631</v>
          </cell>
          <cell r="BO63">
            <v>-3.3281722522421231</v>
          </cell>
          <cell r="BP63">
            <v>-1.2955590565667641</v>
          </cell>
          <cell r="BQ63">
            <v>-1.6118100025409365</v>
          </cell>
          <cell r="BR63">
            <v>-2.6673239823472028</v>
          </cell>
          <cell r="BS63">
            <v>1.2862771700405284</v>
          </cell>
          <cell r="BT63">
            <v>1.4612077517220268</v>
          </cell>
          <cell r="BU63">
            <v>-0.79291813256728849</v>
          </cell>
          <cell r="BV63">
            <v>2.8979165069876078</v>
          </cell>
          <cell r="BW63">
            <v>2.1676603537134964</v>
          </cell>
          <cell r="BX63">
            <v>1.2600845895105683</v>
          </cell>
          <cell r="BY63">
            <v>2.2980680237184803</v>
          </cell>
          <cell r="BZ63">
            <v>1.2244039804817142</v>
          </cell>
          <cell r="CA63">
            <v>2.1166412488632158</v>
          </cell>
          <cell r="CB63">
            <v>1.5413533208772812</v>
          </cell>
          <cell r="CD63">
            <v>6975.4012419658247</v>
          </cell>
          <cell r="CE63">
            <v>123.40863904635989</v>
          </cell>
          <cell r="CF63">
            <v>-753.59054528884008</v>
          </cell>
          <cell r="CG63">
            <v>97.194590169099683</v>
          </cell>
          <cell r="CH63">
            <v>90.310399519699786</v>
          </cell>
          <cell r="CI63">
            <v>-292.74483264503033</v>
          </cell>
          <cell r="CJ63">
            <v>-142.3075456032002</v>
          </cell>
          <cell r="CK63">
            <v>-506.04315672939993</v>
          </cell>
          <cell r="CL63">
            <v>-1123.6218506993027</v>
          </cell>
          <cell r="CM63">
            <v>4689.1693436707137</v>
          </cell>
          <cell r="CN63">
            <v>1360.7194353175</v>
          </cell>
          <cell r="CO63">
            <v>-453.06001115810068</v>
          </cell>
          <cell r="CP63">
            <v>959.85590491699986</v>
          </cell>
          <cell r="CQ63">
            <v>424.7348124802993</v>
          </cell>
          <cell r="CR63">
            <v>306.32213808799861</v>
          </cell>
          <cell r="CS63">
            <v>188.54388350884983</v>
          </cell>
          <cell r="CT63">
            <v>1138.6153108205035</v>
          </cell>
          <cell r="CU63">
            <v>763.437869696696</v>
          </cell>
          <cell r="CV63">
            <v>4040.0356552369776</v>
          </cell>
        </row>
        <row r="64">
          <cell r="B64">
            <v>760826.59584259719</v>
          </cell>
          <cell r="D64">
            <v>75848.924221561581</v>
          </cell>
          <cell r="J64">
            <v>40785.420180120796</v>
          </cell>
          <cell r="K64">
            <v>370650.4259189635</v>
          </cell>
          <cell r="T64">
            <v>267408.36387253902</v>
          </cell>
          <cell r="V64">
            <v>0.35215237629502294</v>
          </cell>
          <cell r="W64">
            <v>1.1714589613776027</v>
          </cell>
          <cell r="X64">
            <v>0.19665483194695188</v>
          </cell>
          <cell r="Y64">
            <v>-0.54212874633371433</v>
          </cell>
          <cell r="Z64">
            <v>1.0085474139952089</v>
          </cell>
          <cell r="AA64">
            <v>0.81237918834282663</v>
          </cell>
          <cell r="AB64">
            <v>0.64701218004998839</v>
          </cell>
          <cell r="AC64">
            <v>-0.27551951357769333</v>
          </cell>
          <cell r="AD64">
            <v>-0.52776623450973004</v>
          </cell>
          <cell r="AE64">
            <v>0.38123608408240361</v>
          </cell>
          <cell r="AF64">
            <v>0.26774229492678714</v>
          </cell>
          <cell r="AG64">
            <v>4.9276359843508644E-2</v>
          </cell>
          <cell r="AH64">
            <v>0.22920695486834397</v>
          </cell>
          <cell r="AI64">
            <v>2.3735626631033346</v>
          </cell>
          <cell r="AJ64">
            <v>0.18355126520175347</v>
          </cell>
          <cell r="AK64">
            <v>0.44740605317434845</v>
          </cell>
          <cell r="AL64">
            <v>0.45812687029433974</v>
          </cell>
          <cell r="AM64">
            <v>0.16161016901967695</v>
          </cell>
          <cell r="AN64">
            <v>0.47292458735457288</v>
          </cell>
          <cell r="AP64">
            <v>2669.8669368820265</v>
          </cell>
          <cell r="AQ64">
            <v>71.019027374240068</v>
          </cell>
          <cell r="AR64">
            <v>148.8678187027981</v>
          </cell>
          <cell r="AS64">
            <v>-56.663727780100089</v>
          </cell>
          <cell r="AT64">
            <v>151.41216280200024</v>
          </cell>
          <cell r="AU64">
            <v>69.07838272779918</v>
          </cell>
          <cell r="AV64">
            <v>70.148738140900605</v>
          </cell>
          <cell r="AW64">
            <v>-85.107737187801831</v>
          </cell>
          <cell r="AX64">
            <v>-216.39372935070423</v>
          </cell>
          <cell r="AY64">
            <v>1407.686560289585</v>
          </cell>
          <cell r="AZ64">
            <v>252.97268464558874</v>
          </cell>
          <cell r="BA64">
            <v>27.932427173902397</v>
          </cell>
          <cell r="BB64">
            <v>78.118616790205124</v>
          </cell>
          <cell r="BC64">
            <v>475.16098493149912</v>
          </cell>
          <cell r="BD64">
            <v>45.182926068700908</v>
          </cell>
          <cell r="BE64">
            <v>37.55077076409907</v>
          </cell>
          <cell r="BF64">
            <v>431.24421270049061</v>
          </cell>
          <cell r="BG64">
            <v>59.523937215104525</v>
          </cell>
          <cell r="BH64">
            <v>1258.6872598660411</v>
          </cell>
          <cell r="BJ64">
            <v>1.0645737332986016</v>
          </cell>
          <cell r="BK64">
            <v>4.8267287181448681</v>
          </cell>
          <cell r="BL64">
            <v>-0.7472115207457608</v>
          </cell>
          <cell r="BM64">
            <v>0.47152681927977724</v>
          </cell>
          <cell r="BN64">
            <v>1.2400098841134355</v>
          </cell>
          <cell r="BO64">
            <v>-3.1802872591897846</v>
          </cell>
          <cell r="BP64">
            <v>-0.42140148990806869</v>
          </cell>
          <cell r="BQ64">
            <v>-1.5273175196450772</v>
          </cell>
          <cell r="BR64">
            <v>-2.44478250874679</v>
          </cell>
          <cell r="BS64">
            <v>1.0539172114446771</v>
          </cell>
          <cell r="BT64">
            <v>0.58828220397064701</v>
          </cell>
          <cell r="BU64">
            <v>-0.6866893047599798</v>
          </cell>
          <cell r="BV64">
            <v>1.2442092311734099</v>
          </cell>
          <cell r="BW64">
            <v>5.0623720318135668</v>
          </cell>
          <cell r="BX64">
            <v>1.1658010767633176</v>
          </cell>
          <cell r="BY64">
            <v>1.3834185147012956</v>
          </cell>
          <cell r="BZ64">
            <v>0.98866809486319873</v>
          </cell>
          <cell r="CA64">
            <v>2.7043461992305229</v>
          </cell>
          <cell r="CB64">
            <v>2.0841237162262161</v>
          </cell>
          <cell r="CD64">
            <v>8014.242573925294</v>
          </cell>
          <cell r="CE64">
            <v>282.41418812618031</v>
          </cell>
          <cell r="CF64">
            <v>-571.01861703733448</v>
          </cell>
          <cell r="CG64">
            <v>48.787129135598661</v>
          </cell>
          <cell r="CH64">
            <v>185.73576401650098</v>
          </cell>
          <cell r="CI64">
            <v>-281.57869775742984</v>
          </cell>
          <cell r="CJ64">
            <v>-46.178343597999628</v>
          </cell>
          <cell r="CK64">
            <v>-477.78446883400102</v>
          </cell>
          <cell r="CL64">
            <v>-1022.1030143999014</v>
          </cell>
          <cell r="CM64">
            <v>3865.6083216242841</v>
          </cell>
          <cell r="CN64">
            <v>554.05924197059358</v>
          </cell>
          <cell r="CO64">
            <v>-392.13610653839714</v>
          </cell>
          <cell r="CP64">
            <v>419.80177842830017</v>
          </cell>
          <cell r="CQ64">
            <v>987.49463703839865</v>
          </cell>
          <cell r="CR64">
            <v>284.18694266340026</v>
          </cell>
          <cell r="CS64">
            <v>115.03827978075969</v>
          </cell>
          <cell r="CT64">
            <v>925.76437817349506</v>
          </cell>
          <cell r="CU64">
            <v>971.39917010770296</v>
          </cell>
          <cell r="CV64">
            <v>5459.3416956120054</v>
          </cell>
        </row>
        <row r="65">
          <cell r="B65">
            <v>759268.55760740011</v>
          </cell>
          <cell r="D65">
            <v>75888.45690348171</v>
          </cell>
          <cell r="J65">
            <v>40601.947244198098</v>
          </cell>
          <cell r="K65">
            <v>370498.39223091851</v>
          </cell>
          <cell r="T65">
            <v>266285.51005690102</v>
          </cell>
          <cell r="V65">
            <v>-0.20478230436615785</v>
          </cell>
          <cell r="W65">
            <v>-2.2696885619999052</v>
          </cell>
          <cell r="X65">
            <v>5.2120293499013925E-2</v>
          </cell>
          <cell r="Y65">
            <v>0.44273683072162395</v>
          </cell>
          <cell r="Z65">
            <v>0.7867429027439421</v>
          </cell>
          <cell r="AA65">
            <v>0.38253865531396869</v>
          </cell>
          <cell r="AB65">
            <v>-0.33262808431282487</v>
          </cell>
          <cell r="AC65">
            <v>-0.39698809371137012</v>
          </cell>
          <cell r="AD65">
            <v>-0.44984932143012912</v>
          </cell>
          <cell r="AE65">
            <v>-4.10180799517601E-2</v>
          </cell>
          <cell r="AF65">
            <v>0.50950154635853728</v>
          </cell>
          <cell r="AG65">
            <v>-0.36794588459803101</v>
          </cell>
          <cell r="AH65">
            <v>-0.46994897093965982</v>
          </cell>
          <cell r="AI65">
            <v>-1.8073776127105257</v>
          </cell>
          <cell r="AJ65">
            <v>0.19504842120359189</v>
          </cell>
          <cell r="AK65">
            <v>0.37607461402742182</v>
          </cell>
          <cell r="AL65">
            <v>0.19140295979656052</v>
          </cell>
          <cell r="AM65">
            <v>-0.4226115182881407</v>
          </cell>
          <cell r="AN65">
            <v>-0.41990227956115733</v>
          </cell>
          <cell r="AP65">
            <v>-1558.0382351970766</v>
          </cell>
          <cell r="AQ65">
            <v>-139.2104775113603</v>
          </cell>
          <cell r="AR65">
            <v>39.532681920129107</v>
          </cell>
          <cell r="AS65">
            <v>46.02433451070101</v>
          </cell>
          <cell r="AT65">
            <v>119.30410919419955</v>
          </cell>
          <cell r="AU65">
            <v>32.792351717809652</v>
          </cell>
          <cell r="AV65">
            <v>-36.296705549299077</v>
          </cell>
          <cell r="AW65">
            <v>-122.29140795330022</v>
          </cell>
          <cell r="AX65">
            <v>-183.47293592269853</v>
          </cell>
          <cell r="AY65">
            <v>-152.03368804499041</v>
          </cell>
          <cell r="AZ65">
            <v>482.6845419513993</v>
          </cell>
          <cell r="BA65">
            <v>-208.6738163277987</v>
          </cell>
          <cell r="BB65">
            <v>-160.53574599550484</v>
          </cell>
          <cell r="BC65">
            <v>-370.40495517139789</v>
          </cell>
          <cell r="BD65">
            <v>48.10119123090044</v>
          </cell>
          <cell r="BE65">
            <v>31.705145066400291</v>
          </cell>
          <cell r="BF65">
            <v>180.99694320690469</v>
          </cell>
          <cell r="BG65">
            <v>-155.90699200590461</v>
          </cell>
          <cell r="BH65">
            <v>-1122.8538156379946</v>
          </cell>
          <cell r="BJ65">
            <v>0.59042779721261152</v>
          </cell>
          <cell r="BK65">
            <v>5.4050087588527918</v>
          </cell>
          <cell r="BL65">
            <v>-0.20134243760280279</v>
          </cell>
          <cell r="BM65">
            <v>-0.31465763880993425</v>
          </cell>
          <cell r="BN65">
            <v>2.314141095361677</v>
          </cell>
          <cell r="BO65">
            <v>1.7829524662316354</v>
          </cell>
          <cell r="BP65">
            <v>-0.62810216762473337</v>
          </cell>
          <cell r="BQ65">
            <v>-1.7541414386756715</v>
          </cell>
          <cell r="BR65">
            <v>-2.4285764941985977</v>
          </cell>
          <cell r="BS65">
            <v>0.78494183955297725</v>
          </cell>
          <cell r="BT65">
            <v>1.2418650559011812</v>
          </cell>
          <cell r="BU65">
            <v>-1.1125885920829748</v>
          </cell>
          <cell r="BV65">
            <v>0.5015067938447082</v>
          </cell>
          <cell r="BW65">
            <v>2.6938342069716015</v>
          </cell>
          <cell r="BX65">
            <v>0.88768242792243157</v>
          </cell>
          <cell r="BY65">
            <v>1.1730381538382018</v>
          </cell>
          <cell r="BZ65">
            <v>0.72314975953668981</v>
          </cell>
          <cell r="CA65">
            <v>1.8295187281199388</v>
          </cell>
          <cell r="CB65">
            <v>0.91996133575285022</v>
          </cell>
          <cell r="CD65">
            <v>4456.6194992696401</v>
          </cell>
          <cell r="CE65">
            <v>307.37609595964022</v>
          </cell>
          <cell r="CF65">
            <v>-153.10393217773526</v>
          </cell>
          <cell r="CG65">
            <v>-32.958495449400289</v>
          </cell>
          <cell r="CH65">
            <v>345.68469431859921</v>
          </cell>
          <cell r="CI65">
            <v>150.73709165376931</v>
          </cell>
          <cell r="CJ65">
            <v>-68.742925170599847</v>
          </cell>
          <cell r="CK65">
            <v>-547.82429753010001</v>
          </cell>
          <cell r="CL65">
            <v>-1010.5923553538014</v>
          </cell>
          <cell r="CM65">
            <v>2885.5470295566483</v>
          </cell>
          <cell r="CN65">
            <v>1167.990400270297</v>
          </cell>
          <cell r="CO65">
            <v>-635.73582769329369</v>
          </cell>
          <cell r="CP65">
            <v>169.6600231570992</v>
          </cell>
          <cell r="CQ65">
            <v>527.8776107615995</v>
          </cell>
          <cell r="CR65">
            <v>217.4098064048012</v>
          </cell>
          <cell r="CS65">
            <v>98.114519276090505</v>
          </cell>
          <cell r="CT65">
            <v>680.22407191590173</v>
          </cell>
          <cell r="CU65">
            <v>660.00642546409654</v>
          </cell>
          <cell r="CV65">
            <v>2427.3926612850046</v>
          </cell>
        </row>
        <row r="66">
          <cell r="B66">
            <v>762452.6938175034</v>
          </cell>
          <cell r="D66">
            <v>75891.98081067561</v>
          </cell>
          <cell r="J66">
            <v>40592.739233377797</v>
          </cell>
          <cell r="K66">
            <v>372631.49158156401</v>
          </cell>
          <cell r="T66">
            <v>267268.73835680803</v>
          </cell>
          <cell r="V66">
            <v>0.41936890158300599</v>
          </cell>
          <cell r="W66">
            <v>1.2260524470779632</v>
          </cell>
          <cell r="X66">
            <v>4.6435351800377944E-3</v>
          </cell>
          <cell r="Y66">
            <v>1.3249523703912525</v>
          </cell>
          <cell r="Z66">
            <v>0.15696805630278643</v>
          </cell>
          <cell r="AA66">
            <v>0.51698949976333175</v>
          </cell>
          <cell r="AB66">
            <v>-0.23332380572794742</v>
          </cell>
          <cell r="AC66">
            <v>-0.57988131956013822</v>
          </cell>
          <cell r="AD66">
            <v>-2.2678741896098309E-2</v>
          </cell>
          <cell r="AE66">
            <v>0.57573781570312565</v>
          </cell>
          <cell r="AF66">
            <v>0.55415731445214167</v>
          </cell>
          <cell r="AG66">
            <v>0.19280936838805829</v>
          </cell>
          <cell r="AH66">
            <v>0.59612356047795689</v>
          </cell>
          <cell r="AI66">
            <v>1.7105902638423931</v>
          </cell>
          <cell r="AJ66">
            <v>-0.41492002495895353</v>
          </cell>
          <cell r="AK66">
            <v>0.49515256241194905</v>
          </cell>
          <cell r="AL66">
            <v>1.011020939958529</v>
          </cell>
          <cell r="AM66">
            <v>0.14240506843028466</v>
          </cell>
          <cell r="AN66">
            <v>0.36923837864737408</v>
          </cell>
          <cell r="AP66">
            <v>3184.1362101032864</v>
          </cell>
          <cell r="AQ66">
            <v>73.492663177090435</v>
          </cell>
          <cell r="AR66">
            <v>3.5239071938995039</v>
          </cell>
          <cell r="AS66">
            <v>138.3441087370993</v>
          </cell>
          <cell r="AT66">
            <v>23.990387315199769</v>
          </cell>
          <cell r="AU66">
            <v>44.487411156700546</v>
          </cell>
          <cell r="AV66">
            <v>-25.375835597500554</v>
          </cell>
          <cell r="AW66">
            <v>-177.92216441759956</v>
          </cell>
          <cell r="AX66">
            <v>-9.2080108203008422</v>
          </cell>
          <cell r="AY66">
            <v>2133.0993506454979</v>
          </cell>
          <cell r="AZ66">
            <v>527.66473880530975</v>
          </cell>
          <cell r="BA66">
            <v>108.94598383799894</v>
          </cell>
          <cell r="BB66">
            <v>202.68031052490551</v>
          </cell>
          <cell r="BC66">
            <v>344.23319192740018</v>
          </cell>
          <cell r="BD66">
            <v>-102.52364717550154</v>
          </cell>
          <cell r="BE66">
            <v>41.901055668860863</v>
          </cell>
          <cell r="BF66">
            <v>957.88461878990347</v>
          </cell>
          <cell r="BG66">
            <v>52.31309826670622</v>
          </cell>
          <cell r="BH66">
            <v>983.2282999070012</v>
          </cell>
          <cell r="BJ66">
            <v>0.80990760457630984</v>
          </cell>
          <cell r="BK66">
            <v>4.1602202095557095</v>
          </cell>
          <cell r="BL66">
            <v>-0.33035221708411777</v>
          </cell>
          <cell r="BM66">
            <v>1.077742286631711</v>
          </cell>
          <cell r="BN66">
            <v>1.7630819278097842</v>
          </cell>
          <cell r="BO66">
            <v>0.70215087475811178</v>
          </cell>
          <cell r="BP66">
            <v>-7.9084501779025373E-2</v>
          </cell>
          <cell r="BQ66">
            <v>-2.1845801613549765</v>
          </cell>
          <cell r="BR66">
            <v>-1.1743609866947446</v>
          </cell>
          <cell r="BS66">
            <v>1.1684212424285967</v>
          </cell>
          <cell r="BT66">
            <v>1.8677345677519108</v>
          </cell>
          <cell r="BU66">
            <v>-0.50373875892988362</v>
          </cell>
          <cell r="BV66">
            <v>0.59790586253611888</v>
          </cell>
          <cell r="BW66">
            <v>3.2299356036176397</v>
          </cell>
          <cell r="BX66">
            <v>0.34926712218219524</v>
          </cell>
          <cell r="BY66">
            <v>1.5575542407861409</v>
          </cell>
          <cell r="BZ66">
            <v>1.5719720164643736</v>
          </cell>
          <cell r="CA66">
            <v>0.80518361026733487</v>
          </cell>
          <cell r="CB66">
            <v>0.8731635368265156</v>
          </cell>
          <cell r="CD66">
            <v>6125.5510447910056</v>
          </cell>
          <cell r="CE66">
            <v>242.34924310176029</v>
          </cell>
          <cell r="CF66">
            <v>-251.54181516039534</v>
          </cell>
          <cell r="CG66">
            <v>112.80703959570019</v>
          </cell>
          <cell r="CH66">
            <v>265.20969169310047</v>
          </cell>
          <cell r="CI66">
            <v>60.309618144699925</v>
          </cell>
          <cell r="CJ66">
            <v>-8.587797248199422</v>
          </cell>
          <cell r="CK66">
            <v>-681.28036734570196</v>
          </cell>
          <cell r="CL66">
            <v>-482.37005876920011</v>
          </cell>
          <cell r="CM66">
            <v>4303.6210807167809</v>
          </cell>
          <cell r="CN66">
            <v>1755.5109509350004</v>
          </cell>
          <cell r="CO66">
            <v>-286.62776262150146</v>
          </cell>
          <cell r="CP66">
            <v>203.28268650059908</v>
          </cell>
          <cell r="CQ66">
            <v>640.41446106709918</v>
          </cell>
          <cell r="CR66">
            <v>85.64409592660013</v>
          </cell>
          <cell r="CS66">
            <v>130.42534494608117</v>
          </cell>
          <cell r="CT66">
            <v>1481.1284903807973</v>
          </cell>
          <cell r="CU66">
            <v>293.84281358220323</v>
          </cell>
          <cell r="CV66">
            <v>2313.4925949020544</v>
          </cell>
        </row>
        <row r="67">
          <cell r="B67">
            <v>765915.04993336054</v>
          </cell>
          <cell r="D67">
            <v>76242.116877359833</v>
          </cell>
          <cell r="J67">
            <v>40740.582460602403</v>
          </cell>
          <cell r="K67">
            <v>374498.84722227452</v>
          </cell>
          <cell r="T67">
            <v>268334.18987006199</v>
          </cell>
          <cell r="V67">
            <v>0.45410766385014512</v>
          </cell>
          <cell r="W67">
            <v>0.52028676295385878</v>
          </cell>
          <cell r="X67">
            <v>0.46136108577492507</v>
          </cell>
          <cell r="Y67">
            <v>0.62338268847028644</v>
          </cell>
          <cell r="Z67">
            <v>1.0534106499305418</v>
          </cell>
          <cell r="AA67">
            <v>-0.40458063347650342</v>
          </cell>
          <cell r="AB67">
            <v>-0.35976477463410816</v>
          </cell>
          <cell r="AC67">
            <v>0.64568032629177541</v>
          </cell>
          <cell r="AD67">
            <v>0.36421101412895673</v>
          </cell>
          <cell r="AE67">
            <v>0.50112663124226575</v>
          </cell>
          <cell r="AF67">
            <v>0.54088322087333385</v>
          </cell>
          <cell r="AG67">
            <v>1.7912526765462289E-2</v>
          </cell>
          <cell r="AH67">
            <v>1.0022126926820807</v>
          </cell>
          <cell r="AI67">
            <v>0.50702889888842861</v>
          </cell>
          <cell r="AJ67">
            <v>-8.8427228964338411E-2</v>
          </cell>
          <cell r="AK67">
            <v>0.90771978817860699</v>
          </cell>
          <cell r="AL67">
            <v>1.1684513243201966</v>
          </cell>
          <cell r="AM67">
            <v>-0.76354676307097691</v>
          </cell>
          <cell r="AN67">
            <v>0.39864427085802845</v>
          </cell>
          <cell r="AP67">
            <v>3462.3561158571392</v>
          </cell>
          <cell r="AQ67">
            <v>31.56966798385929</v>
          </cell>
          <cell r="AR67">
            <v>350.1360666842229</v>
          </cell>
          <cell r="AS67">
            <v>65.95254353080054</v>
          </cell>
          <cell r="AT67">
            <v>161.25190457569988</v>
          </cell>
          <cell r="AU67">
            <v>-34.994514622569113</v>
          </cell>
          <cell r="AV67">
            <v>-39.036011958300151</v>
          </cell>
          <cell r="AW67">
            <v>196.96214515859901</v>
          </cell>
          <cell r="AX67">
            <v>147.84322722460638</v>
          </cell>
          <cell r="AY67">
            <v>1867.3556407105061</v>
          </cell>
          <cell r="AZ67">
            <v>517.87928929990449</v>
          </cell>
          <cell r="BA67">
            <v>10.140899991100014</v>
          </cell>
          <cell r="BB67">
            <v>342.78074517849745</v>
          </cell>
          <cell r="BC67">
            <v>103.7780810835975</v>
          </cell>
          <cell r="BD67">
            <v>-21.759050708598807</v>
          </cell>
          <cell r="BE67">
            <v>77.193876534229275</v>
          </cell>
          <cell r="BF67">
            <v>1118.2333353752911</v>
          </cell>
          <cell r="BG67">
            <v>-280.89153604360035</v>
          </cell>
          <cell r="BH67">
            <v>1065.4515132539673</v>
          </cell>
          <cell r="BJ67">
            <v>1.0233136146985622</v>
          </cell>
          <cell r="BK67">
            <v>0.60818523691750226</v>
          </cell>
          <cell r="BL67">
            <v>0.71606350148052389</v>
          </cell>
          <cell r="BM67">
            <v>1.8528108042364266</v>
          </cell>
          <cell r="BN67">
            <v>3.0371128843767359</v>
          </cell>
          <cell r="BO67">
            <v>1.3096643634915806</v>
          </cell>
          <cell r="BP67">
            <v>-0.28186640310187139</v>
          </cell>
          <cell r="BQ67">
            <v>-0.6097756451790004</v>
          </cell>
          <cell r="BR67">
            <v>-0.63712168794745061</v>
          </cell>
          <cell r="BS67">
            <v>1.4234830650237784</v>
          </cell>
          <cell r="BT67">
            <v>1.8851952823625062</v>
          </cell>
          <cell r="BU67">
            <v>-0.10876640155341732</v>
          </cell>
          <cell r="BV67">
            <v>1.3586119765528037</v>
          </cell>
          <cell r="BW67">
            <v>2.7612280318658033</v>
          </cell>
          <cell r="BX67">
            <v>-0.12592873416590322</v>
          </cell>
          <cell r="BY67">
            <v>2.2441432709902065</v>
          </cell>
          <cell r="BZ67">
            <v>2.8559445183330645</v>
          </cell>
          <cell r="CA67">
            <v>-0.88228508052097254</v>
          </cell>
          <cell r="CB67">
            <v>0.82078373537464167</v>
          </cell>
          <cell r="CD67">
            <v>7758.3210276453756</v>
          </cell>
          <cell r="CE67">
            <v>36.870881023829497</v>
          </cell>
          <cell r="CF67">
            <v>542.06047450104961</v>
          </cell>
          <cell r="CG67">
            <v>193.65725899850077</v>
          </cell>
          <cell r="CH67">
            <v>455.95856388709944</v>
          </cell>
          <cell r="CI67">
            <v>111.36363097974026</v>
          </cell>
          <cell r="CJ67">
            <v>-30.559814964199177</v>
          </cell>
          <cell r="CK67">
            <v>-188.3591644001026</v>
          </cell>
          <cell r="CL67">
            <v>-261.23144886909722</v>
          </cell>
          <cell r="CM67">
            <v>5256.1078636005986</v>
          </cell>
          <cell r="CN67">
            <v>1781.2012547022023</v>
          </cell>
          <cell r="CO67">
            <v>-61.654505324797356</v>
          </cell>
          <cell r="CP67">
            <v>463.04392649810325</v>
          </cell>
          <cell r="CQ67">
            <v>552.76730277109891</v>
          </cell>
          <cell r="CR67">
            <v>-30.998580584498995</v>
          </cell>
          <cell r="CS67">
            <v>188.3508480335895</v>
          </cell>
          <cell r="CT67">
            <v>2688.3591100725898</v>
          </cell>
          <cell r="CU67">
            <v>-324.96149256769422</v>
          </cell>
          <cell r="CV67">
            <v>2184.5132573890151</v>
          </cell>
        </row>
        <row r="68">
          <cell r="B68">
            <v>767790.58192319807</v>
          </cell>
          <cell r="D68">
            <v>75903.469792178425</v>
          </cell>
          <cell r="J68">
            <v>40676.7143690792</v>
          </cell>
          <cell r="K68">
            <v>375128.4715903122</v>
          </cell>
          <cell r="T68">
            <v>269836.850183298</v>
          </cell>
          <cell r="V68">
            <v>0.24487467507012806</v>
          </cell>
          <cell r="W68">
            <v>2.3898178900820355</v>
          </cell>
          <cell r="X68">
            <v>-0.44417324577457062</v>
          </cell>
          <cell r="Y68">
            <v>0.42567013261447517</v>
          </cell>
          <cell r="Z68">
            <v>-0.49826907817168697</v>
          </cell>
          <cell r="AA68">
            <v>-0.93735769435316918</v>
          </cell>
          <cell r="AB68">
            <v>-1.27828078013007</v>
          </cell>
          <cell r="AC68">
            <v>-0.28642496622733882</v>
          </cell>
          <cell r="AD68">
            <v>-0.15676774279053118</v>
          </cell>
          <cell r="AE68">
            <v>0.16812451432299813</v>
          </cell>
          <cell r="AF68">
            <v>0.47805835681196118</v>
          </cell>
          <cell r="AG68">
            <v>-0.4278529200814174</v>
          </cell>
          <cell r="AH68">
            <v>-7.3822473514961739E-2</v>
          </cell>
          <cell r="AI68">
            <v>0.39052444161342681</v>
          </cell>
          <cell r="AJ68">
            <v>-0.27112327672336178</v>
          </cell>
          <cell r="AK68">
            <v>1.1434626618212151</v>
          </cell>
          <cell r="AL68">
            <v>9.245930109134104E-2</v>
          </cell>
          <cell r="AM68">
            <v>0.64608240827110919</v>
          </cell>
          <cell r="AN68">
            <v>0.55999584472021802</v>
          </cell>
          <cell r="AP68">
            <v>1875.531989837531</v>
          </cell>
          <cell r="AQ68">
            <v>145.76248526836025</v>
          </cell>
          <cell r="AR68">
            <v>-338.64708518140833</v>
          </cell>
          <cell r="AS68">
            <v>45.315721953300454</v>
          </cell>
          <cell r="AT68">
            <v>-77.076513322199389</v>
          </cell>
          <cell r="AU68">
            <v>-80.749454550110386</v>
          </cell>
          <cell r="AV68">
            <v>-138.19992494570033</v>
          </cell>
          <cell r="AW68">
            <v>-87.936914316698676</v>
          </cell>
          <cell r="AX68">
            <v>-63.868091523203475</v>
          </cell>
          <cell r="AY68">
            <v>629.62436803767923</v>
          </cell>
          <cell r="AZ68">
            <v>460.20215146339615</v>
          </cell>
          <cell r="BA68">
            <v>-242.26570161899872</v>
          </cell>
          <cell r="BB68">
            <v>-25.502103309998347</v>
          </cell>
          <cell r="BC68">
            <v>80.337364015202184</v>
          </cell>
          <cell r="BD68">
            <v>-66.655582593099098</v>
          </cell>
          <cell r="BE68">
            <v>98.12449355508943</v>
          </cell>
          <cell r="BF68">
            <v>89.519473191801808</v>
          </cell>
          <cell r="BG68">
            <v>235.86427333430038</v>
          </cell>
          <cell r="BH68">
            <v>1502.6603132360033</v>
          </cell>
          <cell r="BJ68">
            <v>0.91531843374750288</v>
          </cell>
          <cell r="BK68">
            <v>1.81976093269689</v>
          </cell>
          <cell r="BL68">
            <v>7.1913440008075646E-2</v>
          </cell>
          <cell r="BM68">
            <v>2.8439142219101488</v>
          </cell>
          <cell r="BN68">
            <v>1.5000348352974147</v>
          </cell>
          <cell r="BO68">
            <v>-0.4487035843491971</v>
          </cell>
          <cell r="BP68">
            <v>-2.1893906947614394</v>
          </cell>
          <cell r="BQ68">
            <v>-0.62064454497424704</v>
          </cell>
          <cell r="BR68">
            <v>-0.26653105585652259</v>
          </cell>
          <cell r="BS68">
            <v>1.2081587820238271</v>
          </cell>
          <cell r="BT68">
            <v>2.0989040240349865</v>
          </cell>
          <cell r="BU68">
            <v>-0.58514198458331501</v>
          </cell>
          <cell r="BV68">
            <v>1.0521679450958832</v>
          </cell>
          <cell r="BW68">
            <v>0.77068049621893397</v>
          </cell>
          <cell r="BX68">
            <v>-0.57919872738844136</v>
          </cell>
          <cell r="BY68">
            <v>2.952650483028485</v>
          </cell>
          <cell r="BZ68">
            <v>2.4815488931920759</v>
          </cell>
          <cell r="CA68">
            <v>-0.40286206390320878</v>
          </cell>
          <cell r="CB68">
            <v>0.90815645239747944</v>
          </cell>
          <cell r="CD68">
            <v>6963.9860806008801</v>
          </cell>
          <cell r="CE68">
            <v>111.61433891794968</v>
          </cell>
          <cell r="CF68">
            <v>54.545570616843179</v>
          </cell>
          <cell r="CG68">
            <v>295.63670873190131</v>
          </cell>
          <cell r="CH68">
            <v>227.46988776289982</v>
          </cell>
          <cell r="CI68">
            <v>-38.464206298169302</v>
          </cell>
          <cell r="CJ68">
            <v>-238.90847805080011</v>
          </cell>
          <cell r="CK68">
            <v>-191.18834152899944</v>
          </cell>
          <cell r="CL68">
            <v>-108.70581104159646</v>
          </cell>
          <cell r="CM68">
            <v>4478.0456713486928</v>
          </cell>
          <cell r="CN68">
            <v>1988.4307215200097</v>
          </cell>
          <cell r="CO68">
            <v>-331.85263411769847</v>
          </cell>
          <cell r="CP68">
            <v>359.42320639789978</v>
          </cell>
          <cell r="CQ68">
            <v>157.94368185480198</v>
          </cell>
          <cell r="CR68">
            <v>-142.837089246299</v>
          </cell>
          <cell r="CS68">
            <v>248.92457082457986</v>
          </cell>
          <cell r="CT68">
            <v>2346.634370563901</v>
          </cell>
          <cell r="CU68">
            <v>-148.62115644849837</v>
          </cell>
          <cell r="CV68">
            <v>2428.4863107589772</v>
          </cell>
        </row>
        <row r="69">
          <cell r="B69">
            <v>770429.00838349736</v>
          </cell>
          <cell r="D69">
            <v>75704.525126333145</v>
          </cell>
          <cell r="J69">
            <v>40604.643375921201</v>
          </cell>
          <cell r="K69">
            <v>376505.7038512404</v>
          </cell>
          <cell r="T69">
            <v>271592.32615063997</v>
          </cell>
          <cell r="V69">
            <v>0.34363881537728957</v>
          </cell>
          <cell r="W69">
            <v>-3.5750743367223059</v>
          </cell>
          <cell r="X69">
            <v>-0.26210220216543734</v>
          </cell>
          <cell r="Y69">
            <v>-0.23591919497812919</v>
          </cell>
          <cell r="Z69">
            <v>-0.13400530383675946</v>
          </cell>
          <cell r="AA69">
            <v>-0.41585974302538187</v>
          </cell>
          <cell r="AB69">
            <v>-0.40438465374081911</v>
          </cell>
          <cell r="AC69">
            <v>-0.24318296932415162</v>
          </cell>
          <cell r="AD69">
            <v>-0.17717997698649679</v>
          </cell>
          <cell r="AE69">
            <v>0.3671361587377131</v>
          </cell>
          <cell r="AF69">
            <v>0.13277266207101235</v>
          </cell>
          <cell r="AG69">
            <v>0.12256034117810177</v>
          </cell>
          <cell r="AH69">
            <v>0.58292166236975085</v>
          </cell>
          <cell r="AI69">
            <v>0.48224332381234802</v>
          </cell>
          <cell r="AJ69">
            <v>-0.49620991835663819</v>
          </cell>
          <cell r="AK69">
            <v>2.5065900879650549E-2</v>
          </cell>
          <cell r="AL69">
            <v>0.6778557100706406</v>
          </cell>
          <cell r="AM69">
            <v>0.9293502003056453</v>
          </cell>
          <cell r="AN69">
            <v>0.65056939634060562</v>
          </cell>
          <cell r="AP69">
            <v>2638.4264602992916</v>
          </cell>
          <cell r="AQ69">
            <v>-223.26610896759939</v>
          </cell>
          <cell r="AR69">
            <v>-198.94466584527981</v>
          </cell>
          <cell r="AS69">
            <v>-25.22224504390033</v>
          </cell>
          <cell r="AT69">
            <v>-20.625797405000412</v>
          </cell>
          <cell r="AU69">
            <v>-35.488777348680742</v>
          </cell>
          <cell r="AV69">
            <v>-43.160744155100474</v>
          </cell>
          <cell r="AW69">
            <v>-74.447101892601495</v>
          </cell>
          <cell r="AX69">
            <v>-72.070993157998601</v>
          </cell>
          <cell r="AY69">
            <v>1377.2322609281982</v>
          </cell>
          <cell r="AZ69">
            <v>128.42442423308967</v>
          </cell>
          <cell r="BA69">
            <v>69.101148676993034</v>
          </cell>
          <cell r="BB69">
            <v>201.22265618649544</v>
          </cell>
          <cell r="BC69">
            <v>99.592883053297555</v>
          </cell>
          <cell r="BD69">
            <v>-121.66231957049968</v>
          </cell>
          <cell r="BE69">
            <v>2.1755876059014554</v>
          </cell>
          <cell r="BF69">
            <v>656.90948170330375</v>
          </cell>
          <cell r="BG69">
            <v>341.46839903960063</v>
          </cell>
          <cell r="BH69">
            <v>1755.4759673419758</v>
          </cell>
          <cell r="BJ69">
            <v>1.4698950278233536</v>
          </cell>
          <cell r="BK69">
            <v>0.45975229718262511</v>
          </cell>
          <cell r="BL69">
            <v>-0.24237121777623827</v>
          </cell>
          <cell r="BM69">
            <v>2.149034290363927</v>
          </cell>
          <cell r="BN69">
            <v>0.57277027300608463</v>
          </cell>
          <cell r="BO69">
            <v>-1.2404906488682421</v>
          </cell>
          <cell r="BP69">
            <v>-2.2598104684797948</v>
          </cell>
          <cell r="BQ69">
            <v>-0.46718478673256625</v>
          </cell>
          <cell r="BR69">
            <v>6.640400045077044E-3</v>
          </cell>
          <cell r="BS69">
            <v>1.6214136812171986</v>
          </cell>
          <cell r="BT69">
            <v>1.7162177544964408</v>
          </cell>
          <cell r="BU69">
            <v>-9.570505362604953E-2</v>
          </cell>
          <cell r="BV69">
            <v>2.1211401696813681</v>
          </cell>
          <cell r="BW69">
            <v>3.12041568245085</v>
          </cell>
          <cell r="BX69">
            <v>-1.26511543772867</v>
          </cell>
          <cell r="BY69">
            <v>2.5926316488575241</v>
          </cell>
          <cell r="BZ69">
            <v>2.9791208388753487</v>
          </cell>
          <cell r="CA69">
            <v>0.94936779293659512</v>
          </cell>
          <cell r="CB69">
            <v>1.9929045679597746</v>
          </cell>
          <cell r="CD69">
            <v>11160.450776097248</v>
          </cell>
          <cell r="CE69">
            <v>27.558707461710583</v>
          </cell>
          <cell r="CF69">
            <v>-183.93177714856574</v>
          </cell>
          <cell r="CG69">
            <v>224.39012917729997</v>
          </cell>
          <cell r="CH69">
            <v>87.539981163699849</v>
          </cell>
          <cell r="CI69">
            <v>-106.7453353646597</v>
          </cell>
          <cell r="CJ69">
            <v>-245.77251665660151</v>
          </cell>
          <cell r="CK69">
            <v>-143.34403546830072</v>
          </cell>
          <cell r="CL69">
            <v>2.6961317231034627</v>
          </cell>
          <cell r="CM69">
            <v>6007.3116203218815</v>
          </cell>
          <cell r="CN69">
            <v>1634.1706038017001</v>
          </cell>
          <cell r="CO69">
            <v>-54.077669112906733</v>
          </cell>
          <cell r="CP69">
            <v>721.18160857990006</v>
          </cell>
          <cell r="CQ69">
            <v>627.94152007949742</v>
          </cell>
          <cell r="CR69">
            <v>-312.60060004769912</v>
          </cell>
          <cell r="CS69">
            <v>219.39501336408102</v>
          </cell>
          <cell r="CT69">
            <v>2822.5469090603001</v>
          </cell>
          <cell r="CU69">
            <v>348.75423459700687</v>
          </cell>
          <cell r="CV69">
            <v>5306.8160937389475</v>
          </cell>
        </row>
        <row r="70">
          <cell r="B70">
            <v>770726.43793346861</v>
          </cell>
          <cell r="D70">
            <v>75403.893219766294</v>
          </cell>
          <cell r="J70">
            <v>40583.2231079505</v>
          </cell>
          <cell r="K70">
            <v>375846.42932047538</v>
          </cell>
          <cell r="T70">
            <v>272756.77816642402</v>
          </cell>
          <cell r="V70">
            <v>3.8605704968874832E-2</v>
          </cell>
          <cell r="W70">
            <v>1.8981708453073676</v>
          </cell>
          <cell r="X70">
            <v>-0.39711220176754658</v>
          </cell>
          <cell r="Y70">
            <v>0.26089921653811299</v>
          </cell>
          <cell r="Z70">
            <v>-1.4761059298185053</v>
          </cell>
          <cell r="AA70">
            <v>-0.58392773049593671</v>
          </cell>
          <cell r="AB70">
            <v>-0.2772955721560999</v>
          </cell>
          <cell r="AC70">
            <v>-7.3557040043148447E-2</v>
          </cell>
          <cell r="AD70">
            <v>-5.2753247386982949E-2</v>
          </cell>
          <cell r="AE70">
            <v>-0.17510346430913426</v>
          </cell>
          <cell r="AF70">
            <v>-0.22057393473570164</v>
          </cell>
          <cell r="AG70">
            <v>-9.9840987761790068E-2</v>
          </cell>
          <cell r="AH70">
            <v>4.0617392777164696E-2</v>
          </cell>
          <cell r="AI70">
            <v>-0.27671620329254853</v>
          </cell>
          <cell r="AJ70">
            <v>0.35831562033352693</v>
          </cell>
          <cell r="AK70">
            <v>-3.8171136834797004E-3</v>
          </cell>
          <cell r="AL70">
            <v>0.10061969434715934</v>
          </cell>
          <cell r="AM70">
            <v>-1.4324632245569235</v>
          </cell>
          <cell r="AN70">
            <v>0.42874996959161304</v>
          </cell>
          <cell r="AP70">
            <v>297.42954997124616</v>
          </cell>
          <cell r="AQ70">
            <v>114.30423948989937</v>
          </cell>
          <cell r="AR70">
            <v>-300.63190656685038</v>
          </cell>
          <cell r="AS70">
            <v>27.827067629099474</v>
          </cell>
          <cell r="AT70">
            <v>-226.89447295389982</v>
          </cell>
          <cell r="AU70">
            <v>-49.62419046524883</v>
          </cell>
          <cell r="AV70">
            <v>-29.476601631999074</v>
          </cell>
          <cell r="AW70">
            <v>-22.463709144798486</v>
          </cell>
          <cell r="AX70">
            <v>-21.420267970701389</v>
          </cell>
          <cell r="AY70">
            <v>-659.27453076501843</v>
          </cell>
          <cell r="AZ70">
            <v>-213.633520227595</v>
          </cell>
          <cell r="BA70">
            <v>-56.360666643893637</v>
          </cell>
          <cell r="BB70">
            <v>14.102722877301858</v>
          </cell>
          <cell r="BC70">
            <v>-57.423015254698839</v>
          </cell>
          <cell r="BD70">
            <v>87.417023694000818</v>
          </cell>
          <cell r="BE70">
            <v>-0.33138832109034411</v>
          </cell>
          <cell r="BF70">
            <v>98.171453825998469</v>
          </cell>
          <cell r="BG70">
            <v>-531.21714071500173</v>
          </cell>
          <cell r="BH70">
            <v>1164.4520157840452</v>
          </cell>
          <cell r="BJ70">
            <v>1.085148519121848</v>
          </cell>
          <cell r="BK70">
            <v>1.1267826334273812</v>
          </cell>
          <cell r="BL70">
            <v>-0.64313460486283835</v>
          </cell>
          <cell r="BM70">
            <v>1.0763271283374065</v>
          </cell>
          <cell r="BN70">
            <v>-1.0670834289617126</v>
          </cell>
          <cell r="BO70">
            <v>-2.3221589920777053</v>
          </cell>
          <cell r="BP70">
            <v>-2.3028890689571146</v>
          </cell>
          <cell r="BQ70">
            <v>3.9713430851939791E-2</v>
          </cell>
          <cell r="BR70">
            <v>-2.344292503293488E-2</v>
          </cell>
          <cell r="BS70">
            <v>0.86276597967234192</v>
          </cell>
          <cell r="BT70">
            <v>0.93253327492615057</v>
          </cell>
          <cell r="BU70">
            <v>-0.38751269612319339</v>
          </cell>
          <cell r="BV70">
            <v>1.5572126423667676</v>
          </cell>
          <cell r="BW70">
            <v>1.1055628687195229</v>
          </cell>
          <cell r="BX70">
            <v>-0.49848119697171178</v>
          </cell>
          <cell r="BY70">
            <v>2.0832477544272088</v>
          </cell>
          <cell r="BZ70">
            <v>2.0509813248771325</v>
          </cell>
          <cell r="CA70">
            <v>-0.6381910281798242</v>
          </cell>
          <cell r="CB70">
            <v>2.053378873772127</v>
          </cell>
          <cell r="CD70">
            <v>8273.744115965208</v>
          </cell>
          <cell r="CE70">
            <v>68.370283774519521</v>
          </cell>
          <cell r="CF70">
            <v>-488.08759090931562</v>
          </cell>
          <cell r="CG70">
            <v>113.87308806930014</v>
          </cell>
          <cell r="CH70">
            <v>-163.34487910539974</v>
          </cell>
          <cell r="CI70">
            <v>-200.85693698660907</v>
          </cell>
          <cell r="CJ70">
            <v>-249.87328269110003</v>
          </cell>
          <cell r="CK70">
            <v>12.114419804500358</v>
          </cell>
          <cell r="CL70">
            <v>-9.5161254272970837</v>
          </cell>
          <cell r="CM70">
            <v>3214.9377389113652</v>
          </cell>
          <cell r="CN70">
            <v>892.8723447687953</v>
          </cell>
          <cell r="CO70">
            <v>-219.38431959479931</v>
          </cell>
          <cell r="CP70">
            <v>532.60402093229641</v>
          </cell>
          <cell r="CQ70">
            <v>226.2853128973984</v>
          </cell>
          <cell r="CR70">
            <v>-122.65992917819676</v>
          </cell>
          <cell r="CS70">
            <v>177.16256937412982</v>
          </cell>
          <cell r="CT70">
            <v>1962.8337440963951</v>
          </cell>
          <cell r="CU70">
            <v>-234.77600438470108</v>
          </cell>
          <cell r="CV70">
            <v>5488.0398096159915</v>
          </cell>
        </row>
        <row r="71">
          <cell r="B71">
            <v>773765.67955118173</v>
          </cell>
          <cell r="D71">
            <v>75382.271224673808</v>
          </cell>
          <cell r="J71">
            <v>40819.049125751902</v>
          </cell>
          <cell r="K71">
            <v>378359.41829944105</v>
          </cell>
          <cell r="T71">
            <v>273007.47966151201</v>
          </cell>
          <cell r="V71">
            <v>0.39433467805545241</v>
          </cell>
          <cell r="W71">
            <v>0.9997715127536333</v>
          </cell>
          <cell r="X71">
            <v>-2.8674905458092592E-2</v>
          </cell>
          <cell r="Y71">
            <v>-7.9496302938275587E-2</v>
          </cell>
          <cell r="Z71">
            <v>-0.1969117994365388</v>
          </cell>
          <cell r="AA71">
            <v>1.1849382886141235</v>
          </cell>
          <cell r="AB71">
            <v>-0.50913288508781518</v>
          </cell>
          <cell r="AC71">
            <v>-9.6476092491448728E-2</v>
          </cell>
          <cell r="AD71">
            <v>0.58109238187935564</v>
          </cell>
          <cell r="AE71">
            <v>0.66862121944568642</v>
          </cell>
          <cell r="AF71">
            <v>0.16365366312467433</v>
          </cell>
          <cell r="AG71">
            <v>0.34512198045697495</v>
          </cell>
          <cell r="AH71">
            <v>1.0908883616191245</v>
          </cell>
          <cell r="AI71">
            <v>0.68808790705492395</v>
          </cell>
          <cell r="AJ71">
            <v>2.4707181480398965E-2</v>
          </cell>
          <cell r="AK71">
            <v>0.61505275613726873</v>
          </cell>
          <cell r="AL71">
            <v>1.3980697471634995</v>
          </cell>
          <cell r="AM71">
            <v>0.58551472879837529</v>
          </cell>
          <cell r="AN71">
            <v>9.1913937674914514E-2</v>
          </cell>
          <cell r="AP71">
            <v>3039.2416177131236</v>
          </cell>
          <cell r="AQ71">
            <v>61.347120950340468</v>
          </cell>
          <cell r="AR71">
            <v>-21.621995092486031</v>
          </cell>
          <cell r="AS71">
            <v>-8.5010622375993989</v>
          </cell>
          <cell r="AT71">
            <v>-29.820828247000463</v>
          </cell>
          <cell r="AU71">
            <v>100.11212244761919</v>
          </cell>
          <cell r="AV71">
            <v>-53.970901742401111</v>
          </cell>
          <cell r="AW71">
            <v>-29.441325313098787</v>
          </cell>
          <cell r="AX71">
            <v>235.82601780140249</v>
          </cell>
          <cell r="AY71">
            <v>2512.9889789656736</v>
          </cell>
          <cell r="AZ71">
            <v>158.15464024250105</v>
          </cell>
          <cell r="BA71">
            <v>194.62832803139463</v>
          </cell>
          <cell r="BB71">
            <v>378.92006312900048</v>
          </cell>
          <cell r="BC71">
            <v>142.39406865349883</v>
          </cell>
          <cell r="BD71">
            <v>6.0493239700990671</v>
          </cell>
          <cell r="BE71">
            <v>53.394668602470119</v>
          </cell>
          <cell r="BF71">
            <v>1365.4249458226986</v>
          </cell>
          <cell r="BG71">
            <v>214.02294051399804</v>
          </cell>
          <cell r="BH71">
            <v>250.70149508799659</v>
          </cell>
          <cell r="BJ71">
            <v>1.025000046480895</v>
          </cell>
          <cell r="BK71">
            <v>1.609160386521058</v>
          </cell>
          <cell r="BL71">
            <v>-1.1277830258427102</v>
          </cell>
          <cell r="BM71">
            <v>0.37028420899727355</v>
          </cell>
          <cell r="BN71">
            <v>-2.2911692443197462</v>
          </cell>
          <cell r="BO71">
            <v>-0.76324415906040555</v>
          </cell>
          <cell r="BP71">
            <v>-2.4493442918251729</v>
          </cell>
          <cell r="BQ71">
            <v>-0.69797461711237352</v>
          </cell>
          <cell r="BR71">
            <v>0.19260074454110487</v>
          </cell>
          <cell r="BS71">
            <v>1.0308632738928569</v>
          </cell>
          <cell r="BT71">
            <v>0.55383424553621108</v>
          </cell>
          <cell r="BU71">
            <v>-6.1629594505463459E-2</v>
          </cell>
          <cell r="BV71">
            <v>1.646375577775383</v>
          </cell>
          <cell r="BW71">
            <v>1.2877001096038621</v>
          </cell>
          <cell r="BX71">
            <v>-0.38581110925389739</v>
          </cell>
          <cell r="BY71">
            <v>1.7871712876896373</v>
          </cell>
          <cell r="BZ71">
            <v>2.2826027945614946</v>
          </cell>
          <cell r="CA71">
            <v>0.71257460152609475</v>
          </cell>
          <cell r="CB71">
            <v>1.7415931207696689</v>
          </cell>
          <cell r="CD71">
            <v>7850.6296178211924</v>
          </cell>
          <cell r="CE71">
            <v>98.147736741000699</v>
          </cell>
          <cell r="CF71">
            <v>-859.84565268602455</v>
          </cell>
          <cell r="CG71">
            <v>39.419482300900199</v>
          </cell>
          <cell r="CH71">
            <v>-354.41761192810009</v>
          </cell>
          <cell r="CI71">
            <v>-65.750299916420772</v>
          </cell>
          <cell r="CJ71">
            <v>-264.80817247520099</v>
          </cell>
          <cell r="CK71">
            <v>-214.28905066719744</v>
          </cell>
          <cell r="CL71">
            <v>78.466665149499022</v>
          </cell>
          <cell r="CM71">
            <v>3860.5710771665326</v>
          </cell>
          <cell r="CN71">
            <v>533.14769571139186</v>
          </cell>
          <cell r="CO71">
            <v>-34.896891554504691</v>
          </cell>
          <cell r="CP71">
            <v>568.74333888279943</v>
          </cell>
          <cell r="CQ71">
            <v>264.90130046729973</v>
          </cell>
          <cell r="CR71">
            <v>-94.851554499498889</v>
          </cell>
          <cell r="CS71">
            <v>153.36336144237066</v>
          </cell>
          <cell r="CT71">
            <v>2210.0253545438027</v>
          </cell>
          <cell r="CU71">
            <v>260.13847217289731</v>
          </cell>
          <cell r="CV71">
            <v>4673.2897914500209</v>
          </cell>
        </row>
        <row r="72">
          <cell r="B72">
            <v>775864.08533599798</v>
          </cell>
          <cell r="D72">
            <v>75433.236071202366</v>
          </cell>
          <cell r="J72">
            <v>41158.000771939202</v>
          </cell>
          <cell r="K72">
            <v>380001.74081101775</v>
          </cell>
          <cell r="T72">
            <v>273023.33255610301</v>
          </cell>
          <cell r="V72">
            <v>0.27119395965371496</v>
          </cell>
          <cell r="W72">
            <v>0.81184672216620957</v>
          </cell>
          <cell r="X72">
            <v>6.760853142333545E-2</v>
          </cell>
          <cell r="Y72">
            <v>0.37287054566073063</v>
          </cell>
          <cell r="Z72">
            <v>1.185026970243519</v>
          </cell>
          <cell r="AA72">
            <v>0.60678508374663043</v>
          </cell>
          <cell r="AB72">
            <v>-0.78765905164370764</v>
          </cell>
          <cell r="AC72">
            <v>-0.44867595765928359</v>
          </cell>
          <cell r="AD72">
            <v>0.83037614409655625</v>
          </cell>
          <cell r="AE72">
            <v>0.43406412848350229</v>
          </cell>
          <cell r="AF72">
            <v>0.81859406138187207</v>
          </cell>
          <cell r="AG72">
            <v>-0.42244203636434552</v>
          </cell>
          <cell r="AH72">
            <v>1.0494615993546175</v>
          </cell>
          <cell r="AI72">
            <v>1.2644083449296684</v>
          </cell>
          <cell r="AJ72">
            <v>-0.44791972419261361</v>
          </cell>
          <cell r="AK72">
            <v>1.7647582765705883</v>
          </cell>
          <cell r="AL72">
            <v>0.55892429913277919</v>
          </cell>
          <cell r="AM72">
            <v>-0.38329940875269086</v>
          </cell>
          <cell r="AN72">
            <v>5.8067620017698829E-3</v>
          </cell>
          <cell r="AP72">
            <v>2098.4057848162483</v>
          </cell>
          <cell r="AQ72">
            <v>50.313885932860103</v>
          </cell>
          <cell r="AR72">
            <v>50.964846528557246</v>
          </cell>
          <cell r="AS72">
            <v>39.841800533598871</v>
          </cell>
          <cell r="AT72">
            <v>179.11014068450095</v>
          </cell>
          <cell r="AU72">
            <v>51.873040340049556</v>
          </cell>
          <cell r="AV72">
            <v>-83.071109182999862</v>
          </cell>
          <cell r="AW72">
            <v>-136.78902584659954</v>
          </cell>
          <cell r="AX72">
            <v>338.95164618729905</v>
          </cell>
          <cell r="AY72">
            <v>1642.3225115766982</v>
          </cell>
          <cell r="AZ72">
            <v>792.38264588919992</v>
          </cell>
          <cell r="BA72">
            <v>-239.05444563629862</v>
          </cell>
          <cell r="BB72">
            <v>368.50709816360177</v>
          </cell>
          <cell r="BC72">
            <v>263.45923176060023</v>
          </cell>
          <cell r="BD72">
            <v>-109.6960814824015</v>
          </cell>
          <cell r="BE72">
            <v>154.14651590269932</v>
          </cell>
          <cell r="BF72">
            <v>553.5051594312099</v>
          </cell>
          <cell r="BG72">
            <v>-140.92761245190195</v>
          </cell>
          <cell r="BH72">
            <v>15.852894590992946</v>
          </cell>
          <cell r="BJ72">
            <v>1.0515241529242214</v>
          </cell>
          <cell r="BK72">
            <v>4.3220249209841022E-2</v>
          </cell>
          <cell r="BL72">
            <v>-0.61951544805994851</v>
          </cell>
          <cell r="BM72">
            <v>0.31751374162904966</v>
          </cell>
          <cell r="BN72">
            <v>-0.6382041432852481</v>
          </cell>
          <cell r="BO72">
            <v>0.78361262052204506</v>
          </cell>
          <cell r="BP72">
            <v>-1.9645424498725417</v>
          </cell>
          <cell r="BQ72">
            <v>-0.85955594707788352</v>
          </cell>
          <cell r="BR72">
            <v>1.1831988161409956</v>
          </cell>
          <cell r="BS72">
            <v>1.2990934012675481</v>
          </cell>
          <cell r="BT72">
            <v>0.89462676633125238</v>
          </cell>
          <cell r="BU72">
            <v>-5.6198809722796117E-2</v>
          </cell>
          <cell r="BV72">
            <v>2.7889966364181173</v>
          </cell>
          <cell r="BW72">
            <v>2.1693937875882474</v>
          </cell>
          <cell r="BX72">
            <v>-0.56240424147459001</v>
          </cell>
          <cell r="BY72">
            <v>2.4124210220222597</v>
          </cell>
          <cell r="BZ72">
            <v>2.7592746082564457</v>
          </cell>
          <cell r="CA72">
            <v>-0.31748728026598227</v>
          </cell>
          <cell r="CB72">
            <v>1.1808922208514039</v>
          </cell>
          <cell r="CD72">
            <v>8073.5034127999097</v>
          </cell>
          <cell r="CE72">
            <v>2.6991374055005508</v>
          </cell>
          <cell r="CF72">
            <v>-470.23372097605898</v>
          </cell>
          <cell r="CG72">
            <v>33.945560881198617</v>
          </cell>
          <cell r="CH72">
            <v>-98.230957921399749</v>
          </cell>
          <cell r="CI72">
            <v>66.87219497373917</v>
          </cell>
          <cell r="CJ72">
            <v>-209.67935671250052</v>
          </cell>
          <cell r="CK72">
            <v>-263.14116219709831</v>
          </cell>
          <cell r="CL72">
            <v>481.28640286000154</v>
          </cell>
          <cell r="CM72">
            <v>4873.2692207055516</v>
          </cell>
          <cell r="CN72">
            <v>865.32819013719563</v>
          </cell>
          <cell r="CO72">
            <v>-31.685635571804596</v>
          </cell>
          <cell r="CP72">
            <v>962.75254035639955</v>
          </cell>
          <cell r="CQ72">
            <v>448.02316821269778</v>
          </cell>
          <cell r="CR72">
            <v>-137.89205338880129</v>
          </cell>
          <cell r="CS72">
            <v>209.38538378998055</v>
          </cell>
          <cell r="CT72">
            <v>2674.0110407832108</v>
          </cell>
          <cell r="CU72">
            <v>-116.65341361330502</v>
          </cell>
          <cell r="CV72">
            <v>3186.4823728050105</v>
          </cell>
        </row>
        <row r="73">
          <cell r="B73">
            <v>777888.19038654026</v>
          </cell>
          <cell r="D73">
            <v>75128.800247958323</v>
          </cell>
          <cell r="J73">
            <v>41311.377125748601</v>
          </cell>
          <cell r="K73">
            <v>382590.23860430415</v>
          </cell>
          <cell r="T73">
            <v>272450.49789430201</v>
          </cell>
          <cell r="V73">
            <v>0.26088397295329635</v>
          </cell>
          <cell r="W73">
            <v>2.5529310079428935</v>
          </cell>
          <cell r="X73">
            <v>-0.40358314066849532</v>
          </cell>
          <cell r="Y73">
            <v>0.48944597422371228</v>
          </cell>
          <cell r="Z73">
            <v>-1.0589257109648309</v>
          </cell>
          <cell r="AA73">
            <v>-0.47304924545222837</v>
          </cell>
          <cell r="AB73">
            <v>-1.1842810559183681</v>
          </cell>
          <cell r="AC73">
            <v>-0.10009283884879761</v>
          </cell>
          <cell r="AD73">
            <v>0.37265258499623588</v>
          </cell>
          <cell r="AE73">
            <v>0.68118050926868623</v>
          </cell>
          <cell r="AF73">
            <v>0.32764970282179728</v>
          </cell>
          <cell r="AG73">
            <v>0.76731605325635055</v>
          </cell>
          <cell r="AH73">
            <v>0.79819210405145391</v>
          </cell>
          <cell r="AI73">
            <v>-0.55009797602981747</v>
          </cell>
          <cell r="AJ73">
            <v>0.32591740009955128</v>
          </cell>
          <cell r="AK73">
            <v>-0.32383074547083224</v>
          </cell>
          <cell r="AL73">
            <v>1.5326568723801337</v>
          </cell>
          <cell r="AM73">
            <v>0.2518997549395996</v>
          </cell>
          <cell r="AN73">
            <v>-0.20981161442796825</v>
          </cell>
          <cell r="AP73">
            <v>2024.1050505422754</v>
          </cell>
          <cell r="AQ73">
            <v>159.50138849144969</v>
          </cell>
          <cell r="AR73">
            <v>-304.43582324404269</v>
          </cell>
          <cell r="AS73">
            <v>52.493071350800165</v>
          </cell>
          <cell r="AT73">
            <v>-161.9472901327008</v>
          </cell>
          <cell r="AU73">
            <v>-40.685572580729058</v>
          </cell>
          <cell r="AV73">
            <v>-123.91737940040002</v>
          </cell>
          <cell r="AW73">
            <v>-30.378652481002064</v>
          </cell>
          <cell r="AX73">
            <v>153.37635380939901</v>
          </cell>
          <cell r="AY73">
            <v>2588.4977932863985</v>
          </cell>
          <cell r="AZ73">
            <v>319.75458525429713</v>
          </cell>
          <cell r="BA73">
            <v>432.37985631910124</v>
          </cell>
          <cell r="BB73">
            <v>283.2179251376001</v>
          </cell>
          <cell r="BC73">
            <v>-116.07079105869707</v>
          </cell>
          <cell r="BD73">
            <v>79.46004633260236</v>
          </cell>
          <cell r="BE73">
            <v>-28.784849996920457</v>
          </cell>
          <cell r="BF73">
            <v>1526.2800880502909</v>
          </cell>
          <cell r="BG73">
            <v>92.260933248100628</v>
          </cell>
          <cell r="BH73">
            <v>-572.8346618009964</v>
          </cell>
          <cell r="BJ73">
            <v>0.96818550727906239</v>
          </cell>
          <cell r="BK73">
            <v>6.4011757691917026</v>
          </cell>
          <cell r="BL73">
            <v>-0.76048938608896943</v>
          </cell>
          <cell r="BM73">
            <v>1.0469028137472858</v>
          </cell>
          <cell r="BN73">
            <v>-1.5584548548149835</v>
          </cell>
          <cell r="BO73">
            <v>0.72573428122348904</v>
          </cell>
          <cell r="BP73">
            <v>-2.7322218337827553</v>
          </cell>
          <cell r="BQ73">
            <v>-0.71734993552726722</v>
          </cell>
          <cell r="BR73">
            <v>1.7405244599352887</v>
          </cell>
          <cell r="BS73">
            <v>1.616053804982398</v>
          </cell>
          <cell r="BT73">
            <v>1.0909865171815802</v>
          </cell>
          <cell r="BU73">
            <v>0.58740575337128398</v>
          </cell>
          <cell r="BV73">
            <v>3.0089885827667917</v>
          </cell>
          <cell r="BW73">
            <v>1.1197189266591634</v>
          </cell>
          <cell r="BX73">
            <v>0.25917616151920342</v>
          </cell>
          <cell r="BY73">
            <v>2.0551970610340753</v>
          </cell>
          <cell r="BZ73">
            <v>3.6317479714771839</v>
          </cell>
          <cell r="CA73">
            <v>-0.98656879622905924</v>
          </cell>
          <cell r="CB73">
            <v>0.31597790549724447</v>
          </cell>
          <cell r="CD73">
            <v>7459.1820030428935</v>
          </cell>
          <cell r="CE73">
            <v>385.46663486454963</v>
          </cell>
          <cell r="CF73">
            <v>-575.72487837482186</v>
          </cell>
          <cell r="CG73">
            <v>111.66087727589911</v>
          </cell>
          <cell r="CH73">
            <v>-239.55245064910014</v>
          </cell>
          <cell r="CI73">
            <v>61.675399741690853</v>
          </cell>
          <cell r="CJ73">
            <v>-290.43599195780007</v>
          </cell>
          <cell r="CK73">
            <v>-219.07271278549888</v>
          </cell>
          <cell r="CL73">
            <v>706.73374982739915</v>
          </cell>
          <cell r="CM73">
            <v>6084.5347530637519</v>
          </cell>
          <cell r="CN73">
            <v>1056.6583511584031</v>
          </cell>
          <cell r="CO73">
            <v>331.59307207030361</v>
          </cell>
          <cell r="CP73">
            <v>1044.7478093075042</v>
          </cell>
          <cell r="CQ73">
            <v>232.35949410070316</v>
          </cell>
          <cell r="CR73">
            <v>63.230312514300749</v>
          </cell>
          <cell r="CS73">
            <v>178.42494618715864</v>
          </cell>
          <cell r="CT73">
            <v>3543.381647130198</v>
          </cell>
          <cell r="CU73">
            <v>-365.86087940480502</v>
          </cell>
          <cell r="CV73">
            <v>858.17174366203835</v>
          </cell>
        </row>
        <row r="74">
          <cell r="B74">
            <v>777988.00695888372</v>
          </cell>
          <cell r="D74">
            <v>75194.057864539151</v>
          </cell>
          <cell r="J74">
            <v>41385.8114811423</v>
          </cell>
          <cell r="K74">
            <v>384536.55043156922</v>
          </cell>
          <cell r="T74">
            <v>270486.86195126799</v>
          </cell>
          <cell r="V74">
            <v>1.2831737719776193E-2</v>
          </cell>
          <cell r="W74">
            <v>-0.35196364339662445</v>
          </cell>
          <cell r="X74">
            <v>8.6860985887504683E-2</v>
          </cell>
          <cell r="Y74">
            <v>1.6892983282835283</v>
          </cell>
          <cell r="Z74">
            <v>-1.217718716550964</v>
          </cell>
          <cell r="AA74">
            <v>0.17703393759682662</v>
          </cell>
          <cell r="AB74">
            <v>-0.54183086335988229</v>
          </cell>
          <cell r="AC74">
            <v>0.35726441686909638</v>
          </cell>
          <cell r="AD74">
            <v>0.18017882862420009</v>
          </cell>
          <cell r="AE74">
            <v>0.50871967731462853</v>
          </cell>
          <cell r="AF74">
            <v>0.15560549021955694</v>
          </cell>
          <cell r="AG74">
            <v>0.77069485077878586</v>
          </cell>
          <cell r="AH74">
            <v>2.119175244914473</v>
          </cell>
          <cell r="AI74">
            <v>1.8115189128476761</v>
          </cell>
          <cell r="AJ74">
            <v>4.8483688604150643E-2</v>
          </cell>
          <cell r="AK74">
            <v>-0.25682649966142224</v>
          </cell>
          <cell r="AL74">
            <v>0.22426905115220386</v>
          </cell>
          <cell r="AM74">
            <v>6.5751184289863929E-3</v>
          </cell>
          <cell r="AN74">
            <v>-0.72073127346451438</v>
          </cell>
          <cell r="AP74">
            <v>99.816572343464941</v>
          </cell>
          <cell r="AQ74">
            <v>-22.55128386196975</v>
          </cell>
          <cell r="AR74">
            <v>65.257616580827744</v>
          </cell>
          <cell r="AS74">
            <v>182.06397789440052</v>
          </cell>
          <cell r="AT74">
            <v>-184.26030893700045</v>
          </cell>
          <cell r="AU74">
            <v>15.154140377529984</v>
          </cell>
          <cell r="AV74">
            <v>-56.023109768299037</v>
          </cell>
          <cell r="AW74">
            <v>108.32291701420036</v>
          </cell>
          <cell r="AX74">
            <v>74.434355393699661</v>
          </cell>
          <cell r="AY74">
            <v>1946.3118272650754</v>
          </cell>
          <cell r="AZ74">
            <v>152.35354261720204</v>
          </cell>
          <cell r="BA74">
            <v>437.61612594749749</v>
          </cell>
          <cell r="BB74">
            <v>757.93667882929731</v>
          </cell>
          <cell r="BC74">
            <v>380.12823524580017</v>
          </cell>
          <cell r="BD74">
            <v>11.85905435589666</v>
          </cell>
          <cell r="BE74">
            <v>-22.755011671379179</v>
          </cell>
          <cell r="BF74">
            <v>226.75892943200597</v>
          </cell>
          <cell r="BG74">
            <v>2.4142725087003782</v>
          </cell>
          <cell r="BH74">
            <v>-1963.6359430340235</v>
          </cell>
          <cell r="BJ74">
            <v>0.94217204289570589</v>
          </cell>
          <cell r="BK74">
            <v>4.0516050825855965</v>
          </cell>
          <cell r="BL74">
            <v>-0.27828185822657003</v>
          </cell>
          <cell r="BM74">
            <v>2.4864999782616026</v>
          </cell>
          <cell r="BN74">
            <v>-1.300283608541497</v>
          </cell>
          <cell r="BO74">
            <v>1.4967205114049031</v>
          </cell>
          <cell r="BP74">
            <v>-2.9902449205970738</v>
          </cell>
          <cell r="BQ74">
            <v>-0.28930411822517543</v>
          </cell>
          <cell r="BR74">
            <v>1.9776358596677479</v>
          </cell>
          <cell r="BS74">
            <v>2.3121467794187778</v>
          </cell>
          <cell r="BT74">
            <v>1.4721106694824737</v>
          </cell>
          <cell r="BU74">
            <v>1.4639303002782267</v>
          </cell>
          <cell r="BV74">
            <v>5.1492206968769771</v>
          </cell>
          <cell r="BW74">
            <v>3.2371958082603181</v>
          </cell>
          <cell r="BX74">
            <v>-5.0349701202878627E-2</v>
          </cell>
          <cell r="BY74">
            <v>1.7969779770753869</v>
          </cell>
          <cell r="BZ74">
            <v>3.7597591568263367</v>
          </cell>
          <cell r="CA74">
            <v>0.458979389655223</v>
          </cell>
          <cell r="CB74">
            <v>-0.83221257796608494</v>
          </cell>
          <cell r="CD74">
            <v>7261.5690254151123</v>
          </cell>
          <cell r="CE74">
            <v>248.61111151268051</v>
          </cell>
          <cell r="CF74">
            <v>-209.83535522714374</v>
          </cell>
          <cell r="CG74">
            <v>265.89778754120016</v>
          </cell>
          <cell r="CH74">
            <v>-196.91828663220076</v>
          </cell>
          <cell r="CI74">
            <v>126.45373058446967</v>
          </cell>
          <cell r="CJ74">
            <v>-316.98250009410003</v>
          </cell>
          <cell r="CK74">
            <v>-88.286086626500037</v>
          </cell>
          <cell r="CL74">
            <v>802.5883731918002</v>
          </cell>
          <cell r="CM74">
            <v>8690.1211110938457</v>
          </cell>
          <cell r="CN74">
            <v>1422.6454140032001</v>
          </cell>
          <cell r="CO74">
            <v>825.56986466169474</v>
          </cell>
          <cell r="CP74">
            <v>1788.5817652594997</v>
          </cell>
          <cell r="CQ74">
            <v>669.91074460120217</v>
          </cell>
          <cell r="CR74">
            <v>-12.327656823803409</v>
          </cell>
          <cell r="CS74">
            <v>156.0013228368698</v>
          </cell>
          <cell r="CT74">
            <v>3671.9691227362055</v>
          </cell>
          <cell r="CU74">
            <v>167.77053381889709</v>
          </cell>
          <cell r="CV74">
            <v>-2269.9162151560304</v>
          </cell>
        </row>
        <row r="75">
          <cell r="B75">
            <v>781878.16877534345</v>
          </cell>
          <cell r="D75">
            <v>75268.900446133484</v>
          </cell>
          <cell r="J75">
            <v>41631.198562070102</v>
          </cell>
          <cell r="K75">
            <v>387048.58947279089</v>
          </cell>
          <cell r="T75">
            <v>271552.13987037999</v>
          </cell>
          <cell r="V75">
            <v>0.50002850708021906</v>
          </cell>
          <cell r="W75">
            <v>-0.11566365238474541</v>
          </cell>
          <cell r="X75">
            <v>9.9532574407890095E-2</v>
          </cell>
          <cell r="Y75">
            <v>-0.33247781745593397</v>
          </cell>
          <cell r="Z75">
            <v>1.0852665269139417</v>
          </cell>
          <cell r="AA75">
            <v>-0.13089199173167421</v>
          </cell>
          <cell r="AB75">
            <v>-0.92105874666434939</v>
          </cell>
          <cell r="AC75">
            <v>0.18076572677434566</v>
          </cell>
          <cell r="AD75">
            <v>0.59292562389314796</v>
          </cell>
          <cell r="AE75">
            <v>0.65326404951684403</v>
          </cell>
          <cell r="AF75">
            <v>0.61832760004467691</v>
          </cell>
          <cell r="AG75">
            <v>0.6884463271778829</v>
          </cell>
          <cell r="AH75">
            <v>0.99736889450774413</v>
          </cell>
          <cell r="AI75">
            <v>0.89990140907814098</v>
          </cell>
          <cell r="AJ75">
            <v>1.3803596005603325</v>
          </cell>
          <cell r="AK75">
            <v>-7.3448246315066523E-2</v>
          </cell>
          <cell r="AL75">
            <v>0.39452003712254768</v>
          </cell>
          <cell r="AM75">
            <v>0.6103712060035571</v>
          </cell>
          <cell r="AN75">
            <v>0.39383721317449716</v>
          </cell>
          <cell r="AP75">
            <v>3890.1618164597312</v>
          </cell>
          <cell r="AQ75">
            <v>-7.3848063961704611</v>
          </cell>
          <cell r="AR75">
            <v>74.842581594333751</v>
          </cell>
          <cell r="AS75">
            <v>-36.438089705199673</v>
          </cell>
          <cell r="AT75">
            <v>162.21845973590098</v>
          </cell>
          <cell r="AU75">
            <v>-11.224216162070661</v>
          </cell>
          <cell r="AV75">
            <v>-94.717726315400796</v>
          </cell>
          <cell r="AW75">
            <v>55.004154041100264</v>
          </cell>
          <cell r="AX75">
            <v>245.38708092780143</v>
          </cell>
          <cell r="AY75">
            <v>2512.0390412216657</v>
          </cell>
          <cell r="AZ75">
            <v>606.34742032989743</v>
          </cell>
          <cell r="BA75">
            <v>393.92650266360579</v>
          </cell>
          <cell r="BB75">
            <v>364.27483520290116</v>
          </cell>
          <cell r="BC75">
            <v>192.25564720229886</v>
          </cell>
          <cell r="BD75">
            <v>337.7980650499012</v>
          </cell>
          <cell r="BE75">
            <v>-6.4908540307296789</v>
          </cell>
          <cell r="BF75">
            <v>399.79468411199923</v>
          </cell>
          <cell r="BG75">
            <v>224.13274069179897</v>
          </cell>
          <cell r="BH75">
            <v>1065.2779191120062</v>
          </cell>
          <cell r="BJ75">
            <v>1.0484426278595471</v>
          </cell>
          <cell r="BK75">
            <v>2.9024656582102626</v>
          </cell>
          <cell r="BL75">
            <v>-0.15039448493456842</v>
          </cell>
          <cell r="BM75">
            <v>2.2270218028840993</v>
          </cell>
          <cell r="BN75">
            <v>-3.228038884400819E-2</v>
          </cell>
          <cell r="BO75">
            <v>0.17683574927003232</v>
          </cell>
          <cell r="BP75">
            <v>-3.3918981386382385</v>
          </cell>
          <cell r="BQ75">
            <v>-1.2597415145165769E-2</v>
          </cell>
          <cell r="BR75">
            <v>1.9896334033068674</v>
          </cell>
          <cell r="BS75">
            <v>2.2965388868615655</v>
          </cell>
          <cell r="BT75">
            <v>1.9327240991886763</v>
          </cell>
          <cell r="BU75">
            <v>1.8110825773252515</v>
          </cell>
          <cell r="BV75">
            <v>5.0519468550290991</v>
          </cell>
          <cell r="BW75">
            <v>3.4543717665861173</v>
          </cell>
          <cell r="BX75">
            <v>1.3042854587673069</v>
          </cell>
          <cell r="BY75">
            <v>1.1003891520045883</v>
          </cell>
          <cell r="BZ75">
            <v>2.7328355035911578</v>
          </cell>
          <cell r="CA75">
            <v>0.48380459771810713</v>
          </cell>
          <cell r="CB75">
            <v>-0.53307689332776631</v>
          </cell>
          <cell r="CD75">
            <v>8112.4892241617199</v>
          </cell>
          <cell r="CE75">
            <v>179.87918416616958</v>
          </cell>
          <cell r="CF75">
            <v>-113.37077854032395</v>
          </cell>
          <cell r="CG75">
            <v>237.96076007359989</v>
          </cell>
          <cell r="CH75">
            <v>-4.8789986492993194</v>
          </cell>
          <cell r="CI75">
            <v>15.117391974779821</v>
          </cell>
          <cell r="CJ75">
            <v>-357.72932466709972</v>
          </cell>
          <cell r="CK75">
            <v>-3.8406072723009856</v>
          </cell>
          <cell r="CL75">
            <v>812.14943631819915</v>
          </cell>
          <cell r="CM75">
            <v>8689.1711733498378</v>
          </cell>
          <cell r="CN75">
            <v>1870.8381940905965</v>
          </cell>
          <cell r="CO75">
            <v>1024.8680392939059</v>
          </cell>
          <cell r="CP75">
            <v>1773.9365373334003</v>
          </cell>
          <cell r="CQ75">
            <v>719.77232315000219</v>
          </cell>
          <cell r="CR75">
            <v>319.42108425599872</v>
          </cell>
          <cell r="CS75">
            <v>96.115800203670005</v>
          </cell>
          <cell r="CT75">
            <v>2706.338861025506</v>
          </cell>
          <cell r="CU75">
            <v>177.88033399669803</v>
          </cell>
          <cell r="CV75">
            <v>-1455.3397911320208</v>
          </cell>
        </row>
        <row r="76">
          <cell r="B76">
            <v>782042.16043194325</v>
          </cell>
          <cell r="D76">
            <v>75468.282877966529</v>
          </cell>
          <cell r="J76">
            <v>41741.137606758901</v>
          </cell>
          <cell r="K76">
            <v>387142.12242335692</v>
          </cell>
          <cell r="T76">
            <v>271240.23353063001</v>
          </cell>
          <cell r="V76">
            <v>2.0974067719103928E-2</v>
          </cell>
          <cell r="W76">
            <v>1.1453609875879955</v>
          </cell>
          <cell r="X76">
            <v>0.26489350933953659</v>
          </cell>
          <cell r="Y76">
            <v>-0.33011137061362827</v>
          </cell>
          <cell r="Z76">
            <v>1.4221506755542679</v>
          </cell>
          <cell r="AA76">
            <v>0.71655781150428144</v>
          </cell>
          <cell r="AB76">
            <v>-0.56915866990603359</v>
          </cell>
          <cell r="AC76">
            <v>5.6375906760863792E-2</v>
          </cell>
          <cell r="AD76">
            <v>0.26407849998573152</v>
          </cell>
          <cell r="AE76">
            <v>2.4165686973165457E-2</v>
          </cell>
          <cell r="AF76">
            <v>-7.1223769843142826E-2</v>
          </cell>
          <cell r="AG76">
            <v>0.48107541520714392</v>
          </cell>
          <cell r="AH76">
            <v>-0.1392410907053776</v>
          </cell>
          <cell r="AI76">
            <v>1.1026421351366889</v>
          </cell>
          <cell r="AJ76">
            <v>-0.57112946208067727</v>
          </cell>
          <cell r="AK76">
            <v>0.27546124239612446</v>
          </cell>
          <cell r="AL76">
            <v>-4.4045420245497624E-2</v>
          </cell>
          <cell r="AM76">
            <v>-0.37218377169276895</v>
          </cell>
          <cell r="AN76">
            <v>-0.11486057149057149</v>
          </cell>
          <cell r="AP76">
            <v>163.99165659979917</v>
          </cell>
          <cell r="AQ76">
            <v>73.043569261820267</v>
          </cell>
          <cell r="AR76">
            <v>199.38243183304439</v>
          </cell>
          <cell r="AS76">
            <v>-36.058451381501072</v>
          </cell>
          <cell r="AT76">
            <v>214.88066418890048</v>
          </cell>
          <cell r="AU76">
            <v>61.365651800930209</v>
          </cell>
          <cell r="AV76">
            <v>-57.990739392398609</v>
          </cell>
          <cell r="AW76">
            <v>17.185306617098831</v>
          </cell>
          <cell r="AX76">
            <v>109.93904468879919</v>
          </cell>
          <cell r="AY76">
            <v>93.532950566033833</v>
          </cell>
          <cell r="AZ76">
            <v>-70.275663294698461</v>
          </cell>
          <cell r="BA76">
            <v>277.16469913869514</v>
          </cell>
          <cell r="BB76">
            <v>-51.363052683896967</v>
          </cell>
          <cell r="BC76">
            <v>237.68922768569973</v>
          </cell>
          <cell r="BD76">
            <v>-141.69460303249798</v>
          </cell>
          <cell r="BE76">
            <v>24.325502188868995</v>
          </cell>
          <cell r="BF76">
            <v>-44.810389172009309</v>
          </cell>
          <cell r="BG76">
            <v>-137.50277026399999</v>
          </cell>
          <cell r="BH76">
            <v>-311.90633974998491</v>
          </cell>
          <cell r="BJ76">
            <v>0.79628316514608333</v>
          </cell>
          <cell r="BK76">
            <v>3.2428962857601551</v>
          </cell>
          <cell r="BL76">
            <v>4.646069635814154E-2</v>
          </cell>
          <cell r="BM76">
            <v>1.5110539592692263</v>
          </cell>
          <cell r="BN76">
            <v>0.20199059763932325</v>
          </cell>
          <cell r="BO76">
            <v>0.2861393564688397</v>
          </cell>
          <cell r="BP76">
            <v>-3.179133205023299</v>
          </cell>
          <cell r="BQ76">
            <v>0.49466679836274174</v>
          </cell>
          <cell r="BR76">
            <v>1.4168249766331575</v>
          </cell>
          <cell r="BS76">
            <v>1.8790391846889465</v>
          </cell>
          <cell r="BT76">
            <v>1.0330730344894956</v>
          </cell>
          <cell r="BU76">
            <v>2.7348659252317331</v>
          </cell>
          <cell r="BV76">
            <v>3.816160638594579</v>
          </cell>
          <cell r="BW76">
            <v>3.289107169866301</v>
          </cell>
          <cell r="BX76">
            <v>1.1789071198744283</v>
          </cell>
          <cell r="BY76">
            <v>-0.37918503721284802</v>
          </cell>
          <cell r="BZ76">
            <v>2.1168306146539306</v>
          </cell>
          <cell r="CA76">
            <v>0.4950169897736556</v>
          </cell>
          <cell r="CB76">
            <v>-0.65309400803925666</v>
          </cell>
          <cell r="CD76">
            <v>6178.0750959452707</v>
          </cell>
          <cell r="CE76">
            <v>202.60886749512974</v>
          </cell>
          <cell r="CF76">
            <v>35.046806764163193</v>
          </cell>
          <cell r="CG76">
            <v>162.06050815849994</v>
          </cell>
          <cell r="CH76">
            <v>30.891524855100215</v>
          </cell>
          <cell r="CI76">
            <v>24.610003435660474</v>
          </cell>
          <cell r="CJ76">
            <v>-332.64895487649846</v>
          </cell>
          <cell r="CK76">
            <v>150.13372519139739</v>
          </cell>
          <cell r="CL76">
            <v>583.13683481969929</v>
          </cell>
          <cell r="CM76">
            <v>7140.3816123391734</v>
          </cell>
          <cell r="CN76">
            <v>1008.1798849066981</v>
          </cell>
          <cell r="CO76">
            <v>1541.0871840688997</v>
          </cell>
          <cell r="CP76">
            <v>1354.0663864859016</v>
          </cell>
          <cell r="CQ76">
            <v>694.0023190751017</v>
          </cell>
          <cell r="CR76">
            <v>287.42256270590224</v>
          </cell>
          <cell r="CS76">
            <v>-33.70521351016032</v>
          </cell>
          <cell r="CT76">
            <v>2108.0233124222868</v>
          </cell>
          <cell r="CU76">
            <v>181.30517618459999</v>
          </cell>
          <cell r="CV76">
            <v>-1783.0990254729986</v>
          </cell>
        </row>
        <row r="77">
          <cell r="B77">
            <v>783478.45594513509</v>
          </cell>
          <cell r="D77">
            <v>75754.614948095055</v>
          </cell>
          <cell r="J77">
            <v>42406.441483762901</v>
          </cell>
          <cell r="K77">
            <v>388714.50144668715</v>
          </cell>
          <cell r="T77">
            <v>270073.42247245699</v>
          </cell>
          <cell r="V77">
            <v>0.18365960121620173</v>
          </cell>
          <cell r="W77">
            <v>1.2261533729661878</v>
          </cell>
          <cell r="X77">
            <v>0.37940716180269174</v>
          </cell>
          <cell r="Y77">
            <v>-0.19464630385116477</v>
          </cell>
          <cell r="Z77">
            <v>0.27508281137678114</v>
          </cell>
          <cell r="AA77">
            <v>1.6583425685728237</v>
          </cell>
          <cell r="AB77">
            <v>-1.0753297472861245</v>
          </cell>
          <cell r="AC77">
            <v>0.75825150729007529</v>
          </cell>
          <cell r="AD77">
            <v>1.5938805580044235</v>
          </cell>
          <cell r="AE77">
            <v>0.4061503340136996</v>
          </cell>
          <cell r="AF77">
            <v>0.2938614381707616</v>
          </cell>
          <cell r="AG77">
            <v>0.42969880053331799</v>
          </cell>
          <cell r="AH77">
            <v>0.6391427067528932</v>
          </cell>
          <cell r="AI77">
            <v>2.0754995124678155</v>
          </cell>
          <cell r="AJ77">
            <v>0.61986767800157327</v>
          </cell>
          <cell r="AK77">
            <v>1.2933158180011839</v>
          </cell>
          <cell r="AL77">
            <v>0.2591309959815602</v>
          </cell>
          <cell r="AM77">
            <v>-0.50218489517357412</v>
          </cell>
          <cell r="AN77">
            <v>-0.43017624744864369</v>
          </cell>
          <cell r="AP77">
            <v>1436.2955131918425</v>
          </cell>
          <cell r="AQ77">
            <v>79.091600902270329</v>
          </cell>
          <cell r="AR77">
            <v>286.33207012852654</v>
          </cell>
          <cell r="AS77">
            <v>-21.191257144999327</v>
          </cell>
          <cell r="AT77">
            <v>42.15489342050023</v>
          </cell>
          <cell r="AU77">
            <v>143.03727905074084</v>
          </cell>
          <cell r="AV77">
            <v>-108.94017399360018</v>
          </cell>
          <cell r="AW77">
            <v>231.27132879590135</v>
          </cell>
          <cell r="AX77">
            <v>665.30387700400024</v>
          </cell>
          <cell r="AY77">
            <v>1572.3790233302279</v>
          </cell>
          <cell r="AZ77">
            <v>289.74314178990608</v>
          </cell>
          <cell r="BA77">
            <v>248.75577301230078</v>
          </cell>
          <cell r="BB77">
            <v>235.43775649739837</v>
          </cell>
          <cell r="BC77">
            <v>452.33485752849811</v>
          </cell>
          <cell r="BD77">
            <v>152.90801207289769</v>
          </cell>
          <cell r="BE77">
            <v>114.52507121434064</v>
          </cell>
          <cell r="BF77">
            <v>263.51539531101298</v>
          </cell>
          <cell r="BG77">
            <v>-184.84098409619764</v>
          </cell>
          <cell r="BH77">
            <v>-1166.8110581730143</v>
          </cell>
          <cell r="BJ77">
            <v>0.71864641058723144</v>
          </cell>
          <cell r="BK77">
            <v>1.9071922311236555</v>
          </cell>
          <cell r="BL77">
            <v>0.83298907751923057</v>
          </cell>
          <cell r="BM77">
            <v>0.82000697936457367</v>
          </cell>
          <cell r="BN77">
            <v>1.5529998763778696</v>
          </cell>
          <cell r="BO77">
            <v>2.4337893634674312</v>
          </cell>
          <cell r="BP77">
            <v>-3.0723813617645312</v>
          </cell>
          <cell r="BQ77">
            <v>1.3581213451656637</v>
          </cell>
          <cell r="BR77">
            <v>2.6507573317660515</v>
          </cell>
          <cell r="BS77">
            <v>1.6007368260947841</v>
          </cell>
          <cell r="BT77">
            <v>0.99904719793986185</v>
          </cell>
          <cell r="BU77">
            <v>2.390656467730512</v>
          </cell>
          <cell r="BV77">
            <v>3.6523491908418748</v>
          </cell>
          <cell r="BW77">
            <v>6.0160643096430544</v>
          </cell>
          <cell r="BX77">
            <v>1.4753566180345068</v>
          </cell>
          <cell r="BY77">
            <v>1.2370634580114226</v>
          </cell>
          <cell r="BZ77">
            <v>0.83597743687258141</v>
          </cell>
          <cell r="CA77">
            <v>-0.26089636359017954</v>
          </cell>
          <cell r="CB77">
            <v>-0.87247974961206509</v>
          </cell>
          <cell r="CD77">
            <v>5590.2655585948378</v>
          </cell>
          <cell r="CE77">
            <v>122.19907990595038</v>
          </cell>
          <cell r="CF77">
            <v>625.81470013673243</v>
          </cell>
          <cell r="CG77">
            <v>88.376179662700451</v>
          </cell>
          <cell r="CH77">
            <v>234.99370840830125</v>
          </cell>
          <cell r="CI77">
            <v>208.33285506713037</v>
          </cell>
          <cell r="CJ77">
            <v>-317.67174946969863</v>
          </cell>
          <cell r="CK77">
            <v>411.78370646830081</v>
          </cell>
          <cell r="CL77">
            <v>1095.0643580143005</v>
          </cell>
          <cell r="CM77">
            <v>6124.2628423830029</v>
          </cell>
          <cell r="CN77">
            <v>978.16844144230708</v>
          </cell>
          <cell r="CO77">
            <v>1357.4631007620992</v>
          </cell>
          <cell r="CP77">
            <v>1306.2862178456999</v>
          </cell>
          <cell r="CQ77">
            <v>1262.4079676622969</v>
          </cell>
          <cell r="CR77">
            <v>360.87052844619757</v>
          </cell>
          <cell r="CS77">
            <v>109.60470770110078</v>
          </cell>
          <cell r="CT77">
            <v>845.25861968300887</v>
          </cell>
          <cell r="CU77">
            <v>-95.796741159698286</v>
          </cell>
          <cell r="CV77">
            <v>-2377.0754218450165</v>
          </cell>
        </row>
        <row r="78">
          <cell r="B78">
            <v>787257.00004521874</v>
          </cell>
          <cell r="D78">
            <v>75746.856450928666</v>
          </cell>
          <cell r="J78">
            <v>42846.788056982899</v>
          </cell>
          <cell r="K78">
            <v>391608.88899756334</v>
          </cell>
          <cell r="T78">
            <v>270479.97218329902</v>
          </cell>
          <cell r="V78">
            <v>0.48227798370352737</v>
          </cell>
          <cell r="W78">
            <v>0.68946979987352108</v>
          </cell>
          <cell r="X78">
            <v>-1.0241616529504949E-2</v>
          </cell>
          <cell r="Y78">
            <v>0.47259000797938988</v>
          </cell>
          <cell r="Z78">
            <v>-0.63066392150152861</v>
          </cell>
          <cell r="AA78">
            <v>-5.2100151029121911E-2</v>
          </cell>
          <cell r="AB78">
            <v>-0.10000106985615931</v>
          </cell>
          <cell r="AC78">
            <v>0.17048227083833467</v>
          </cell>
          <cell r="AD78">
            <v>1.0383954838290466</v>
          </cell>
          <cell r="AE78">
            <v>0.74460498389026242</v>
          </cell>
          <cell r="AF78">
            <v>2.771927450009315E-2</v>
          </cell>
          <cell r="AG78">
            <v>0.43536229008755978</v>
          </cell>
          <cell r="AH78">
            <v>2.0557123633687224</v>
          </cell>
          <cell r="AI78">
            <v>1.1237531880700979</v>
          </cell>
          <cell r="AJ78">
            <v>4.7633887399523012E-2</v>
          </cell>
          <cell r="AK78">
            <v>0.15408121580973155</v>
          </cell>
          <cell r="AL78">
            <v>1.5175017226290111</v>
          </cell>
          <cell r="AM78">
            <v>7.9057379667446526E-2</v>
          </cell>
          <cell r="AN78">
            <v>0.15053303176602029</v>
          </cell>
          <cell r="AP78">
            <v>3778.5441000836436</v>
          </cell>
          <cell r="AQ78">
            <v>45.018762311659884</v>
          </cell>
          <cell r="AR78">
            <v>-7.7584971663891338</v>
          </cell>
          <cell r="AS78">
            <v>51.351003298899741</v>
          </cell>
          <cell r="AT78">
            <v>-96.91155400110074</v>
          </cell>
          <cell r="AU78">
            <v>-4.5683250544916518</v>
          </cell>
          <cell r="AV78">
            <v>-10.022029162500985</v>
          </cell>
          <cell r="AW78">
            <v>52.392407752799045</v>
          </cell>
          <cell r="AX78">
            <v>440.34657321999839</v>
          </cell>
          <cell r="AY78">
            <v>2894.3875508761848</v>
          </cell>
          <cell r="AZ78">
            <v>27.411119758500718</v>
          </cell>
          <cell r="BA78">
            <v>253.11739729650435</v>
          </cell>
          <cell r="BB78">
            <v>762.09225767509633</v>
          </cell>
          <cell r="BC78">
            <v>249.99416454190214</v>
          </cell>
          <cell r="BD78">
            <v>11.823090621801384</v>
          </cell>
          <cell r="BE78">
            <v>13.820586257270406</v>
          </cell>
          <cell r="BF78">
            <v>1547.1761336779891</v>
          </cell>
          <cell r="BG78">
            <v>28.952801047096727</v>
          </cell>
          <cell r="BH78">
            <v>406.54971084202407</v>
          </cell>
          <cell r="BJ78">
            <v>1.1914056519414906</v>
          </cell>
          <cell r="BK78">
            <v>2.9722363803074137</v>
          </cell>
          <cell r="BL78">
            <v>0.73516259407808704</v>
          </cell>
          <cell r="BM78">
            <v>-0.38630030529092085</v>
          </cell>
          <cell r="BN78">
            <v>2.1565208191471008</v>
          </cell>
          <cell r="BO78">
            <v>2.1994934171039038</v>
          </cell>
          <cell r="BP78">
            <v>-2.6417932049595971</v>
          </cell>
          <cell r="BQ78">
            <v>1.1694764320893336</v>
          </cell>
          <cell r="BR78">
            <v>3.5301387687089347</v>
          </cell>
          <cell r="BS78">
            <v>1.8391850028447898</v>
          </cell>
          <cell r="BT78">
            <v>0.87008401236281507</v>
          </cell>
          <cell r="BU78">
            <v>2.049933194213116</v>
          </cell>
          <cell r="BV78">
            <v>3.5879335045335914</v>
          </cell>
          <cell r="BW78">
            <v>5.2998956866171731</v>
          </cell>
          <cell r="BX78">
            <v>1.474494697122597</v>
          </cell>
          <cell r="BY78">
            <v>1.6541254884911094</v>
          </cell>
          <cell r="BZ78">
            <v>2.1371032192427641</v>
          </cell>
          <cell r="CA78">
            <v>-0.18860795898375526</v>
          </cell>
          <cell r="CB78">
            <v>-2.5471728716364161E-3</v>
          </cell>
          <cell r="CD78">
            <v>9268.9930863350164</v>
          </cell>
          <cell r="CE78">
            <v>189.76912607958002</v>
          </cell>
          <cell r="CF78">
            <v>552.79858638951555</v>
          </cell>
          <cell r="CG78">
            <v>-42.336794932800331</v>
          </cell>
          <cell r="CH78">
            <v>322.34246334420095</v>
          </cell>
          <cell r="CI78">
            <v>188.61038963510873</v>
          </cell>
          <cell r="CJ78">
            <v>-271.67066886390057</v>
          </cell>
          <cell r="CK78">
            <v>355.85319720689949</v>
          </cell>
          <cell r="CL78">
            <v>1460.9765758405993</v>
          </cell>
          <cell r="CM78">
            <v>7072.3385659941123</v>
          </cell>
          <cell r="CN78">
            <v>853.22601858360576</v>
          </cell>
          <cell r="CO78">
            <v>1172.9643721111061</v>
          </cell>
          <cell r="CP78">
            <v>1310.4417966914989</v>
          </cell>
          <cell r="CQ78">
            <v>1132.2738969583988</v>
          </cell>
          <cell r="CR78">
            <v>360.83456471210229</v>
          </cell>
          <cell r="CS78">
            <v>146.18030562975036</v>
          </cell>
          <cell r="CT78">
            <v>2165.675823928992</v>
          </cell>
          <cell r="CU78">
            <v>-69.258212621301936</v>
          </cell>
          <cell r="CV78">
            <v>-6.8897679689689539</v>
          </cell>
        </row>
        <row r="79">
          <cell r="B79">
            <v>790860.79988797498</v>
          </cell>
          <cell r="D79">
            <v>75869.996074464783</v>
          </cell>
          <cell r="J79">
            <v>43862.816970958003</v>
          </cell>
          <cell r="K79">
            <v>393858.70235452999</v>
          </cell>
          <cell r="T79">
            <v>270534.30638806702</v>
          </cell>
          <cell r="V79">
            <v>0.45776663053478384</v>
          </cell>
          <cell r="W79">
            <v>2.4410051147607081</v>
          </cell>
          <cell r="X79">
            <v>0.16256730550381349</v>
          </cell>
          <cell r="Y79">
            <v>0.49394918573286706</v>
          </cell>
          <cell r="Z79">
            <v>0.19553468462898405</v>
          </cell>
          <cell r="AA79">
            <v>0.39061608580133189</v>
          </cell>
          <cell r="AB79">
            <v>-1.7380570581082777</v>
          </cell>
          <cell r="AC79">
            <v>0.5819087296518477</v>
          </cell>
          <cell r="AD79">
            <v>2.3713070688609506</v>
          </cell>
          <cell r="AE79">
            <v>0.5745051811070212</v>
          </cell>
          <cell r="AF79">
            <v>0.72918132917036971</v>
          </cell>
          <cell r="AG79">
            <v>0.40849616227129903</v>
          </cell>
          <cell r="AH79">
            <v>2.1820535614607728</v>
          </cell>
          <cell r="AI79">
            <v>2.1895485350544863</v>
          </cell>
          <cell r="AJ79">
            <v>0.72394370806261321</v>
          </cell>
          <cell r="AK79">
            <v>0.35877420720651365</v>
          </cell>
          <cell r="AL79">
            <v>-0.47349077085646618</v>
          </cell>
          <cell r="AM79">
            <v>0.68196683486672072</v>
          </cell>
          <cell r="AN79">
            <v>2.0088069489743177E-2</v>
          </cell>
          <cell r="AP79">
            <v>3603.7998427562416</v>
          </cell>
          <cell r="AQ79">
            <v>160.48374351047005</v>
          </cell>
          <cell r="AR79">
            <v>123.13962353611714</v>
          </cell>
          <cell r="AS79">
            <v>53.925511079800344</v>
          </cell>
          <cell r="AT79">
            <v>29.857522214799246</v>
          </cell>
          <cell r="AU79">
            <v>34.232751906030899</v>
          </cell>
          <cell r="AV79">
            <v>-174.01253309191998</v>
          </cell>
          <cell r="AW79">
            <v>179.13637142740117</v>
          </cell>
          <cell r="AX79">
            <v>1016.0289139751039</v>
          </cell>
          <cell r="AY79">
            <v>2249.8133569666534</v>
          </cell>
          <cell r="AZ79">
            <v>721.27490849279275</v>
          </cell>
          <cell r="BA79">
            <v>238.53154355459992</v>
          </cell>
          <cell r="BB79">
            <v>825.55864001630107</v>
          </cell>
          <cell r="BC79">
            <v>492.5685634584006</v>
          </cell>
          <cell r="BD79">
            <v>179.77388866409819</v>
          </cell>
          <cell r="BE79">
            <v>32.230469640029696</v>
          </cell>
          <cell r="BF79">
            <v>-490.07551451299514</v>
          </cell>
          <cell r="BG79">
            <v>249.95085765350086</v>
          </cell>
          <cell r="BH79">
            <v>54.334204768005293</v>
          </cell>
          <cell r="BJ79">
            <v>1.1488530401994712</v>
          </cell>
          <cell r="BK79">
            <v>5.6079439423063038</v>
          </cell>
          <cell r="BL79">
            <v>0.7985975944493573</v>
          </cell>
          <cell r="BM79">
            <v>0.43968041051807294</v>
          </cell>
          <cell r="BN79">
            <v>1.2573600156719378</v>
          </cell>
          <cell r="BO79">
            <v>2.7331705711282073</v>
          </cell>
          <cell r="BP79">
            <v>-3.4446024553469012</v>
          </cell>
          <cell r="BQ79">
            <v>1.5745784222877202</v>
          </cell>
          <cell r="BR79">
            <v>5.3604471789604258</v>
          </cell>
          <cell r="BS79">
            <v>1.7594981785143071</v>
          </cell>
          <cell r="BT79">
            <v>0.98121510782724908</v>
          </cell>
          <cell r="BU79">
            <v>1.7661976051903672</v>
          </cell>
          <cell r="BV79">
            <v>4.8030051232046844</v>
          </cell>
          <cell r="BW79">
            <v>6.6457811229892361</v>
          </cell>
          <cell r="BX79">
            <v>0.81746930024291231</v>
          </cell>
          <cell r="BY79">
            <v>2.0938203919791176</v>
          </cell>
          <cell r="BZ79">
            <v>1.2540260407554182</v>
          </cell>
          <cell r="CA79">
            <v>-0.1175808939284928</v>
          </cell>
          <cell r="CB79">
            <v>-0.37482064505137691</v>
          </cell>
          <cell r="CD79">
            <v>8982.6311126315268</v>
          </cell>
          <cell r="CE79">
            <v>357.63767598622053</v>
          </cell>
          <cell r="CF79">
            <v>601.09562833129894</v>
          </cell>
          <cell r="CG79">
            <v>48.026805852199686</v>
          </cell>
          <cell r="CH79">
            <v>189.98152582309922</v>
          </cell>
          <cell r="CI79">
            <v>234.06735770321029</v>
          </cell>
          <cell r="CJ79">
            <v>-350.96547564041975</v>
          </cell>
          <cell r="CK79">
            <v>479.9854145932004</v>
          </cell>
          <cell r="CL79">
            <v>2231.6184088879018</v>
          </cell>
          <cell r="CM79">
            <v>6810.1128817391</v>
          </cell>
          <cell r="CN79">
            <v>968.15350674650108</v>
          </cell>
          <cell r="CO79">
            <v>1017.5694130021002</v>
          </cell>
          <cell r="CP79">
            <v>1771.7256015048988</v>
          </cell>
          <cell r="CQ79">
            <v>1432.5868132145006</v>
          </cell>
          <cell r="CR79">
            <v>202.81038832629929</v>
          </cell>
          <cell r="CS79">
            <v>184.90162930050974</v>
          </cell>
          <cell r="CT79">
            <v>1275.8056253039977</v>
          </cell>
          <cell r="CU79">
            <v>-43.440095659600047</v>
          </cell>
          <cell r="CV79">
            <v>-1017.8334823129699</v>
          </cell>
        </row>
        <row r="80">
          <cell r="B80">
            <v>794700.00543883094</v>
          </cell>
          <cell r="D80">
            <v>76426.676795952953</v>
          </cell>
          <cell r="J80">
            <v>44450.804932813699</v>
          </cell>
          <cell r="K80">
            <v>395789.72332593868</v>
          </cell>
          <cell r="T80">
            <v>270975.94786358299</v>
          </cell>
          <cell r="V80">
            <v>0.48544643398684695</v>
          </cell>
          <cell r="W80">
            <v>4.7791457642522905</v>
          </cell>
          <cell r="X80">
            <v>0.73372973545668962</v>
          </cell>
          <cell r="Y80">
            <v>0.83642675917781073</v>
          </cell>
          <cell r="Z80">
            <v>0.47714816995656495</v>
          </cell>
          <cell r="AA80">
            <v>0.36666305019505963</v>
          </cell>
          <cell r="AB80">
            <v>0.52601707004913401</v>
          </cell>
          <cell r="AC80">
            <v>0.99441771187196437</v>
          </cell>
          <cell r="AD80">
            <v>1.3405157316845662</v>
          </cell>
          <cell r="AE80">
            <v>0.49028267240633916</v>
          </cell>
          <cell r="AF80">
            <v>0.46923453376066515</v>
          </cell>
          <cell r="AG80">
            <v>0.75541317240028771</v>
          </cell>
          <cell r="AH80">
            <v>0.36818370036013626</v>
          </cell>
          <cell r="AI80">
            <v>1.0555929673180753</v>
          </cell>
          <cell r="AJ80">
            <v>-0.29044711357054664</v>
          </cell>
          <cell r="AK80">
            <v>-0.29382788107902291</v>
          </cell>
          <cell r="AL80">
            <v>0.76525280276711349</v>
          </cell>
          <cell r="AM80">
            <v>-0.14523420255090347</v>
          </cell>
          <cell r="AN80">
            <v>0.16324786361197052</v>
          </cell>
          <cell r="AP80">
            <v>3839.205550855957</v>
          </cell>
          <cell r="AQ80">
            <v>321.87442058732995</v>
          </cell>
          <cell r="AR80">
            <v>556.68072148817009</v>
          </cell>
          <cell r="AS80">
            <v>91.765582932399411</v>
          </cell>
          <cell r="AT80">
            <v>73.001467161800974</v>
          </cell>
          <cell r="AU80">
            <v>32.259078341250643</v>
          </cell>
          <cell r="AV80">
            <v>51.748966951519833</v>
          </cell>
          <cell r="AW80">
            <v>307.90562610120105</v>
          </cell>
          <cell r="AX80">
            <v>587.98796185569518</v>
          </cell>
          <cell r="AY80">
            <v>1931.0209714086959</v>
          </cell>
          <cell r="AZ80">
            <v>467.53115417330991</v>
          </cell>
          <cell r="BA80">
            <v>442.90731577999395</v>
          </cell>
          <cell r="BB80">
            <v>142.33827716310043</v>
          </cell>
          <cell r="BC80">
            <v>242.66943731249921</v>
          </cell>
          <cell r="BD80">
            <v>-72.647655173299427</v>
          </cell>
          <cell r="BE80">
            <v>-26.490720577479806</v>
          </cell>
          <cell r="BF80">
            <v>788.30664443700516</v>
          </cell>
          <cell r="BG80">
            <v>-53.593481706397142</v>
          </cell>
          <cell r="BH80">
            <v>441.64147551596398</v>
          </cell>
          <cell r="BJ80">
            <v>1.6185629940841606</v>
          </cell>
          <cell r="BK80">
            <v>9.4020530862685359</v>
          </cell>
          <cell r="BL80">
            <v>1.2699294080086077</v>
          </cell>
          <cell r="BM80">
            <v>1.6152281968571325</v>
          </cell>
          <cell r="BN80">
            <v>0.31389294967445469</v>
          </cell>
          <cell r="BO80">
            <v>2.3762699881793914</v>
          </cell>
          <cell r="BP80">
            <v>-2.3810981387981434</v>
          </cell>
          <cell r="BQ80">
            <v>2.5268535775005319</v>
          </cell>
          <cell r="BR80">
            <v>6.4915991307722187</v>
          </cell>
          <cell r="BS80">
            <v>2.2337018892315763</v>
          </cell>
          <cell r="BT80">
            <v>1.527365458826524</v>
          </cell>
          <cell r="BU80">
            <v>2.0440440583032515</v>
          </cell>
          <cell r="BV80">
            <v>5.3355430646195634</v>
          </cell>
          <cell r="BW80">
            <v>6.5961523976934444</v>
          </cell>
          <cell r="BX80">
            <v>1.1020715883001575</v>
          </cell>
          <cell r="BY80">
            <v>1.5142079842866307</v>
          </cell>
          <cell r="BZ80">
            <v>2.0738341621642675</v>
          </cell>
          <cell r="CA80">
            <v>0.10994865393416653</v>
          </cell>
          <cell r="CB80">
            <v>-9.7436012204721312E-2</v>
          </cell>
          <cell r="CD80">
            <v>12657.845006887685</v>
          </cell>
          <cell r="CE80">
            <v>606.46852731173021</v>
          </cell>
          <cell r="CF80">
            <v>958.39391798642464</v>
          </cell>
          <cell r="CG80">
            <v>175.85084016610017</v>
          </cell>
          <cell r="CH80">
            <v>48.102328795999711</v>
          </cell>
          <cell r="CI80">
            <v>204.96078424353072</v>
          </cell>
          <cell r="CJ80">
            <v>-241.22576929650131</v>
          </cell>
          <cell r="CK80">
            <v>770.70573407730262</v>
          </cell>
          <cell r="CL80">
            <v>2709.6673260547977</v>
          </cell>
          <cell r="CM80">
            <v>8647.6009025817621</v>
          </cell>
          <cell r="CN80">
            <v>1505.9603242145095</v>
          </cell>
          <cell r="CO80">
            <v>1183.312029643399</v>
          </cell>
          <cell r="CP80">
            <v>1965.4269313518962</v>
          </cell>
          <cell r="CQ80">
            <v>1437.5670228413001</v>
          </cell>
          <cell r="CR80">
            <v>271.85733618549784</v>
          </cell>
          <cell r="CS80">
            <v>134.08540653416094</v>
          </cell>
          <cell r="CT80">
            <v>2108.9226589130121</v>
          </cell>
          <cell r="CU80">
            <v>40.469192898002802</v>
          </cell>
          <cell r="CV80">
            <v>-264.28566704702098</v>
          </cell>
        </row>
        <row r="81">
          <cell r="B81">
            <v>799274.44123325648</v>
          </cell>
          <cell r="D81">
            <v>76550.919199394557</v>
          </cell>
          <cell r="J81">
            <v>45034.651965174096</v>
          </cell>
          <cell r="K81">
            <v>397359.76965787401</v>
          </cell>
          <cell r="T81">
            <v>273044.01100529497</v>
          </cell>
          <cell r="V81">
            <v>0.57561793923728288</v>
          </cell>
          <cell r="W81">
            <v>3.2342589605192984</v>
          </cell>
          <cell r="X81">
            <v>0.16256418393449934</v>
          </cell>
          <cell r="Y81">
            <v>0.20712623073249059</v>
          </cell>
          <cell r="Z81">
            <v>-0.50461562190418086</v>
          </cell>
          <cell r="AA81">
            <v>-0.37106708879965922</v>
          </cell>
          <cell r="AB81">
            <v>0.40965161768238278</v>
          </cell>
          <cell r="AC81">
            <v>0.54731835837349418</v>
          </cell>
          <cell r="AD81">
            <v>1.3134678511286024</v>
          </cell>
          <cell r="AE81">
            <v>0.39668698791412993</v>
          </cell>
          <cell r="AF81">
            <v>0.31386709339413787</v>
          </cell>
          <cell r="AG81">
            <v>-2.5983496821979646E-2</v>
          </cell>
          <cell r="AH81">
            <v>0.90329232090631262</v>
          </cell>
          <cell r="AI81">
            <v>1.5263861438392423</v>
          </cell>
          <cell r="AJ81">
            <v>0.47678007293887603</v>
          </cell>
          <cell r="AK81">
            <v>1.1401659462120461</v>
          </cell>
          <cell r="AL81">
            <v>0.48619121285971012</v>
          </cell>
          <cell r="AM81">
            <v>-0.43413251558966914</v>
          </cell>
          <cell r="AN81">
            <v>0.76319066618897313</v>
          </cell>
          <cell r="AP81">
            <v>4574.4357944255462</v>
          </cell>
          <cell r="AQ81">
            <v>228.23688497627973</v>
          </cell>
          <cell r="AR81">
            <v>124.24240344160353</v>
          </cell>
          <cell r="AS81">
            <v>22.914187313599541</v>
          </cell>
          <cell r="AT81">
            <v>-77.57223730880105</v>
          </cell>
          <cell r="AU81">
            <v>-32.766249239481112</v>
          </cell>
          <cell r="AV81">
            <v>40.5130552785904</v>
          </cell>
          <cell r="AW81">
            <v>171.15364739769939</v>
          </cell>
          <cell r="AX81">
            <v>583.84703236039786</v>
          </cell>
          <cell r="AY81">
            <v>1570.0463319353294</v>
          </cell>
          <cell r="AZ81">
            <v>314.19514333999541</v>
          </cell>
          <cell r="BA81">
            <v>-15.349501868600782</v>
          </cell>
          <cell r="BB81">
            <v>350.49476036849956</v>
          </cell>
          <cell r="BC81">
            <v>354.6037831752983</v>
          </cell>
          <cell r="BD81">
            <v>118.90754180240037</v>
          </cell>
          <cell r="BE81">
            <v>102.49221464458969</v>
          </cell>
          <cell r="BF81">
            <v>504.67078260998824</v>
          </cell>
          <cell r="BG81">
            <v>-159.9683921370015</v>
          </cell>
          <cell r="BH81">
            <v>2068.0631417119876</v>
          </cell>
          <cell r="BJ81">
            <v>2.01613524510591</v>
          </cell>
          <cell r="BK81">
            <v>11.572350650405671</v>
          </cell>
          <cell r="BL81">
            <v>1.0511626939759378</v>
          </cell>
          <cell r="BM81">
            <v>2.0242864915578362</v>
          </cell>
          <cell r="BN81">
            <v>-0.46610725552407306</v>
          </cell>
          <cell r="BO81">
            <v>0.33252831631771507</v>
          </cell>
          <cell r="BP81">
            <v>-0.91571796859133414</v>
          </cell>
          <cell r="BQ81">
            <v>2.3122179347606631</v>
          </cell>
          <cell r="BR81">
            <v>6.1976680651629756</v>
          </cell>
          <cell r="BS81">
            <v>2.2240662951887868</v>
          </cell>
          <cell r="BT81">
            <v>1.5476171615726342</v>
          </cell>
          <cell r="BU81">
            <v>1.5810369500147914</v>
          </cell>
          <cell r="BV81">
            <v>5.6120194167506021</v>
          </cell>
          <cell r="BW81">
            <v>6.022720255744507</v>
          </cell>
          <cell r="BX81">
            <v>0.95829825978870353</v>
          </cell>
          <cell r="BY81">
            <v>1.3607241358014832</v>
          </cell>
          <cell r="BZ81">
            <v>2.3050041981720115</v>
          </cell>
          <cell r="CA81">
            <v>0.17841970748186942</v>
          </cell>
          <cell r="CB81">
            <v>1.0999188685961725</v>
          </cell>
          <cell r="CD81">
            <v>15795.985288121388</v>
          </cell>
          <cell r="CE81">
            <v>755.61381138573961</v>
          </cell>
          <cell r="CF81">
            <v>796.30425129950163</v>
          </cell>
          <cell r="CG81">
            <v>219.95628462469904</v>
          </cell>
          <cell r="CH81">
            <v>-71.624801933301569</v>
          </cell>
          <cell r="CI81">
            <v>29.157255953308777</v>
          </cell>
          <cell r="CJ81">
            <v>-91.772540024310729</v>
          </cell>
          <cell r="CK81">
            <v>710.58805267910066</v>
          </cell>
          <cell r="CL81">
            <v>2628.2104814111954</v>
          </cell>
          <cell r="CM81">
            <v>8645.2682111868635</v>
          </cell>
          <cell r="CN81">
            <v>1530.4123257645988</v>
          </cell>
          <cell r="CO81">
            <v>919.20675476249744</v>
          </cell>
          <cell r="CP81">
            <v>2080.4839352229974</v>
          </cell>
          <cell r="CQ81">
            <v>1339.8359484881003</v>
          </cell>
          <cell r="CR81">
            <v>237.85686591500053</v>
          </cell>
          <cell r="CS81">
            <v>122.05254996440999</v>
          </cell>
          <cell r="CT81">
            <v>2350.0780462119874</v>
          </cell>
          <cell r="CU81">
            <v>65.341784857198945</v>
          </cell>
          <cell r="CV81">
            <v>2970.5885328379809</v>
          </cell>
        </row>
        <row r="82">
          <cell r="B82">
            <v>802411.60566011549</v>
          </cell>
          <cell r="D82">
            <v>76608.947721741381</v>
          </cell>
          <cell r="J82">
            <v>45702.558136027801</v>
          </cell>
          <cell r="K82">
            <v>401036.50013026147</v>
          </cell>
          <cell r="T82">
            <v>272149.95247692202</v>
          </cell>
          <cell r="V82">
            <v>0.39250153201677573</v>
          </cell>
          <cell r="W82">
            <v>-5.0986637181773435</v>
          </cell>
          <cell r="X82">
            <v>7.5803821761666335E-2</v>
          </cell>
          <cell r="Y82">
            <v>0.6340809720491114</v>
          </cell>
          <cell r="Z82">
            <v>0.52995927443959534</v>
          </cell>
          <cell r="AA82">
            <v>7.8735300428589561E-2</v>
          </cell>
          <cell r="AB82">
            <v>0.72208636608233068</v>
          </cell>
          <cell r="AC82">
            <v>-0.54688033022984861</v>
          </cell>
          <cell r="AD82">
            <v>1.4830938881690514</v>
          </cell>
          <cell r="AE82">
            <v>0.92529006536146152</v>
          </cell>
          <cell r="AF82">
            <v>0.49126933030758657</v>
          </cell>
          <cell r="AG82">
            <v>0.1277490064389708</v>
          </cell>
          <cell r="AH82">
            <v>2.8062721638280719</v>
          </cell>
          <cell r="AI82">
            <v>1.0401131616850412</v>
          </cell>
          <cell r="AJ82">
            <v>0.1280971175029233</v>
          </cell>
          <cell r="AK82">
            <v>0.73866346101514324</v>
          </cell>
          <cell r="AL82">
            <v>0.71117902872819272</v>
          </cell>
          <cell r="AM82">
            <v>2.5154233785479763</v>
          </cell>
          <cell r="AN82">
            <v>-0.32744117883457546</v>
          </cell>
          <cell r="AP82">
            <v>3137.1644268590026</v>
          </cell>
          <cell r="AQ82">
            <v>-371.44221035597002</v>
          </cell>
          <cell r="AR82">
            <v>58.028522346823593</v>
          </cell>
          <cell r="AS82">
            <v>70.293098158101202</v>
          </cell>
          <cell r="AT82">
            <v>81.057099115299934</v>
          </cell>
          <cell r="AU82">
            <v>6.926745977210885</v>
          </cell>
          <cell r="AV82">
            <v>71.704254965810833</v>
          </cell>
          <cell r="AW82">
            <v>-171.95267586960108</v>
          </cell>
          <cell r="AX82">
            <v>667.90617085370468</v>
          </cell>
          <cell r="AY82">
            <v>3676.7304723874549</v>
          </cell>
          <cell r="AZ82">
            <v>493.32634322099329</v>
          </cell>
          <cell r="BA82">
            <v>75.44689309320529</v>
          </cell>
          <cell r="BB82">
            <v>1098.7233064614993</v>
          </cell>
          <cell r="BC82">
            <v>245.32311434380244</v>
          </cell>
          <cell r="BD82">
            <v>32.099359845200524</v>
          </cell>
          <cell r="BE82">
            <v>67.157278797660183</v>
          </cell>
          <cell r="BF82">
            <v>741.79923979600426</v>
          </cell>
          <cell r="BG82">
            <v>922.8549368292006</v>
          </cell>
          <cell r="BH82">
            <v>-894.0585283729597</v>
          </cell>
          <cell r="BJ82">
            <v>1.9249883600941375</v>
          </cell>
          <cell r="BK82">
            <v>5.1586147972832341</v>
          </cell>
          <cell r="BL82">
            <v>1.1381215158033697</v>
          </cell>
          <cell r="BM82">
            <v>2.1882715185461699</v>
          </cell>
          <cell r="BN82">
            <v>0.69643794464004927</v>
          </cell>
          <cell r="BO82">
            <v>0.46386726048757154</v>
          </cell>
          <cell r="BP82">
            <v>-0.10034315148081951</v>
          </cell>
          <cell r="BQ82">
            <v>1.5795174713617799</v>
          </cell>
          <cell r="BR82">
            <v>6.6650738796265152</v>
          </cell>
          <cell r="BS82">
            <v>2.4074047851239566</v>
          </cell>
          <cell r="BT82">
            <v>2.0182107524670645</v>
          </cell>
          <cell r="BU82">
            <v>1.2699146956601126</v>
          </cell>
          <cell r="BV82">
            <v>6.3887337660396559</v>
          </cell>
          <cell r="BW82">
            <v>5.9350282660780129</v>
          </cell>
          <cell r="BX82">
            <v>1.0394938909904283</v>
          </cell>
          <cell r="BY82">
            <v>1.9523493493888822</v>
          </cell>
          <cell r="BZ82">
            <v>1.4924266112058771</v>
          </cell>
          <cell r="CA82">
            <v>2.6172046240000801</v>
          </cell>
          <cell r="CB82">
            <v>0.61741365918630553</v>
          </cell>
          <cell r="CD82">
            <v>15154.605614896747</v>
          </cell>
          <cell r="CE82">
            <v>339.15283871810971</v>
          </cell>
          <cell r="CF82">
            <v>862.09127081271436</v>
          </cell>
          <cell r="CG82">
            <v>238.8983794839005</v>
          </cell>
          <cell r="CH82">
            <v>106.3438511830991</v>
          </cell>
          <cell r="CI82">
            <v>40.652326985011314</v>
          </cell>
          <cell r="CJ82">
            <v>-10.046255895998911</v>
          </cell>
          <cell r="CK82">
            <v>486.24296905670053</v>
          </cell>
          <cell r="CL82">
            <v>2855.7700790449016</v>
          </cell>
          <cell r="CM82">
            <v>9427.6111326981336</v>
          </cell>
          <cell r="CN82">
            <v>1996.3275492270914</v>
          </cell>
          <cell r="CO82">
            <v>741.53625055919838</v>
          </cell>
          <cell r="CP82">
            <v>2417.1149840094004</v>
          </cell>
          <cell r="CQ82">
            <v>1335.1648982900006</v>
          </cell>
          <cell r="CR82">
            <v>258.13313513839967</v>
          </cell>
          <cell r="CS82">
            <v>175.38924250479977</v>
          </cell>
          <cell r="CT82">
            <v>1544.7011523300025</v>
          </cell>
          <cell r="CU82">
            <v>959.24392063930281</v>
          </cell>
          <cell r="CV82">
            <v>1669.9802936229971</v>
          </cell>
        </row>
        <row r="83">
          <cell r="B83">
            <v>797688.06097610889</v>
          </cell>
          <cell r="D83">
            <v>76148.057895092774</v>
          </cell>
          <cell r="J83">
            <v>45365.442233945003</v>
          </cell>
          <cell r="K83">
            <v>397377.15442931047</v>
          </cell>
          <cell r="T83">
            <v>271483.70731199102</v>
          </cell>
          <cell r="V83">
            <v>-0.58866854002200819</v>
          </cell>
          <cell r="W83">
            <v>5.7864091023712705</v>
          </cell>
          <cell r="X83">
            <v>-0.60161357172356933</v>
          </cell>
          <cell r="Y83">
            <v>-0.28157954745278158</v>
          </cell>
          <cell r="Z83">
            <v>0.829984152771579</v>
          </cell>
          <cell r="AA83">
            <v>-3.6385620003032138E-2</v>
          </cell>
          <cell r="AB83">
            <v>1.7545534372231941E-2</v>
          </cell>
          <cell r="AC83">
            <v>-1.7769018700642403</v>
          </cell>
          <cell r="AD83">
            <v>-0.7376302680462965</v>
          </cell>
          <cell r="AE83">
            <v>-0.91247198191746204</v>
          </cell>
          <cell r="AF83">
            <v>-0.94788137728902822</v>
          </cell>
          <cell r="AG83">
            <v>-0.61571101832069708</v>
          </cell>
          <cell r="AH83">
            <v>-3.4537467279758594</v>
          </cell>
          <cell r="AI83">
            <v>-0.51189308680265055</v>
          </cell>
          <cell r="AJ83">
            <v>8.0955712930697032E-2</v>
          </cell>
          <cell r="AK83">
            <v>0.32101953242618109</v>
          </cell>
          <cell r="AL83">
            <v>8.6007702187207435E-2</v>
          </cell>
          <cell r="AM83">
            <v>-2.5700725884819975</v>
          </cell>
          <cell r="AN83">
            <v>-0.24480811364002708</v>
          </cell>
          <cell r="AP83">
            <v>-4723.5446840065997</v>
          </cell>
          <cell r="AQ83">
            <v>400.05191060673951</v>
          </cell>
          <cell r="AR83">
            <v>-460.88982664860669</v>
          </cell>
          <cell r="AS83">
            <v>-31.413342963300238</v>
          </cell>
          <cell r="AT83">
            <v>127.61856801030081</v>
          </cell>
          <cell r="AU83">
            <v>-3.2035489202007739</v>
          </cell>
          <cell r="AV83">
            <v>1.7548786712995934</v>
          </cell>
          <cell r="AW83">
            <v>-555.6463814466988</v>
          </cell>
          <cell r="AX83">
            <v>-337.11590208279813</v>
          </cell>
          <cell r="AY83">
            <v>-3659.3457009510021</v>
          </cell>
          <cell r="AZ83">
            <v>-956.52643679399625</v>
          </cell>
          <cell r="BA83">
            <v>-364.09541283779981</v>
          </cell>
          <cell r="BB83">
            <v>-1390.1723511255987</v>
          </cell>
          <cell r="BC83">
            <v>-121.99189164440031</v>
          </cell>
          <cell r="BD83">
            <v>20.312364378900384</v>
          </cell>
          <cell r="BE83">
            <v>29.401813342728929</v>
          </cell>
          <cell r="BF83">
            <v>90.348816416997579</v>
          </cell>
          <cell r="BG83">
            <v>-966.62260268779937</v>
          </cell>
          <cell r="BH83">
            <v>-666.24516493099509</v>
          </cell>
          <cell r="BJ83">
            <v>0.86326962837215415</v>
          </cell>
          <cell r="BK83">
            <v>8.5927674481707239</v>
          </cell>
          <cell r="BL83">
            <v>0.36649773957426746</v>
          </cell>
          <cell r="BM83">
            <v>1.3996674145245525</v>
          </cell>
          <cell r="BN83">
            <v>1.3340591889291931</v>
          </cell>
          <cell r="BO83">
            <v>3.6553987947551825E-2</v>
          </cell>
          <cell r="BP83">
            <v>1.6845197496617725</v>
          </cell>
          <cell r="BQ83">
            <v>-0.80268868829184159</v>
          </cell>
          <cell r="BR83">
            <v>3.425738169032555</v>
          </cell>
          <cell r="BS83">
            <v>0.89332850937322572</v>
          </cell>
          <cell r="BT83">
            <v>0.31968670635600382</v>
          </cell>
          <cell r="BU83">
            <v>0.23692069840306473</v>
          </cell>
          <cell r="BV83">
            <v>0.52091612435560819</v>
          </cell>
          <cell r="BW83">
            <v>3.134572655175405</v>
          </cell>
          <cell r="BX83">
            <v>0.39449152894617256</v>
          </cell>
          <cell r="BY83">
            <v>1.9139951763413876</v>
          </cell>
          <cell r="BZ83">
            <v>2.0629766903182523</v>
          </cell>
          <cell r="CA83">
            <v>-0.69734320856692511</v>
          </cell>
          <cell r="CB83">
            <v>0.35093550115679051</v>
          </cell>
          <cell r="CD83">
            <v>6827.261088133906</v>
          </cell>
          <cell r="CE83">
            <v>578.72100581437917</v>
          </cell>
          <cell r="CF83">
            <v>278.06182062799053</v>
          </cell>
          <cell r="CG83">
            <v>153.55952544079992</v>
          </cell>
          <cell r="CH83">
            <v>204.10489697860066</v>
          </cell>
          <cell r="CI83">
            <v>3.2160261587796413</v>
          </cell>
          <cell r="CJ83">
            <v>165.72115586722066</v>
          </cell>
          <cell r="CK83">
            <v>-248.53978381739944</v>
          </cell>
          <cell r="CL83">
            <v>1502.6252629869996</v>
          </cell>
          <cell r="CM83">
            <v>3518.4520747804781</v>
          </cell>
          <cell r="CN83">
            <v>318.52620394030237</v>
          </cell>
          <cell r="CO83">
            <v>138.90929416679865</v>
          </cell>
          <cell r="CP83">
            <v>201.38399286750064</v>
          </cell>
          <cell r="CQ83">
            <v>720.60444318719965</v>
          </cell>
          <cell r="CR83">
            <v>98.671610853201855</v>
          </cell>
          <cell r="CS83">
            <v>172.560586207499</v>
          </cell>
          <cell r="CT83">
            <v>2125.1254832599952</v>
          </cell>
          <cell r="CU83">
            <v>-257.32953970199742</v>
          </cell>
          <cell r="CV83">
            <v>949.40092392399674</v>
          </cell>
        </row>
        <row r="84">
          <cell r="B84">
            <v>790470.57750531228</v>
          </cell>
          <cell r="D84">
            <v>76038.292464707207</v>
          </cell>
          <cell r="J84">
            <v>46446.441017236801</v>
          </cell>
          <cell r="K84">
            <v>391882.46333732904</v>
          </cell>
          <cell r="T84">
            <v>269497.95799163601</v>
          </cell>
          <cell r="V84">
            <v>-0.90480023757216754</v>
          </cell>
          <cell r="W84">
            <v>-9.6842432416664241</v>
          </cell>
          <cell r="X84">
            <v>-0.14414738001169436</v>
          </cell>
          <cell r="Y84">
            <v>-0.87017511242394319</v>
          </cell>
          <cell r="Z84">
            <v>-0.35744510266124685</v>
          </cell>
          <cell r="AA84">
            <v>-0.44914789533748722</v>
          </cell>
          <cell r="AB84">
            <v>-0.31297173799895717</v>
          </cell>
          <cell r="AC84">
            <v>0.36886044593065215</v>
          </cell>
          <cell r="AD84">
            <v>2.3828683906952808</v>
          </cell>
          <cell r="AE84">
            <v>-1.3827395537804876</v>
          </cell>
          <cell r="AF84">
            <v>-0.57894565506025897</v>
          </cell>
          <cell r="AG84">
            <v>-1.150024580362019</v>
          </cell>
          <cell r="AH84">
            <v>-9.4734987793442134</v>
          </cell>
          <cell r="AI84">
            <v>-0.20152240042164982</v>
          </cell>
          <cell r="AJ84">
            <v>0.16031297301426495</v>
          </cell>
          <cell r="AK84">
            <v>-1.0207276879403704E-2</v>
          </cell>
          <cell r="AL84">
            <v>0.27702283548833861</v>
          </cell>
          <cell r="AM84">
            <v>-2.2962332151276077</v>
          </cell>
          <cell r="AN84">
            <v>-0.73144327518445129</v>
          </cell>
          <cell r="AP84">
            <v>-7217.4834707966074</v>
          </cell>
          <cell r="AQ84">
            <v>-708.27641136630973</v>
          </cell>
          <cell r="AR84">
            <v>-109.76543038556702</v>
          </cell>
          <cell r="AS84">
            <v>-96.8044000864993</v>
          </cell>
          <cell r="AT84">
            <v>-55.417013455200504</v>
          </cell>
          <cell r="AU84">
            <v>-39.530553944860003</v>
          </cell>
          <cell r="AV84">
            <v>-31.308467497619858</v>
          </cell>
          <cell r="AW84">
            <v>113.29500459859992</v>
          </cell>
          <cell r="AX84">
            <v>1080.9987832917977</v>
          </cell>
          <cell r="AY84">
            <v>-5494.6910919814254</v>
          </cell>
          <cell r="AZ84">
            <v>-578.68810410589504</v>
          </cell>
          <cell r="BA84">
            <v>-675.86995354040118</v>
          </cell>
          <cell r="BB84">
            <v>-3681.4930775247994</v>
          </cell>
          <cell r="BC84">
            <v>-47.78000556040206</v>
          </cell>
          <cell r="BD84">
            <v>40.256228920599824</v>
          </cell>
          <cell r="BE84">
            <v>-0.93787398807944555</v>
          </cell>
          <cell r="BF84">
            <v>291.25544883700786</v>
          </cell>
          <cell r="BG84">
            <v>-841.43375501949777</v>
          </cell>
          <cell r="BH84">
            <v>-1985.7493203550112</v>
          </cell>
          <cell r="BJ84">
            <v>-0.53220434183628429</v>
          </cell>
          <cell r="BK84">
            <v>-6.397042092422156</v>
          </cell>
          <cell r="BL84">
            <v>-0.50817901226121176</v>
          </cell>
          <cell r="BM84">
            <v>-0.31646699990393046</v>
          </cell>
          <cell r="BN84">
            <v>0.49234815685370581</v>
          </cell>
          <cell r="BO84">
            <v>-0.77657373012663955</v>
          </cell>
          <cell r="BP84">
            <v>0.83586209358192942</v>
          </cell>
          <cell r="BQ84">
            <v>-1.417114715578971</v>
          </cell>
          <cell r="BR84">
            <v>4.4895386876333543</v>
          </cell>
          <cell r="BS84">
            <v>-0.98720602338427943</v>
          </cell>
          <cell r="BT84">
            <v>-0.72693327280777265</v>
          </cell>
          <cell r="BU84">
            <v>-1.6587115748979309</v>
          </cell>
          <cell r="BV84">
            <v>-9.3357426552667206</v>
          </cell>
          <cell r="BW84">
            <v>1.8515951135759101</v>
          </cell>
          <cell r="BX84">
            <v>0.84834803902169575</v>
          </cell>
          <cell r="BY84">
            <v>2.2038960748919534</v>
          </cell>
          <cell r="BZ84">
            <v>1.5684589633849111</v>
          </cell>
          <cell r="CA84">
            <v>-2.8364490889802196</v>
          </cell>
          <cell r="CB84">
            <v>-0.54543212547080167</v>
          </cell>
          <cell r="CD84">
            <v>-4229.4279335186584</v>
          </cell>
          <cell r="CE84">
            <v>-451.42982613926051</v>
          </cell>
          <cell r="CF84">
            <v>-388.38433124574658</v>
          </cell>
          <cell r="CG84">
            <v>-35.010457578098794</v>
          </cell>
          <cell r="CH84">
            <v>75.686416361599186</v>
          </cell>
          <cell r="CI84">
            <v>-68.573606127331004</v>
          </cell>
          <cell r="CJ84">
            <v>82.663721418080968</v>
          </cell>
          <cell r="CK84">
            <v>-443.15040532000057</v>
          </cell>
          <cell r="CL84">
            <v>1995.6360844231021</v>
          </cell>
          <cell r="CM84">
            <v>-3907.2599886096432</v>
          </cell>
          <cell r="CN84">
            <v>-727.69305433890258</v>
          </cell>
          <cell r="CO84">
            <v>-979.86797515359649</v>
          </cell>
          <cell r="CP84">
            <v>-3622.4473618203992</v>
          </cell>
          <cell r="CQ84">
            <v>430.15500031429838</v>
          </cell>
          <cell r="CR84">
            <v>211.57549494710111</v>
          </cell>
          <cell r="CS84">
            <v>198.11343279689936</v>
          </cell>
          <cell r="CT84">
            <v>1628.0742876599979</v>
          </cell>
          <cell r="CU84">
            <v>-1045.169813015098</v>
          </cell>
          <cell r="CV84">
            <v>-1477.9898719469784</v>
          </cell>
        </row>
        <row r="85">
          <cell r="B85">
            <v>806633.9272467948</v>
          </cell>
          <cell r="D85">
            <v>76274.669942757217</v>
          </cell>
          <cell r="J85">
            <v>47383.743495105198</v>
          </cell>
          <cell r="K85">
            <v>402412.64122264337</v>
          </cell>
          <cell r="T85">
            <v>273753.37819302798</v>
          </cell>
          <cell r="V85">
            <v>2.0447756313072718</v>
          </cell>
          <cell r="W85">
            <v>3.0894570763901008</v>
          </cell>
          <cell r="X85">
            <v>0.31086636796811007</v>
          </cell>
          <cell r="Y85">
            <v>4.3358222170882366</v>
          </cell>
          <cell r="Z85">
            <v>-0.42281138566883092</v>
          </cell>
          <cell r="AA85">
            <v>0.295524112676393</v>
          </cell>
          <cell r="AB85">
            <v>-0.5047544056229869</v>
          </cell>
          <cell r="AC85">
            <v>-0.49309804550025094</v>
          </cell>
          <cell r="AD85">
            <v>2.0180286311292539</v>
          </cell>
          <cell r="AE85">
            <v>2.6870755572060423</v>
          </cell>
          <cell r="AF85">
            <v>3.7650304285860692</v>
          </cell>
          <cell r="AG85">
            <v>1.9182643207934502</v>
          </cell>
          <cell r="AH85">
            <v>7.4405391404468224</v>
          </cell>
          <cell r="AI85">
            <v>0.90414447025997102</v>
          </cell>
          <cell r="AJ85">
            <v>0.26620941275155019</v>
          </cell>
          <cell r="AK85">
            <v>2.4120697205802344</v>
          </cell>
          <cell r="AL85">
            <v>0.88586309626528248</v>
          </cell>
          <cell r="AM85">
            <v>4.5254044159734663</v>
          </cell>
          <cell r="AN85">
            <v>1.5790176048473104</v>
          </cell>
          <cell r="AP85">
            <v>16163.349741482525</v>
          </cell>
          <cell r="AQ85">
            <v>204.07169885772055</v>
          </cell>
          <cell r="AR85">
            <v>236.37747805000981</v>
          </cell>
          <cell r="AS85">
            <v>478.15009376389935</v>
          </cell>
          <cell r="AT85">
            <v>-65.316859322099845</v>
          </cell>
          <cell r="AU85">
            <v>25.89294417335077</v>
          </cell>
          <cell r="AV85">
            <v>-50.335623937529817</v>
          </cell>
          <cell r="AW85">
            <v>-152.01307662760155</v>
          </cell>
          <cell r="AX85">
            <v>937.30247786839755</v>
          </cell>
          <cell r="AY85">
            <v>10530.177885314333</v>
          </cell>
          <cell r="AZ85">
            <v>3741.5677262028912</v>
          </cell>
          <cell r="BA85">
            <v>1114.3998159464973</v>
          </cell>
          <cell r="BB85">
            <v>2617.542403405103</v>
          </cell>
          <cell r="BC85">
            <v>213.93636634530048</v>
          </cell>
          <cell r="BD85">
            <v>66.95507505130081</v>
          </cell>
          <cell r="BE85">
            <v>221.6052884910896</v>
          </cell>
          <cell r="BF85">
            <v>933.95624468999449</v>
          </cell>
          <cell r="BG85">
            <v>1620.2149651821965</v>
          </cell>
          <cell r="BH85">
            <v>4255.4202013919712</v>
          </cell>
          <cell r="BJ85">
            <v>0.92077084338926252</v>
          </cell>
          <cell r="BK85">
            <v>-6.528334599401509</v>
          </cell>
          <cell r="BL85">
            <v>-0.36086994059181254</v>
          </cell>
          <cell r="BM85">
            <v>3.7906560968667513</v>
          </cell>
          <cell r="BN85">
            <v>0.57497208800239008</v>
          </cell>
          <cell r="BO85">
            <v>-0.1126956678095703</v>
          </cell>
          <cell r="BP85">
            <v>-8.2425323793422489E-2</v>
          </cell>
          <cell r="BQ85">
            <v>-2.4372040890771607</v>
          </cell>
          <cell r="BR85">
            <v>5.216186708287851</v>
          </cell>
          <cell r="BS85">
            <v>1.2716112577576322</v>
          </cell>
          <cell r="BT85">
            <v>2.6884227291891882</v>
          </cell>
          <cell r="BU85">
            <v>0.2537837122741804</v>
          </cell>
          <cell r="BV85">
            <v>-3.4618547538898925</v>
          </cell>
          <cell r="BW85">
            <v>1.2273602776151415</v>
          </cell>
          <cell r="BX85">
            <v>0.636998678403633</v>
          </cell>
          <cell r="BY85">
            <v>3.4891769517487292</v>
          </cell>
          <cell r="BZ85">
            <v>1.9724354381475795</v>
          </cell>
          <cell r="CA85">
            <v>2.0034245677271967</v>
          </cell>
          <cell r="CB85">
            <v>0.25979957777548801</v>
          </cell>
          <cell r="CD85">
            <v>7359.4860135383205</v>
          </cell>
          <cell r="CE85">
            <v>-475.59501225781969</v>
          </cell>
          <cell r="CF85">
            <v>-276.2492566373403</v>
          </cell>
          <cell r="CG85">
            <v>420.22544887220101</v>
          </cell>
          <cell r="CH85">
            <v>87.941794348300391</v>
          </cell>
          <cell r="CI85">
            <v>-9.9144127144991216</v>
          </cell>
          <cell r="CJ85">
            <v>-8.1849577980392496</v>
          </cell>
          <cell r="CK85">
            <v>-766.31712934530151</v>
          </cell>
          <cell r="CL85">
            <v>2349.0915299311018</v>
          </cell>
          <cell r="CM85">
            <v>5052.8715647693607</v>
          </cell>
          <cell r="CN85">
            <v>2699.6795285239932</v>
          </cell>
          <cell r="CO85">
            <v>149.88134266150155</v>
          </cell>
          <cell r="CP85">
            <v>-1355.3997187837958</v>
          </cell>
          <cell r="CQ85">
            <v>289.48758348430056</v>
          </cell>
          <cell r="CR85">
            <v>159.62302819600154</v>
          </cell>
          <cell r="CS85">
            <v>317.22650664339926</v>
          </cell>
          <cell r="CT85">
            <v>2057.3597497400042</v>
          </cell>
          <cell r="CU85">
            <v>735.01354430409992</v>
          </cell>
          <cell r="CV85">
            <v>709.36718773300527</v>
          </cell>
        </row>
        <row r="86">
          <cell r="B86">
            <v>808797.7109002698</v>
          </cell>
          <cell r="D86">
            <v>76531.112045758389</v>
          </cell>
          <cell r="J86">
            <v>47826.348494740902</v>
          </cell>
          <cell r="K86">
            <v>401844.15353961929</v>
          </cell>
          <cell r="T86">
            <v>275385.62247507903</v>
          </cell>
          <cell r="V86">
            <v>0.26824853014308925</v>
          </cell>
          <cell r="W86">
            <v>5.8885422125912523</v>
          </cell>
          <cell r="X86">
            <v>0.33620873508024562</v>
          </cell>
          <cell r="Y86">
            <v>0.18754465375785401</v>
          </cell>
          <cell r="Z86">
            <v>9.7666303269061672E-2</v>
          </cell>
          <cell r="AA86">
            <v>0.32177341008670091</v>
          </cell>
          <cell r="AB86">
            <v>-0.18345061399013263</v>
          </cell>
          <cell r="AC86">
            <v>0.68380469182118819</v>
          </cell>
          <cell r="AD86">
            <v>0.93408618017152278</v>
          </cell>
          <cell r="AE86">
            <v>-0.14126983717431818</v>
          </cell>
          <cell r="AF86">
            <v>-1.4976381516595416</v>
          </cell>
          <cell r="AG86">
            <v>0.47827570055383184</v>
          </cell>
          <cell r="AH86">
            <v>-1.1624744863808933</v>
          </cell>
          <cell r="AI86">
            <v>0.63661296935459966</v>
          </cell>
          <cell r="AJ86">
            <v>-0.43891103958444422</v>
          </cell>
          <cell r="AK86">
            <v>0.96371675095319187</v>
          </cell>
          <cell r="AL86">
            <v>1.0881456504219456</v>
          </cell>
          <cell r="AM86">
            <v>-0.42037406381955078</v>
          </cell>
          <cell r="AN86">
            <v>0.59624626107814827</v>
          </cell>
          <cell r="AP86">
            <v>2163.7836534749949</v>
          </cell>
          <cell r="AQ86">
            <v>400.9799518112095</v>
          </cell>
          <cell r="AR86">
            <v>256.44210300117265</v>
          </cell>
          <cell r="AS86">
            <v>21.578979884099681</v>
          </cell>
          <cell r="AT86">
            <v>15.023918903199956</v>
          </cell>
          <cell r="AU86">
            <v>28.276146183949095</v>
          </cell>
          <cell r="AV86">
            <v>-18.201904693371034</v>
          </cell>
          <cell r="AW86">
            <v>209.76496272330041</v>
          </cell>
          <cell r="AX86">
            <v>442.60499963570328</v>
          </cell>
          <cell r="AY86">
            <v>-568.4876830240828</v>
          </cell>
          <cell r="AZ86">
            <v>-1544.3404011839884</v>
          </cell>
          <cell r="BA86">
            <v>283.18022211490461</v>
          </cell>
          <cell r="BB86">
            <v>-439.38065215340612</v>
          </cell>
          <cell r="BC86">
            <v>151.99568928269946</v>
          </cell>
          <cell r="BD86">
            <v>-110.68561816769943</v>
          </cell>
          <cell r="BE86">
            <v>90.675678611360127</v>
          </cell>
          <cell r="BF86">
            <v>1157.3834409730043</v>
          </cell>
          <cell r="BG86">
            <v>-157.31604250099917</v>
          </cell>
          <cell r="BH86">
            <v>1632.2442820510478</v>
          </cell>
          <cell r="BJ86">
            <v>0.79586401730826761</v>
          </cell>
          <cell r="BK86">
            <v>4.2933511290109694</v>
          </cell>
          <cell r="BL86">
            <v>-0.10160128587812789</v>
          </cell>
          <cell r="BM86">
            <v>3.3301133364136426</v>
          </cell>
          <cell r="BN86">
            <v>0.14248555539948526</v>
          </cell>
          <cell r="BO86">
            <v>0.12987755766999953</v>
          </cell>
          <cell r="BP86">
            <v>-0.98072938095525863</v>
          </cell>
          <cell r="BQ86">
            <v>-1.2299109238584127</v>
          </cell>
          <cell r="BR86">
            <v>4.6469835504435286</v>
          </cell>
          <cell r="BS86">
            <v>0.20139149655842292</v>
          </cell>
          <cell r="BT86">
            <v>0.65602953086891791</v>
          </cell>
          <cell r="BU86">
            <v>0.60475162802058335</v>
          </cell>
          <cell r="BV86">
            <v>-7.1886258204677862</v>
          </cell>
          <cell r="BW86">
            <v>0.82311232041263338</v>
          </cell>
          <cell r="BX86">
            <v>6.7108699485118883E-2</v>
          </cell>
          <cell r="BY86">
            <v>3.7203749738962344</v>
          </cell>
          <cell r="BZ86">
            <v>2.3541230011741021</v>
          </cell>
          <cell r="CA86">
            <v>-0.91771044873636409</v>
          </cell>
          <cell r="CB86">
            <v>1.1889291064386187</v>
          </cell>
          <cell r="CD86">
            <v>6386.1052401543129</v>
          </cell>
          <cell r="CE86">
            <v>296.82714990935983</v>
          </cell>
          <cell r="CF86">
            <v>-77.835675982991233</v>
          </cell>
          <cell r="CG86">
            <v>371.51133059819949</v>
          </cell>
          <cell r="CH86">
            <v>21.908614136200413</v>
          </cell>
          <cell r="CI86">
            <v>11.434987492239088</v>
          </cell>
          <cell r="CJ86">
            <v>-98.091117457221117</v>
          </cell>
          <cell r="CK86">
            <v>-384.59949075240002</v>
          </cell>
          <cell r="CL86">
            <v>2123.7903587131004</v>
          </cell>
          <cell r="CM86">
            <v>807.65340935782297</v>
          </cell>
          <cell r="CN86">
            <v>662.01278411901149</v>
          </cell>
          <cell r="CO86">
            <v>357.61467168320087</v>
          </cell>
          <cell r="CP86">
            <v>-2893.5036773987013</v>
          </cell>
          <cell r="CQ86">
            <v>196.16015842319757</v>
          </cell>
          <cell r="CR86">
            <v>16.838050183101586</v>
          </cell>
          <cell r="CS86">
            <v>340.7449064570992</v>
          </cell>
          <cell r="CT86">
            <v>2472.9439509170043</v>
          </cell>
          <cell r="CU86">
            <v>-345.15743502609985</v>
          </cell>
          <cell r="CV86">
            <v>3235.6699981570127</v>
          </cell>
        </row>
        <row r="87">
          <cell r="B87">
            <v>814965.67075199995</v>
          </cell>
          <cell r="D87">
            <v>77144.069186960682</v>
          </cell>
          <cell r="J87">
            <v>48396.053936453602</v>
          </cell>
          <cell r="K87">
            <v>405863.78986715013</v>
          </cell>
          <cell r="T87">
            <v>275846.75163040002</v>
          </cell>
          <cell r="V87">
            <v>0.76260847040041657</v>
          </cell>
          <cell r="W87">
            <v>6.9972065888847856</v>
          </cell>
          <cell r="X87">
            <v>0.80092543387557669</v>
          </cell>
          <cell r="Y87">
            <v>2.5096611173667904</v>
          </cell>
          <cell r="Z87">
            <v>0.68166040941048944</v>
          </cell>
          <cell r="AA87">
            <v>0.85737029848644841</v>
          </cell>
          <cell r="AB87">
            <v>0.40594803318210193</v>
          </cell>
          <cell r="AC87">
            <v>0.33316910688143686</v>
          </cell>
          <cell r="AD87">
            <v>1.1911957731319367</v>
          </cell>
          <cell r="AE87">
            <v>1.0002973272409621</v>
          </cell>
          <cell r="AF87">
            <v>1.0706149800775888</v>
          </cell>
          <cell r="AG87">
            <v>0.5824222731526385</v>
          </cell>
          <cell r="AH87">
            <v>-0.52448296345409817</v>
          </cell>
          <cell r="AI87">
            <v>1.929294039442464</v>
          </cell>
          <cell r="AJ87">
            <v>1.5590015459201911</v>
          </cell>
          <cell r="AK87">
            <v>1.894054373785603</v>
          </cell>
          <cell r="AL87">
            <v>1.0460787356102008</v>
          </cell>
          <cell r="AM87">
            <v>1.6689505863897836</v>
          </cell>
          <cell r="AN87">
            <v>0.16744852224910289</v>
          </cell>
          <cell r="AP87">
            <v>6167.9598517301492</v>
          </cell>
          <cell r="AQ87">
            <v>504.53178596324051</v>
          </cell>
          <cell r="AR87">
            <v>612.95714120229241</v>
          </cell>
          <cell r="AS87">
            <v>289.30439884979933</v>
          </cell>
          <cell r="AT87">
            <v>104.96161500220114</v>
          </cell>
          <cell r="AU87">
            <v>75.584666323300553</v>
          </cell>
          <cell r="AV87">
            <v>40.204129241490591</v>
          </cell>
          <cell r="AW87">
            <v>102.90233178549897</v>
          </cell>
          <cell r="AX87">
            <v>569.70544171270012</v>
          </cell>
          <cell r="AY87">
            <v>4019.6363275308395</v>
          </cell>
          <cell r="AZ87">
            <v>1087.4670274539967</v>
          </cell>
          <cell r="BA87">
            <v>346.49322731349821</v>
          </cell>
          <cell r="BB87">
            <v>-195.93442597359535</v>
          </cell>
          <cell r="BC87">
            <v>463.56455695740078</v>
          </cell>
          <cell r="BD87">
            <v>391.42708572039919</v>
          </cell>
          <cell r="BE87">
            <v>179.92817662476955</v>
          </cell>
          <cell r="BF87">
            <v>1124.7469858949917</v>
          </cell>
          <cell r="BG87">
            <v>621.94369353939692</v>
          </cell>
          <cell r="BH87">
            <v>461.1291553209885</v>
          </cell>
          <cell r="BJ87">
            <v>2.1659606832712175</v>
          </cell>
          <cell r="BK87">
            <v>5.4870595503345054</v>
          </cell>
          <cell r="BL87">
            <v>1.3079930327837053</v>
          </cell>
          <cell r="BM87">
            <v>6.2224497065255679</v>
          </cell>
          <cell r="BN87">
            <v>-4.8268581833155189E-3</v>
          </cell>
          <cell r="BO87">
            <v>1.025120004032587</v>
          </cell>
          <cell r="BP87">
            <v>-0.59620352668349197</v>
          </cell>
          <cell r="BQ87">
            <v>0.89191074861831865</v>
          </cell>
          <cell r="BR87">
            <v>6.6804412197285279</v>
          </cell>
          <cell r="BS87">
            <v>2.1356626427172509</v>
          </cell>
          <cell r="BT87">
            <v>2.7072105836329907</v>
          </cell>
          <cell r="BU87">
            <v>1.817598280554944</v>
          </cell>
          <cell r="BV87">
            <v>-4.3726802388866055</v>
          </cell>
          <cell r="BW87">
            <v>3.2970571110125801</v>
          </cell>
          <cell r="BX87">
            <v>1.5449500328235333</v>
          </cell>
          <cell r="BY87">
            <v>5.3467117511064144</v>
          </cell>
          <cell r="BZ87">
            <v>3.3359508400588656</v>
          </cell>
          <cell r="CA87">
            <v>3.393204408596362</v>
          </cell>
          <cell r="CB87">
            <v>1.6071109244853998</v>
          </cell>
          <cell r="CD87">
            <v>17277.609775891062</v>
          </cell>
          <cell r="CE87">
            <v>401.30702526586083</v>
          </cell>
          <cell r="CF87">
            <v>996.01129186790786</v>
          </cell>
          <cell r="CG87">
            <v>692.22907241129906</v>
          </cell>
          <cell r="CH87">
            <v>-0.74833887189925008</v>
          </cell>
          <cell r="CI87">
            <v>90.223202735740415</v>
          </cell>
          <cell r="CJ87">
            <v>-59.641866887030119</v>
          </cell>
          <cell r="CK87">
            <v>273.94922247979775</v>
          </cell>
          <cell r="CL87">
            <v>3030.6117025085987</v>
          </cell>
          <cell r="CM87">
            <v>8486.6354378396645</v>
          </cell>
          <cell r="CN87">
            <v>2706.0062483670044</v>
          </cell>
          <cell r="CO87">
            <v>1068.2033118344989</v>
          </cell>
          <cell r="CP87">
            <v>-1699.265752246698</v>
          </cell>
          <cell r="CQ87">
            <v>781.71660702499867</v>
          </cell>
          <cell r="CR87">
            <v>387.95277152460039</v>
          </cell>
          <cell r="CS87">
            <v>491.27126973913983</v>
          </cell>
          <cell r="CT87">
            <v>3507.3421203949983</v>
          </cell>
          <cell r="CU87">
            <v>1243.4088612010964</v>
          </cell>
          <cell r="CV87">
            <v>4363.0443184089963</v>
          </cell>
        </row>
        <row r="88">
          <cell r="B88">
            <v>822200.2796025275</v>
          </cell>
          <cell r="D88">
            <v>77539.282462541087</v>
          </cell>
          <cell r="J88">
            <v>48732.341950115297</v>
          </cell>
          <cell r="K88">
            <v>413100.2774709615</v>
          </cell>
          <cell r="T88">
            <v>275589.35766307003</v>
          </cell>
          <cell r="V88">
            <v>0.88771945987025092</v>
          </cell>
          <cell r="W88">
            <v>-6.1696136997359208</v>
          </cell>
          <cell r="X88">
            <v>0.51230545620117862</v>
          </cell>
          <cell r="Y88">
            <v>1.1798873482709027</v>
          </cell>
          <cell r="Z88">
            <v>0.33193624669178856</v>
          </cell>
          <cell r="AA88">
            <v>0.97082908372645438</v>
          </cell>
          <cell r="AB88">
            <v>-0.10930896858063477</v>
          </cell>
          <cell r="AC88">
            <v>0.41587858040521564</v>
          </cell>
          <cell r="AD88">
            <v>0.69486659822153296</v>
          </cell>
          <cell r="AE88">
            <v>1.7829842879504065</v>
          </cell>
          <cell r="AF88">
            <v>1.6902017708728456</v>
          </cell>
          <cell r="AG88">
            <v>-0.14439764129177135</v>
          </cell>
          <cell r="AH88">
            <v>7.4310224693354687</v>
          </cell>
          <cell r="AI88">
            <v>1.577468134667992</v>
          </cell>
          <cell r="AJ88">
            <v>0.17105027407560147</v>
          </cell>
          <cell r="AK88">
            <v>0.82910989944213753</v>
          </cell>
          <cell r="AL88">
            <v>1.0326118044532429</v>
          </cell>
          <cell r="AM88">
            <v>3.1517472171529448</v>
          </cell>
          <cell r="AN88">
            <v>-9.3310494254017495E-2</v>
          </cell>
          <cell r="AP88">
            <v>7234.6088505275548</v>
          </cell>
          <cell r="AQ88">
            <v>-475.98607519583038</v>
          </cell>
          <cell r="AR88">
            <v>395.21327558040502</v>
          </cell>
          <cell r="AS88">
            <v>139.42649088210055</v>
          </cell>
          <cell r="AT88">
            <v>51.459727425999517</v>
          </cell>
          <cell r="AU88">
            <v>86.320845293770617</v>
          </cell>
          <cell r="AV88">
            <v>-10.869647401970724</v>
          </cell>
          <cell r="AW88">
            <v>128.87585938049961</v>
          </cell>
          <cell r="AX88">
            <v>336.288013661695</v>
          </cell>
          <cell r="AY88">
            <v>7236.4876038113725</v>
          </cell>
          <cell r="AZ88">
            <v>1735.1868297679903</v>
          </cell>
          <cell r="BA88">
            <v>-86.405017915902135</v>
          </cell>
          <cell r="BB88">
            <v>2761.4942466654975</v>
          </cell>
          <cell r="BC88">
            <v>386.34154506550112</v>
          </cell>
          <cell r="BD88">
            <v>43.61606943210063</v>
          </cell>
          <cell r="BE88">
            <v>80.254183432700302</v>
          </cell>
          <cell r="BF88">
            <v>1121.8815713750082</v>
          </cell>
          <cell r="BG88">
            <v>1194.1181759884057</v>
          </cell>
          <cell r="BH88">
            <v>-257.39396732999012</v>
          </cell>
          <cell r="BJ88">
            <v>4.0140269606685042</v>
          </cell>
          <cell r="BK88">
            <v>9.5920789743430213</v>
          </cell>
          <cell r="BL88">
            <v>1.9739922467756132</v>
          </cell>
          <cell r="BM88">
            <v>8.4191917755583887</v>
          </cell>
          <cell r="BN88">
            <v>0.68699409582893001</v>
          </cell>
          <cell r="BO88">
            <v>2.4661256979073176</v>
          </cell>
          <cell r="BP88">
            <v>-0.39311940597680506</v>
          </cell>
          <cell r="BQ88">
            <v>0.93917390778839316</v>
          </cell>
          <cell r="BR88">
            <v>4.921584695865433</v>
          </cell>
          <cell r="BS88">
            <v>5.4143311116650716</v>
          </cell>
          <cell r="BT88">
            <v>5.0513599598006387</v>
          </cell>
          <cell r="BU88">
            <v>2.853415631724654</v>
          </cell>
          <cell r="BV88">
            <v>13.484345461419345</v>
          </cell>
          <cell r="BW88">
            <v>5.1384127240753807</v>
          </cell>
          <cell r="BX88">
            <v>1.5558357685745206</v>
          </cell>
          <cell r="BY88">
            <v>6.2309950587690066</v>
          </cell>
          <cell r="BZ88">
            <v>4.1145888804037911</v>
          </cell>
          <cell r="CA88">
            <v>9.1584289540233002</v>
          </cell>
          <cell r="CB88">
            <v>2.26027674451732</v>
          </cell>
          <cell r="CD88">
            <v>31729.702097215224</v>
          </cell>
          <cell r="CE88">
            <v>633.59736143634018</v>
          </cell>
          <cell r="CF88">
            <v>1500.9899978338799</v>
          </cell>
          <cell r="CG88">
            <v>928.45996337989891</v>
          </cell>
          <cell r="CH88">
            <v>106.12840200930077</v>
          </cell>
          <cell r="CI88">
            <v>216.07460197437103</v>
          </cell>
          <cell r="CJ88">
            <v>-39.203046791380984</v>
          </cell>
          <cell r="CK88">
            <v>289.53007726169744</v>
          </cell>
          <cell r="CL88">
            <v>2285.900932878496</v>
          </cell>
          <cell r="CM88">
            <v>21217.814133632462</v>
          </cell>
          <cell r="CN88">
            <v>5019.8811822408898</v>
          </cell>
          <cell r="CO88">
            <v>1657.6682474589979</v>
          </cell>
          <cell r="CP88">
            <v>4743.721571943599</v>
          </cell>
          <cell r="CQ88">
            <v>1215.8381576509018</v>
          </cell>
          <cell r="CR88">
            <v>391.3126120361012</v>
          </cell>
          <cell r="CS88">
            <v>572.46332715991957</v>
          </cell>
          <cell r="CT88">
            <v>4337.9682429329987</v>
          </cell>
          <cell r="CU88">
            <v>3278.9607922089999</v>
          </cell>
          <cell r="CV88">
            <v>6091.3996714340174</v>
          </cell>
        </row>
        <row r="89">
          <cell r="B89">
            <v>828458.22263170336</v>
          </cell>
          <cell r="D89">
            <v>78025.956504830188</v>
          </cell>
          <cell r="J89">
            <v>48954.764700170999</v>
          </cell>
          <cell r="K89">
            <v>418465.36656330852</v>
          </cell>
          <cell r="T89">
            <v>275707.27481979301</v>
          </cell>
          <cell r="V89">
            <v>0.76112149125042716</v>
          </cell>
          <cell r="W89">
            <v>0.90951520030611022</v>
          </cell>
          <cell r="X89">
            <v>0.62764836974626981</v>
          </cell>
          <cell r="Y89">
            <v>1.5657417342527458</v>
          </cell>
          <cell r="Z89">
            <v>0.94134165231327671</v>
          </cell>
          <cell r="AA89">
            <v>-0.50718533926105147</v>
          </cell>
          <cell r="AB89">
            <v>-0.28647742268029797</v>
          </cell>
          <cell r="AC89">
            <v>0.72961308815642223</v>
          </cell>
          <cell r="AD89">
            <v>0.45641711675459273</v>
          </cell>
          <cell r="AE89">
            <v>1.2987377121101318</v>
          </cell>
          <cell r="AF89">
            <v>0.65593022131151812</v>
          </cell>
          <cell r="AG89">
            <v>0.19644279904398321</v>
          </cell>
          <cell r="AH89">
            <v>2.7685555517725779</v>
          </cell>
          <cell r="AI89">
            <v>2.0082082796508027</v>
          </cell>
          <cell r="AJ89">
            <v>0.45806364677853928</v>
          </cell>
          <cell r="AK89">
            <v>2.4086983587256805</v>
          </cell>
          <cell r="AL89">
            <v>2.0039055958322782</v>
          </cell>
          <cell r="AM89">
            <v>1.0397227200668491</v>
          </cell>
          <cell r="AN89">
            <v>4.2787267883959146E-2</v>
          </cell>
          <cell r="AP89">
            <v>6257.9430291758617</v>
          </cell>
          <cell r="AQ89">
            <v>65.839987761070006</v>
          </cell>
          <cell r="AR89">
            <v>486.67404228910164</v>
          </cell>
          <cell r="AS89">
            <v>187.20570176920046</v>
          </cell>
          <cell r="AT89">
            <v>146.41961876109963</v>
          </cell>
          <cell r="AU89">
            <v>-45.533970290860452</v>
          </cell>
          <cell r="AV89">
            <v>-28.456080340029075</v>
          </cell>
          <cell r="AW89">
            <v>227.03877238970017</v>
          </cell>
          <cell r="AX89">
            <v>222.42275005570264</v>
          </cell>
          <cell r="AY89">
            <v>5365.0890923470142</v>
          </cell>
          <cell r="AZ89">
            <v>684.76955043101043</v>
          </cell>
          <cell r="BA89">
            <v>117.37819176450284</v>
          </cell>
          <cell r="BB89">
            <v>1105.2957994641984</v>
          </cell>
          <cell r="BC89">
            <v>499.5937010980997</v>
          </cell>
          <cell r="BD89">
            <v>117.00133165439911</v>
          </cell>
          <cell r="BE89">
            <v>235.08446444193032</v>
          </cell>
          <cell r="BF89">
            <v>2199.6256067420036</v>
          </cell>
          <cell r="BG89">
            <v>406.34044675080077</v>
          </cell>
          <cell r="BH89">
            <v>117.91715672297869</v>
          </cell>
          <cell r="BJ89">
            <v>2.705600973095601</v>
          </cell>
          <cell r="BK89">
            <v>7.2746318850034797</v>
          </cell>
          <cell r="BL89">
            <v>2.2960264048173196</v>
          </cell>
          <cell r="BM89">
            <v>5.5406992240990549</v>
          </cell>
          <cell r="BN89">
            <v>2.0663508620968329</v>
          </cell>
          <cell r="BO89">
            <v>1.6460439611718281</v>
          </cell>
          <cell r="BP89">
            <v>-0.17459751333247508</v>
          </cell>
          <cell r="BQ89">
            <v>2.1794843720373436</v>
          </cell>
          <cell r="BR89">
            <v>3.3155278354655371</v>
          </cell>
          <cell r="BS89">
            <v>3.9891205435029109</v>
          </cell>
          <cell r="BT89">
            <v>1.9037176020963553</v>
          </cell>
          <cell r="BU89">
            <v>1.1157955319284873</v>
          </cell>
          <cell r="BV89">
            <v>8.549550794444416</v>
          </cell>
          <cell r="BW89">
            <v>6.2888066655220731</v>
          </cell>
          <cell r="BX89">
            <v>1.7501576362951132</v>
          </cell>
          <cell r="BY89">
            <v>6.2274979795136964</v>
          </cell>
          <cell r="BZ89">
            <v>5.2684129308771865</v>
          </cell>
          <cell r="CA89">
            <v>5.5182465516214529</v>
          </cell>
          <cell r="CB89">
            <v>0.71374338452447894</v>
          </cell>
          <cell r="CD89">
            <v>21824.295384908561</v>
          </cell>
          <cell r="CE89">
            <v>495.36565033968964</v>
          </cell>
          <cell r="CF89">
            <v>1751.2865620729717</v>
          </cell>
          <cell r="CG89">
            <v>637.51557138520002</v>
          </cell>
          <cell r="CH89">
            <v>317.86488009250024</v>
          </cell>
          <cell r="CI89">
            <v>144.64768751015981</v>
          </cell>
          <cell r="CJ89">
            <v>-17.323503193880242</v>
          </cell>
          <cell r="CK89">
            <v>668.58192627899916</v>
          </cell>
          <cell r="CL89">
            <v>1571.021205065801</v>
          </cell>
          <cell r="CM89">
            <v>16052.725340665143</v>
          </cell>
          <cell r="CN89">
            <v>1963.083006469009</v>
          </cell>
          <cell r="CO89">
            <v>660.64662327700353</v>
          </cell>
          <cell r="CP89">
            <v>3231.4749680026944</v>
          </cell>
          <cell r="CQ89">
            <v>1501.4954924037011</v>
          </cell>
          <cell r="CR89">
            <v>441.3588686391995</v>
          </cell>
          <cell r="CS89">
            <v>585.9425031107603</v>
          </cell>
          <cell r="CT89">
            <v>5603.6376049850078</v>
          </cell>
          <cell r="CU89">
            <v>2065.0862737776042</v>
          </cell>
          <cell r="CV89">
            <v>1953.8966267650248</v>
          </cell>
        </row>
        <row r="90">
          <cell r="B90">
            <v>835044.64459454734</v>
          </cell>
          <cell r="D90">
            <v>78403.672856798992</v>
          </cell>
          <cell r="J90">
            <v>49507.5579316109</v>
          </cell>
          <cell r="K90">
            <v>424152.72109882638</v>
          </cell>
          <cell r="T90">
            <v>275287.21060814097</v>
          </cell>
          <cell r="V90">
            <v>0.79502161761655366</v>
          </cell>
          <cell r="W90">
            <v>5.3200479304153836</v>
          </cell>
          <cell r="X90">
            <v>0.48409063969041544</v>
          </cell>
          <cell r="Y90">
            <v>0.64097566231522407</v>
          </cell>
          <cell r="Z90">
            <v>0.44063642132072811</v>
          </cell>
          <cell r="AA90">
            <v>-0.10647202823609314</v>
          </cell>
          <cell r="AB90">
            <v>0.39024056230239079</v>
          </cell>
          <cell r="AC90">
            <v>0.6430239500258228</v>
          </cell>
          <cell r="AD90">
            <v>1.129191887297476</v>
          </cell>
          <cell r="AE90">
            <v>1.3590980257759178</v>
          </cell>
          <cell r="AF90">
            <v>1.0838053525340285</v>
          </cell>
          <cell r="AG90">
            <v>1.048529486704064</v>
          </cell>
          <cell r="AH90">
            <v>3.6290140007145588</v>
          </cell>
          <cell r="AI90">
            <v>2.9350085136978121</v>
          </cell>
          <cell r="AJ90">
            <v>0.28149558054797463</v>
          </cell>
          <cell r="AK90">
            <v>0.9833059951712686</v>
          </cell>
          <cell r="AL90">
            <v>0.96437341801898224</v>
          </cell>
          <cell r="AM90">
            <v>1.1058833687465963</v>
          </cell>
          <cell r="AN90">
            <v>-0.15235876961411376</v>
          </cell>
          <cell r="AP90">
            <v>6586.4219628439751</v>
          </cell>
          <cell r="AQ90">
            <v>388.62205556931985</v>
          </cell>
          <cell r="AR90">
            <v>377.71635196880379</v>
          </cell>
          <cell r="AS90">
            <v>77.837293870199574</v>
          </cell>
          <cell r="AT90">
            <v>69.183329713399871</v>
          </cell>
          <cell r="AU90">
            <v>-9.5103406472098868</v>
          </cell>
          <cell r="AV90">
            <v>38.651926503500363</v>
          </cell>
          <cell r="AW90">
            <v>201.55414252890114</v>
          </cell>
          <cell r="AX90">
            <v>552.79323143990041</v>
          </cell>
          <cell r="AY90">
            <v>5687.3545355178649</v>
          </cell>
          <cell r="AZ90">
            <v>1138.8786659939942</v>
          </cell>
          <cell r="BA90">
            <v>627.74643175739766</v>
          </cell>
          <cell r="BB90">
            <v>1488.9296332480008</v>
          </cell>
          <cell r="BC90">
            <v>744.82232523479979</v>
          </cell>
          <cell r="BD90">
            <v>72.230623216997628</v>
          </cell>
          <cell r="BE90">
            <v>98.280429610800638</v>
          </cell>
          <cell r="BF90">
            <v>1079.7756772529974</v>
          </cell>
          <cell r="BG90">
            <v>436.69074920299317</v>
          </cell>
          <cell r="BH90">
            <v>-420.0642116520321</v>
          </cell>
          <cell r="BJ90">
            <v>3.2451790281481152</v>
          </cell>
          <cell r="BK90">
            <v>6.6986959662077794</v>
          </cell>
          <cell r="BL90">
            <v>2.4467968137206642</v>
          </cell>
          <cell r="BM90">
            <v>6.0183576581730458</v>
          </cell>
          <cell r="BN90">
            <v>2.416066391909677</v>
          </cell>
          <cell r="BO90">
            <v>1.2121455842761586</v>
          </cell>
          <cell r="BP90">
            <v>0.39914454576215341</v>
          </cell>
          <cell r="BQ90">
            <v>2.1380978235083781</v>
          </cell>
          <cell r="BR90">
            <v>3.5152368721079963</v>
          </cell>
          <cell r="BS90">
            <v>5.5515471265920935</v>
          </cell>
          <cell r="BT90">
            <v>4.574300163985856</v>
          </cell>
          <cell r="BU90">
            <v>1.6896674941974332</v>
          </cell>
          <cell r="BV90">
            <v>13.811863061047003</v>
          </cell>
          <cell r="BW90">
            <v>8.7162901871304932</v>
          </cell>
          <cell r="BX90">
            <v>2.4864039743584643</v>
          </cell>
          <cell r="BY90">
            <v>6.248108516323958</v>
          </cell>
          <cell r="BZ90">
            <v>5.1395223830672521</v>
          </cell>
          <cell r="CA90">
            <v>7.1355252525273416</v>
          </cell>
          <cell r="CB90">
            <v>-3.5736022110943733E-2</v>
          </cell>
          <cell r="CD90">
            <v>26246.933694277541</v>
          </cell>
          <cell r="CE90">
            <v>483.00775409779999</v>
          </cell>
          <cell r="CF90">
            <v>1872.5608110406029</v>
          </cell>
          <cell r="CG90">
            <v>693.77388537129991</v>
          </cell>
          <cell r="CH90">
            <v>372.02429090270016</v>
          </cell>
          <cell r="CI90">
            <v>106.86120067900083</v>
          </cell>
          <cell r="CJ90">
            <v>39.530328002991155</v>
          </cell>
          <cell r="CK90">
            <v>660.37110608459989</v>
          </cell>
          <cell r="CL90">
            <v>1681.2094368699982</v>
          </cell>
          <cell r="CM90">
            <v>22308.567559207091</v>
          </cell>
          <cell r="CN90">
            <v>4646.3020736469916</v>
          </cell>
          <cell r="CO90">
            <v>1005.2128329194966</v>
          </cell>
          <cell r="CP90">
            <v>5159.7852534041012</v>
          </cell>
          <cell r="CQ90">
            <v>2094.3221283558014</v>
          </cell>
          <cell r="CR90">
            <v>624.27511002389656</v>
          </cell>
          <cell r="CS90">
            <v>593.54725411020081</v>
          </cell>
          <cell r="CT90">
            <v>5526.0298412650009</v>
          </cell>
          <cell r="CU90">
            <v>2659.0930654815966</v>
          </cell>
          <cell r="CV90">
            <v>-98.411866938055027</v>
          </cell>
        </row>
        <row r="91">
          <cell r="B91">
            <v>838238.85128468624</v>
          </cell>
          <cell r="D91">
            <v>78589.219763531015</v>
          </cell>
          <cell r="J91">
            <v>48740.5239037719</v>
          </cell>
          <cell r="K91">
            <v>427673.39617873851</v>
          </cell>
          <cell r="T91">
            <v>275793.59172301198</v>
          </cell>
          <cell r="V91">
            <v>0.38251927137258335</v>
          </cell>
          <cell r="W91">
            <v>-3.267212171252043</v>
          </cell>
          <cell r="X91">
            <v>0.23665588609722565</v>
          </cell>
          <cell r="Y91">
            <v>-0.17537522528376925</v>
          </cell>
          <cell r="Z91">
            <v>-0.14090178604052594</v>
          </cell>
          <cell r="AA91">
            <v>0.55587608434688462</v>
          </cell>
          <cell r="AB91">
            <v>-0.62820516818254957</v>
          </cell>
          <cell r="AC91">
            <v>0.76733374949156108</v>
          </cell>
          <cell r="AD91">
            <v>-1.549327132836098</v>
          </cell>
          <cell r="AE91">
            <v>0.83004891983040618</v>
          </cell>
          <cell r="AF91">
            <v>0.16108844926161492</v>
          </cell>
          <cell r="AG91">
            <v>5.4281992298377268E-2</v>
          </cell>
          <cell r="AH91">
            <v>1.3519946647794656</v>
          </cell>
          <cell r="AI91">
            <v>0.76493702125541851</v>
          </cell>
          <cell r="AJ91">
            <v>0.43117647389221414</v>
          </cell>
          <cell r="AK91">
            <v>2.8468160329864212E-2</v>
          </cell>
          <cell r="AL91">
            <v>2.1038649195267434</v>
          </cell>
          <cell r="AM91">
            <v>0.12501634237565007</v>
          </cell>
          <cell r="AN91">
            <v>0.18394647312249823</v>
          </cell>
          <cell r="AP91">
            <v>3194.2066901389044</v>
          </cell>
          <cell r="AQ91">
            <v>-251.36238353717999</v>
          </cell>
          <cell r="AR91">
            <v>185.54690673202276</v>
          </cell>
          <cell r="AS91">
            <v>-21.433311171700552</v>
          </cell>
          <cell r="AT91">
            <v>-22.220151867999448</v>
          </cell>
          <cell r="AU91">
            <v>49.599338793319475</v>
          </cell>
          <cell r="AV91">
            <v>-62.464279683290442</v>
          </cell>
          <cell r="AW91">
            <v>242.06531066169919</v>
          </cell>
          <cell r="AX91">
            <v>-767.03402783899946</v>
          </cell>
          <cell r="AY91">
            <v>3520.6750799121219</v>
          </cell>
          <cell r="AZ91">
            <v>171.10872281300544</v>
          </cell>
          <cell r="BA91">
            <v>32.838959000800969</v>
          </cell>
          <cell r="BB91">
            <v>574.83324015040125</v>
          </cell>
          <cell r="BC91">
            <v>199.81684867780132</v>
          </cell>
          <cell r="BD91">
            <v>110.94957426300243</v>
          </cell>
          <cell r="BE91">
            <v>2.8733421704000648</v>
          </cell>
          <cell r="BF91">
            <v>2378.3420585049898</v>
          </cell>
          <cell r="BG91">
            <v>49.912334331704187</v>
          </cell>
          <cell r="BH91">
            <v>506.38111487100832</v>
          </cell>
          <cell r="BJ91">
            <v>2.8557252615574846</v>
          </cell>
          <cell r="BK91">
            <v>-3.5370861768323159</v>
          </cell>
          <cell r="BL91">
            <v>1.8733139070846505</v>
          </cell>
          <cell r="BM91">
            <v>3.2414180000231774</v>
          </cell>
          <cell r="BN91">
            <v>1.5793342196529059</v>
          </cell>
          <cell r="BO91">
            <v>0.9095908358824456</v>
          </cell>
          <cell r="BP91">
            <v>-0.63493858158364391</v>
          </cell>
          <cell r="BQ91">
            <v>2.5800728067881584</v>
          </cell>
          <cell r="BR91">
            <v>0.71177283951828763</v>
          </cell>
          <cell r="BS91">
            <v>5.3736270285967613</v>
          </cell>
          <cell r="BT91">
            <v>3.6332442452165159</v>
          </cell>
          <cell r="BU91">
            <v>1.1557132670412251</v>
          </cell>
          <cell r="BV91">
            <v>15.958777409661806</v>
          </cell>
          <cell r="BW91">
            <v>7.4744040673103918</v>
          </cell>
          <cell r="BX91">
            <v>1.3482799854966254</v>
          </cell>
          <cell r="BY91">
            <v>4.3028035849225876</v>
          </cell>
          <cell r="BZ91">
            <v>6.2401601866517886</v>
          </cell>
          <cell r="CA91">
            <v>5.5085761669531275</v>
          </cell>
          <cell r="CB91">
            <v>-1.9271536486775709E-2</v>
          </cell>
          <cell r="CD91">
            <v>23273.180532686296</v>
          </cell>
          <cell r="CE91">
            <v>-272.88641540262051</v>
          </cell>
          <cell r="CF91">
            <v>1445.1505765703332</v>
          </cell>
          <cell r="CG91">
            <v>383.03617534980003</v>
          </cell>
          <cell r="CH91">
            <v>244.84252403249957</v>
          </cell>
          <cell r="CI91">
            <v>80.875873149019753</v>
          </cell>
          <cell r="CJ91">
            <v>-63.138080921789879</v>
          </cell>
          <cell r="CK91">
            <v>799.5340849608001</v>
          </cell>
          <cell r="CL91">
            <v>344.46996731829859</v>
          </cell>
          <cell r="CM91">
            <v>21809.606311588374</v>
          </cell>
          <cell r="CN91">
            <v>3729.9437690060004</v>
          </cell>
          <cell r="CO91">
            <v>691.55856460679934</v>
          </cell>
          <cell r="CP91">
            <v>5930.5529195280978</v>
          </cell>
          <cell r="CQ91">
            <v>1830.5744200762019</v>
          </cell>
          <cell r="CR91">
            <v>343.7975985664998</v>
          </cell>
          <cell r="CS91">
            <v>416.49241965583133</v>
          </cell>
          <cell r="CT91">
            <v>6779.624913874999</v>
          </cell>
          <cell r="CU91">
            <v>2087.0617062739038</v>
          </cell>
          <cell r="CV91">
            <v>-53.159907388035208</v>
          </cell>
        </row>
        <row r="92">
          <cell r="B92">
            <v>842655.54494189401</v>
          </cell>
          <cell r="D92">
            <v>78734.140924536419</v>
          </cell>
          <cell r="J92">
            <v>49341.7699993809</v>
          </cell>
          <cell r="K92">
            <v>429634.42124052759</v>
          </cell>
          <cell r="T92">
            <v>277054.40016473102</v>
          </cell>
          <cell r="V92">
            <v>0.52690156874006799</v>
          </cell>
          <cell r="W92">
            <v>6.0291007700768562</v>
          </cell>
          <cell r="X92">
            <v>0.18440335893581405</v>
          </cell>
          <cell r="Y92">
            <v>-0.36665345955999573</v>
          </cell>
          <cell r="Z92">
            <v>-0.23031718841962645</v>
          </cell>
          <cell r="AA92">
            <v>0.39512215242354376</v>
          </cell>
          <cell r="AB92">
            <v>0.58745149378736095</v>
          </cell>
          <cell r="AC92">
            <v>0.4165858076959239</v>
          </cell>
          <cell r="AD92">
            <v>1.2335651065139119</v>
          </cell>
          <cell r="AE92">
            <v>0.45853332924397083</v>
          </cell>
          <cell r="AF92">
            <v>-0.10487060894132094</v>
          </cell>
          <cell r="AG92">
            <v>0.56039014808058063</v>
          </cell>
          <cell r="AH92">
            <v>1.3240809962584033</v>
          </cell>
          <cell r="AI92">
            <v>1.1783924392638312</v>
          </cell>
          <cell r="AJ92">
            <v>0.38070230998847876</v>
          </cell>
          <cell r="AK92">
            <v>0.90966995943950746</v>
          </cell>
          <cell r="AL92">
            <v>0.37545286606024408</v>
          </cell>
          <cell r="AM92">
            <v>0.57300122635211004</v>
          </cell>
          <cell r="AN92">
            <v>0.45715654009297335</v>
          </cell>
          <cell r="AP92">
            <v>4416.6936572077684</v>
          </cell>
          <cell r="AQ92">
            <v>448.69289708526048</v>
          </cell>
          <cell r="AR92">
            <v>144.92116100540443</v>
          </cell>
          <cell r="AS92">
            <v>-44.73160701479901</v>
          </cell>
          <cell r="AT92">
            <v>-36.269746051400944</v>
          </cell>
          <cell r="AU92">
            <v>35.451672642710037</v>
          </cell>
          <cell r="AV92">
            <v>58.045075139689288</v>
          </cell>
          <cell r="AW92">
            <v>132.42576628920142</v>
          </cell>
          <cell r="AX92">
            <v>601.24609560899989</v>
          </cell>
          <cell r="AY92">
            <v>1961.0250617890852</v>
          </cell>
          <cell r="AZ92">
            <v>-111.57337596100115</v>
          </cell>
          <cell r="BA92">
            <v>339.20306958830042</v>
          </cell>
          <cell r="BB92">
            <v>570.57632636430208</v>
          </cell>
          <cell r="BC92">
            <v>310.17429959929723</v>
          </cell>
          <cell r="BD92">
            <v>98.384038497799338</v>
          </cell>
          <cell r="BE92">
            <v>91.840748545298993</v>
          </cell>
          <cell r="BF92">
            <v>433.36523560500063</v>
          </cell>
          <cell r="BG92">
            <v>229.05471955009853</v>
          </cell>
          <cell r="BH92">
            <v>1260.8084417190403</v>
          </cell>
          <cell r="BJ92">
            <v>2.4878689349576932</v>
          </cell>
          <cell r="BK92">
            <v>9.0038783129586353</v>
          </cell>
          <cell r="BL92">
            <v>1.5409717810743961</v>
          </cell>
          <cell r="BM92">
            <v>1.6633665692504351</v>
          </cell>
          <cell r="BN92">
            <v>1.0100904500429664</v>
          </cell>
          <cell r="BO92">
            <v>0.33423306764042149</v>
          </cell>
          <cell r="BP92">
            <v>5.8155493772638067E-2</v>
          </cell>
          <cell r="BQ92">
            <v>2.5807952764612674</v>
          </cell>
          <cell r="BR92">
            <v>1.2505617930068658</v>
          </cell>
          <cell r="BS92">
            <v>4.0024528356140676</v>
          </cell>
          <cell r="BT92">
            <v>1.8038725738505734</v>
          </cell>
          <cell r="BU92">
            <v>1.8696773296659197</v>
          </cell>
          <cell r="BV92">
            <v>9.3670737224656122</v>
          </cell>
          <cell r="BW92">
            <v>7.0521605980751856</v>
          </cell>
          <cell r="BX92">
            <v>1.5603958930077377</v>
          </cell>
          <cell r="BY92">
            <v>4.3861390435324665</v>
          </cell>
          <cell r="BZ92">
            <v>5.5491291459211833</v>
          </cell>
          <cell r="CA92">
            <v>2.8709105420281489</v>
          </cell>
          <cell r="CB92">
            <v>0.5316034385667745</v>
          </cell>
          <cell r="CD92">
            <v>20455.26533936651</v>
          </cell>
          <cell r="CE92">
            <v>651.79255687847035</v>
          </cell>
          <cell r="CF92">
            <v>1194.8584619953326</v>
          </cell>
          <cell r="CG92">
            <v>198.87807745290047</v>
          </cell>
          <cell r="CH92">
            <v>157.11305055509911</v>
          </cell>
          <cell r="CI92">
            <v>30.006700497959173</v>
          </cell>
          <cell r="CJ92">
            <v>5.7766416198701336</v>
          </cell>
          <cell r="CK92">
            <v>803.08399186950192</v>
          </cell>
          <cell r="CL92">
            <v>609.42804926560348</v>
          </cell>
          <cell r="CM92">
            <v>16534.143769566086</v>
          </cell>
          <cell r="CN92">
            <v>1883.1835632770089</v>
          </cell>
          <cell r="CO92">
            <v>1117.1666521110019</v>
          </cell>
          <cell r="CP92">
            <v>3739.6349992269024</v>
          </cell>
          <cell r="CQ92">
            <v>1754.407174609998</v>
          </cell>
          <cell r="CR92">
            <v>398.56556763219851</v>
          </cell>
          <cell r="CS92">
            <v>428.07898476843002</v>
          </cell>
          <cell r="CT92">
            <v>6091.1085781049915</v>
          </cell>
          <cell r="CU92">
            <v>1121.9982498355967</v>
          </cell>
          <cell r="CV92">
            <v>1465.0425016609952</v>
          </cell>
        </row>
        <row r="93">
          <cell r="B93">
            <v>844977.29213893053</v>
          </cell>
          <cell r="D93">
            <v>79070.042716195792</v>
          </cell>
          <cell r="J93">
            <v>49464.997280237003</v>
          </cell>
          <cell r="K93">
            <v>431345.45662513247</v>
          </cell>
          <cell r="T93">
            <v>277128.96762854001</v>
          </cell>
          <cell r="V93">
            <v>0.27552743359644527</v>
          </cell>
          <cell r="W93">
            <v>0.97601197604311185</v>
          </cell>
          <cell r="X93">
            <v>0.42662787415350678</v>
          </cell>
          <cell r="Y93">
            <v>-0.78267817714794408</v>
          </cell>
          <cell r="Z93">
            <v>0.83014657060589414</v>
          </cell>
          <cell r="AA93">
            <v>0.74645461389566403</v>
          </cell>
          <cell r="AB93">
            <v>1.7825663360549138</v>
          </cell>
          <cell r="AC93">
            <v>0.17607319179386849</v>
          </cell>
          <cell r="AD93">
            <v>0.24974231945398273</v>
          </cell>
          <cell r="AE93">
            <v>0.39825379439208941</v>
          </cell>
          <cell r="AF93">
            <v>0.38202463927377028</v>
          </cell>
          <cell r="AG93">
            <v>0.36622184732242324</v>
          </cell>
          <cell r="AH93">
            <v>-1.0011416250457095</v>
          </cell>
          <cell r="AI93">
            <v>2.0144171123877452</v>
          </cell>
          <cell r="AJ93">
            <v>0.22377534791198084</v>
          </cell>
          <cell r="AK93">
            <v>0.68076780839803064</v>
          </cell>
          <cell r="AL93">
            <v>0.44972689673159483</v>
          </cell>
          <cell r="AM93">
            <v>0.83152028948640933</v>
          </cell>
          <cell r="AN93">
            <v>2.6914376297448861E-2</v>
          </cell>
          <cell r="AP93">
            <v>2321.747197036515</v>
          </cell>
          <cell r="AQ93">
            <v>77.01527610724952</v>
          </cell>
          <cell r="AR93">
            <v>335.90179165937298</v>
          </cell>
          <cell r="AS93">
            <v>-95.136387490500056</v>
          </cell>
          <cell r="AT93">
            <v>130.42821003649988</v>
          </cell>
          <cell r="AU93">
            <v>67.239019331149393</v>
          </cell>
          <cell r="AV93">
            <v>177.16701610492964</v>
          </cell>
          <cell r="AW93">
            <v>56.203933677301393</v>
          </cell>
          <cell r="AX93">
            <v>123.22728085610288</v>
          </cell>
          <cell r="AY93">
            <v>1711.035384604882</v>
          </cell>
          <cell r="AZ93">
            <v>406.01536805799697</v>
          </cell>
          <cell r="BA93">
            <v>222.91560953469889</v>
          </cell>
          <cell r="BB93">
            <v>-437.12675416820275</v>
          </cell>
          <cell r="BC93">
            <v>536.47938702220199</v>
          </cell>
          <cell r="BD93">
            <v>58.049917190699489</v>
          </cell>
          <cell r="BE93">
            <v>69.35589150099986</v>
          </cell>
          <cell r="BF93">
            <v>521.04475121000723</v>
          </cell>
          <cell r="BG93">
            <v>334.30121425640391</v>
          </cell>
          <cell r="BH93">
            <v>74.56746380898403</v>
          </cell>
          <cell r="BJ93">
            <v>1.9939532321560094</v>
          </cell>
          <cell r="BK93">
            <v>9.0757090658490025</v>
          </cell>
          <cell r="BL93">
            <v>1.3381267697768928</v>
          </cell>
          <cell r="BM93">
            <v>-0.68731063976301687</v>
          </cell>
          <cell r="BN93">
            <v>0.89881963595421777</v>
          </cell>
          <cell r="BO93">
            <v>1.5984751505671024</v>
          </cell>
          <cell r="BP93">
            <v>2.1343503446206391</v>
          </cell>
          <cell r="BQ93">
            <v>2.0170825702839235</v>
          </cell>
          <cell r="BR93">
            <v>1.0422531559307391</v>
          </cell>
          <cell r="BS93">
            <v>3.0779345415375969</v>
          </cell>
          <cell r="BT93">
            <v>1.5268432035022261</v>
          </cell>
          <cell r="BU93">
            <v>2.0422916099967159</v>
          </cell>
          <cell r="BV93">
            <v>5.3553334889390403</v>
          </cell>
          <cell r="BW93">
            <v>7.0586764360698995</v>
          </cell>
          <cell r="BX93">
            <v>1.3235367348454652</v>
          </cell>
          <cell r="BY93">
            <v>2.6248433569859175</v>
          </cell>
          <cell r="BZ93">
            <v>3.9409337805672573</v>
          </cell>
          <cell r="CA93">
            <v>2.6589347662215213</v>
          </cell>
          <cell r="CB93">
            <v>0.51565299090357009</v>
          </cell>
          <cell r="CD93">
            <v>16519.069507227163</v>
          </cell>
          <cell r="CE93">
            <v>662.96784522464986</v>
          </cell>
          <cell r="CF93">
            <v>1044.086211365604</v>
          </cell>
          <cell r="CG93">
            <v>-83.464011806800045</v>
          </cell>
          <cell r="CH93">
            <v>141.12164183049936</v>
          </cell>
          <cell r="CI93">
            <v>142.77969011996902</v>
          </cell>
          <cell r="CJ93">
            <v>211.39973806482885</v>
          </cell>
          <cell r="CK93">
            <v>632.24915315710314</v>
          </cell>
          <cell r="CL93">
            <v>510.23258006600372</v>
          </cell>
          <cell r="CM93">
            <v>12880.090061823954</v>
          </cell>
          <cell r="CN93">
            <v>1604.4293809039955</v>
          </cell>
          <cell r="CO93">
            <v>1222.7040698811979</v>
          </cell>
          <cell r="CP93">
            <v>2197.2124455945013</v>
          </cell>
          <cell r="CQ93">
            <v>1791.2928605341003</v>
          </cell>
          <cell r="CR93">
            <v>339.61415316849889</v>
          </cell>
          <cell r="CS93">
            <v>262.35041182749956</v>
          </cell>
          <cell r="CT93">
            <v>4412.5277225729951</v>
          </cell>
          <cell r="CU93">
            <v>1049.9590173411998</v>
          </cell>
          <cell r="CV93">
            <v>1421.6928087470005</v>
          </cell>
        </row>
        <row r="94">
          <cell r="B94">
            <v>848826.79809250392</v>
          </cell>
          <cell r="D94">
            <v>79515.714437199873</v>
          </cell>
          <cell r="J94">
            <v>49803.704576117503</v>
          </cell>
          <cell r="K94">
            <v>433948.23339154455</v>
          </cell>
          <cell r="T94">
            <v>277836.515780252</v>
          </cell>
          <cell r="V94">
            <v>0.45557507750639825</v>
          </cell>
          <cell r="W94">
            <v>-3.0773503752405729</v>
          </cell>
          <cell r="X94">
            <v>0.56364168488403088</v>
          </cell>
          <cell r="Y94">
            <v>-0.47297948964308834</v>
          </cell>
          <cell r="Z94">
            <v>1.2331764822638203</v>
          </cell>
          <cell r="AA94">
            <v>0.74620340057809376</v>
          </cell>
          <cell r="AB94">
            <v>2.1427723656332054</v>
          </cell>
          <cell r="AC94">
            <v>7.1529996560437681E-2</v>
          </cell>
          <cell r="AD94">
            <v>0.6847413615765463</v>
          </cell>
          <cell r="AE94">
            <v>0.60340887482073224</v>
          </cell>
          <cell r="AF94">
            <v>-0.11805222213374655</v>
          </cell>
          <cell r="AG94">
            <v>0.68991057211187368</v>
          </cell>
          <cell r="AH94">
            <v>2.1566660681522576</v>
          </cell>
          <cell r="AI94">
            <v>1.0376965770061419</v>
          </cell>
          <cell r="AJ94">
            <v>0.20162615623522395</v>
          </cell>
          <cell r="AK94">
            <v>-0.64398162553380711</v>
          </cell>
          <cell r="AL94">
            <v>0.63023332062996928</v>
          </cell>
          <cell r="AM94">
            <v>0.92075701689993128</v>
          </cell>
          <cell r="AN94">
            <v>0.25531367498916602</v>
          </cell>
          <cell r="AP94">
            <v>3849.505953573389</v>
          </cell>
          <cell r="AQ94">
            <v>-245.19798143528988</v>
          </cell>
          <cell r="AR94">
            <v>445.67172100408061</v>
          </cell>
          <cell r="AS94">
            <v>-57.041802394500337</v>
          </cell>
          <cell r="AT94">
            <v>195.35853431080068</v>
          </cell>
          <cell r="AU94">
            <v>67.71813042687063</v>
          </cell>
          <cell r="AV94">
            <v>216.76372417440143</v>
          </cell>
          <cell r="AW94">
            <v>22.873134486497293</v>
          </cell>
          <cell r="AX94">
            <v>338.70729588050017</v>
          </cell>
          <cell r="AY94">
            <v>2602.7767664120765</v>
          </cell>
          <cell r="AZ94">
            <v>-125.94508250500076</v>
          </cell>
          <cell r="BA94">
            <v>421.47964720580057</v>
          </cell>
          <cell r="BB94">
            <v>932.2340495594035</v>
          </cell>
          <cell r="BC94">
            <v>281.92628875000082</v>
          </cell>
          <cell r="BD94">
            <v>52.421204137099267</v>
          </cell>
          <cell r="BE94">
            <v>-66.054793987099401</v>
          </cell>
          <cell r="BF94">
            <v>733.45974694899633</v>
          </cell>
          <cell r="BG94">
            <v>373.25570630309812</v>
          </cell>
          <cell r="BH94">
            <v>707.54815171199152</v>
          </cell>
          <cell r="BJ94">
            <v>1.6504690602079597</v>
          </cell>
          <cell r="BK94">
            <v>0.37886366464912058</v>
          </cell>
          <cell r="BL94">
            <v>1.4183539365967945</v>
          </cell>
          <cell r="BM94">
            <v>-1.786563516035522</v>
          </cell>
          <cell r="BN94">
            <v>1.6949750518550744</v>
          </cell>
          <cell r="BO94">
            <v>2.4657037400946047</v>
          </cell>
          <cell r="BP94">
            <v>3.9173294090088406</v>
          </cell>
          <cell r="BQ94">
            <v>1.4377861267664382</v>
          </cell>
          <cell r="BR94">
            <v>0.59818471538364282</v>
          </cell>
          <cell r="BS94">
            <v>2.3094304964828449</v>
          </cell>
          <cell r="BT94">
            <v>0.31971803532435672</v>
          </cell>
          <cell r="BU94">
            <v>1.6801458564111416</v>
          </cell>
          <cell r="BV94">
            <v>3.85845822728903</v>
          </cell>
          <cell r="BW94">
            <v>5.0853564969984832</v>
          </cell>
          <cell r="BX94">
            <v>1.2428373744949539</v>
          </cell>
          <cell r="BY94">
            <v>0.97110331029339747</v>
          </cell>
          <cell r="BZ94">
            <v>3.5969428007753157</v>
          </cell>
          <cell r="CA94">
            <v>2.4709647545415603</v>
          </cell>
          <cell r="CB94">
            <v>0.92605289089868759</v>
          </cell>
          <cell r="CD94">
            <v>13782.153497956577</v>
          </cell>
          <cell r="CE94">
            <v>29.147808220040133</v>
          </cell>
          <cell r="CF94">
            <v>1112.0415804008808</v>
          </cell>
          <cell r="CG94">
            <v>-218.34310807149996</v>
          </cell>
          <cell r="CH94">
            <v>267.29684642790016</v>
          </cell>
          <cell r="CI94">
            <v>220.00816119404953</v>
          </cell>
          <cell r="CJ94">
            <v>389.51153573572992</v>
          </cell>
          <cell r="CK94">
            <v>453.56814511469929</v>
          </cell>
          <cell r="CL94">
            <v>296.14664450660348</v>
          </cell>
          <cell r="CM94">
            <v>9795.5122927181656</v>
          </cell>
          <cell r="CN94">
            <v>339.60563240500051</v>
          </cell>
          <cell r="CO94">
            <v>1016.4372853296009</v>
          </cell>
          <cell r="CP94">
            <v>1640.5168619059041</v>
          </cell>
          <cell r="CQ94">
            <v>1328.3968240493014</v>
          </cell>
          <cell r="CR94">
            <v>319.80473408860053</v>
          </cell>
          <cell r="CS94">
            <v>98.015188229599516</v>
          </cell>
          <cell r="CT94">
            <v>4066.211792268994</v>
          </cell>
          <cell r="CU94">
            <v>986.52397444130474</v>
          </cell>
          <cell r="CV94">
            <v>2549.3051721110241</v>
          </cell>
        </row>
        <row r="95">
          <cell r="B95">
            <v>852690.65739462979</v>
          </cell>
          <cell r="D95">
            <v>79807.006361346823</v>
          </cell>
          <cell r="J95">
            <v>50107.654952035198</v>
          </cell>
          <cell r="K95">
            <v>435804.40943862667</v>
          </cell>
          <cell r="T95">
            <v>279191.706663855</v>
          </cell>
          <cell r="V95">
            <v>0.45519996668446083</v>
          </cell>
          <cell r="W95">
            <v>0.74132869323928485</v>
          </cell>
          <cell r="X95">
            <v>0.36633252459425947</v>
          </cell>
          <cell r="Y95">
            <v>0.452751972371912</v>
          </cell>
          <cell r="Z95">
            <v>0.43506784678453148</v>
          </cell>
          <cell r="AA95">
            <v>-2.2313096366055607E-2</v>
          </cell>
          <cell r="AB95">
            <v>1.8206499771690199</v>
          </cell>
          <cell r="AC95">
            <v>-5.9091739230920926E-2</v>
          </cell>
          <cell r="AD95">
            <v>0.6102967209058674</v>
          </cell>
          <cell r="AE95">
            <v>0.42774135351930642</v>
          </cell>
          <cell r="AF95">
            <v>0.3910150069803997</v>
          </cell>
          <cell r="AG95">
            <v>0.30944899273452897</v>
          </cell>
          <cell r="AH95">
            <v>0.70518280033602387</v>
          </cell>
          <cell r="AI95">
            <v>1.5890597284821117</v>
          </cell>
          <cell r="AJ95">
            <v>0.37739345120291201</v>
          </cell>
          <cell r="AK95">
            <v>-2.423812850327256</v>
          </cell>
          <cell r="AL95">
            <v>0.49620077024072895</v>
          </cell>
          <cell r="AM95">
            <v>0.1690140079590563</v>
          </cell>
          <cell r="AN95">
            <v>0.48776557674472532</v>
          </cell>
          <cell r="AP95">
            <v>3863.8593021258712</v>
          </cell>
          <cell r="AQ95">
            <v>57.250071376160122</v>
          </cell>
          <cell r="AR95">
            <v>291.2919241469499</v>
          </cell>
          <cell r="AS95">
            <v>54.344085571899996</v>
          </cell>
          <cell r="AT95">
            <v>69.772937454499697</v>
          </cell>
          <cell r="AU95">
            <v>-2.0400286448402767</v>
          </cell>
          <cell r="AV95">
            <v>188.12420101459975</v>
          </cell>
          <cell r="AW95">
            <v>-18.909271249198355</v>
          </cell>
          <cell r="AX95">
            <v>303.95037591769506</v>
          </cell>
          <cell r="AY95">
            <v>1856.1760470821173</v>
          </cell>
          <cell r="AZ95">
            <v>416.66543785300746</v>
          </cell>
          <cell r="BA95">
            <v>190.35261014640128</v>
          </cell>
          <cell r="BB95">
            <v>311.39417059499829</v>
          </cell>
          <cell r="BC95">
            <v>436.20320120930046</v>
          </cell>
          <cell r="BD95">
            <v>98.317143287600629</v>
          </cell>
          <cell r="BE95">
            <v>-247.01545648208048</v>
          </cell>
          <cell r="BF95">
            <v>581.11332942699664</v>
          </cell>
          <cell r="BG95">
            <v>69.145611045700207</v>
          </cell>
          <cell r="BH95">
            <v>1355.1908836030052</v>
          </cell>
          <cell r="BJ95">
            <v>1.7240677985510544</v>
          </cell>
          <cell r="BK95">
            <v>4.5384954292509549</v>
          </cell>
          <cell r="BL95">
            <v>1.5495593434825317</v>
          </cell>
          <cell r="BM95">
            <v>-1.1685744099404149</v>
          </cell>
          <cell r="BN95">
            <v>2.2815336978711853</v>
          </cell>
          <cell r="BO95">
            <v>1.8765331853379141</v>
          </cell>
          <cell r="BP95">
            <v>6.4782018099263983</v>
          </cell>
          <cell r="BQ95">
            <v>0.6058620412969784</v>
          </cell>
          <cell r="BR95">
            <v>2.8049166048407903</v>
          </cell>
          <cell r="BS95">
            <v>1.9012202611943474</v>
          </cell>
          <cell r="BT95">
            <v>0.55000873799444516</v>
          </cell>
          <cell r="BU95">
            <v>1.9394592741426075</v>
          </cell>
          <cell r="BV95">
            <v>3.1956505220593456</v>
          </cell>
          <cell r="BW95">
            <v>5.9448144696454541</v>
          </cell>
          <cell r="BX95">
            <v>1.1886196901979007</v>
          </cell>
          <cell r="BY95">
            <v>-1.5042871843011119</v>
          </cell>
          <cell r="BZ95">
            <v>1.9657695729283109</v>
          </cell>
          <cell r="CA95">
            <v>2.5159932939014196</v>
          </cell>
          <cell r="CB95">
            <v>1.2321225158327342</v>
          </cell>
          <cell r="CD95">
            <v>14451.806109943544</v>
          </cell>
          <cell r="CE95">
            <v>337.76026313338025</v>
          </cell>
          <cell r="CF95">
            <v>1217.7865978158079</v>
          </cell>
          <cell r="CG95">
            <v>-142.56571132789941</v>
          </cell>
          <cell r="CH95">
            <v>359.28993575039931</v>
          </cell>
          <cell r="CI95">
            <v>168.36879375588978</v>
          </cell>
          <cell r="CJ95">
            <v>640.10001643362011</v>
          </cell>
          <cell r="CK95">
            <v>192.59356320380175</v>
          </cell>
          <cell r="CL95">
            <v>1367.131048263298</v>
          </cell>
          <cell r="CM95">
            <v>8131.013259888161</v>
          </cell>
          <cell r="CN95">
            <v>585.16234744500252</v>
          </cell>
          <cell r="CO95">
            <v>1173.9509364752012</v>
          </cell>
          <cell r="CP95">
            <v>1377.0777923505011</v>
          </cell>
          <cell r="CQ95">
            <v>1564.7831765808005</v>
          </cell>
          <cell r="CR95">
            <v>307.17230311319872</v>
          </cell>
          <cell r="CS95">
            <v>-151.87361042288103</v>
          </cell>
          <cell r="CT95">
            <v>2268.9830631910008</v>
          </cell>
          <cell r="CU95">
            <v>1005.7572511553008</v>
          </cell>
          <cell r="CV95">
            <v>3398.114940843021</v>
          </cell>
        </row>
        <row r="96">
          <cell r="B96">
            <v>854100.76011477062</v>
          </cell>
          <cell r="D96">
            <v>80080.694467902911</v>
          </cell>
          <cell r="J96">
            <v>49932.551532321202</v>
          </cell>
          <cell r="K96">
            <v>436017.82116082608</v>
          </cell>
          <cell r="T96">
            <v>280184.69825105998</v>
          </cell>
          <cell r="V96">
            <v>0.16537095931710155</v>
          </cell>
          <cell r="W96">
            <v>1.3511098394983101</v>
          </cell>
          <cell r="X96">
            <v>0.342937442505864</v>
          </cell>
          <cell r="Y96">
            <v>0.1554888950793698</v>
          </cell>
          <cell r="Z96">
            <v>0.6714249060826738</v>
          </cell>
          <cell r="AA96">
            <v>0.78891694495166753</v>
          </cell>
          <cell r="AB96">
            <v>1.0084215857488088</v>
          </cell>
          <cell r="AC96">
            <v>-9.8228063843230906E-2</v>
          </cell>
          <cell r="AD96">
            <v>-0.34945442943121741</v>
          </cell>
          <cell r="AE96">
            <v>4.8969610581561795E-2</v>
          </cell>
          <cell r="AF96">
            <v>-3.7067412203772854E-3</v>
          </cell>
          <cell r="AG96">
            <v>9.5142985348561915E-2</v>
          </cell>
          <cell r="AH96">
            <v>-0.52035425110670275</v>
          </cell>
          <cell r="AI96">
            <v>0.49949079520388295</v>
          </cell>
          <cell r="AJ96">
            <v>0.43002106533356343</v>
          </cell>
          <cell r="AK96">
            <v>-0.26632446438979995</v>
          </cell>
          <cell r="AL96">
            <v>0.39129243341671227</v>
          </cell>
          <cell r="AM96">
            <v>-0.72160383166909314</v>
          </cell>
          <cell r="AN96">
            <v>0.35566657730292661</v>
          </cell>
          <cell r="AP96">
            <v>1410.1027201408288</v>
          </cell>
          <cell r="AQ96">
            <v>105.11472389426945</v>
          </cell>
          <cell r="AR96">
            <v>273.68810655608831</v>
          </cell>
          <cell r="AS96">
            <v>18.747922559799918</v>
          </cell>
          <cell r="AT96">
            <v>108.14659325510002</v>
          </cell>
          <cell r="AU96">
            <v>72.112540088281094</v>
          </cell>
          <cell r="AV96">
            <v>106.09531506989879</v>
          </cell>
          <cell r="AW96">
            <v>-31.414264416998776</v>
          </cell>
          <cell r="AX96">
            <v>-175.10341971399612</v>
          </cell>
          <cell r="AY96">
            <v>213.41172219940927</v>
          </cell>
          <cell r="AZ96">
            <v>-3.9653466980089433</v>
          </cell>
          <cell r="BA96">
            <v>58.706796440601465</v>
          </cell>
          <cell r="BB96">
            <v>-231.39805067470297</v>
          </cell>
          <cell r="BC96">
            <v>139.29100021199702</v>
          </cell>
          <cell r="BD96">
            <v>112.45027870999911</v>
          </cell>
          <cell r="BE96">
            <v>-26.483778783520393</v>
          </cell>
          <cell r="BF96">
            <v>460.52636316401185</v>
          </cell>
          <cell r="BG96">
            <v>-295.71554017090239</v>
          </cell>
          <cell r="BH96">
            <v>992.99158720497508</v>
          </cell>
          <cell r="BJ96">
            <v>1.3582317521764864</v>
          </cell>
          <cell r="BK96">
            <v>-7.373017638555579E-2</v>
          </cell>
          <cell r="BL96">
            <v>1.7102536810011282</v>
          </cell>
          <cell r="BM96">
            <v>-0.65063463313073111</v>
          </cell>
          <cell r="BN96">
            <v>3.2059784973982097</v>
          </cell>
          <cell r="BO96">
            <v>2.2761387377699949</v>
          </cell>
          <cell r="BP96">
            <v>6.9238253717340381</v>
          </cell>
          <cell r="BQ96">
            <v>9.007779190812748E-2</v>
          </cell>
          <cell r="BR96">
            <v>1.1973253755341862</v>
          </cell>
          <cell r="BS96">
            <v>1.485774790080141</v>
          </cell>
          <cell r="BT96">
            <v>0.65183580249015272</v>
          </cell>
          <cell r="BU96">
            <v>1.4678317861436918</v>
          </cell>
          <cell r="BV96">
            <v>1.3171464850507464</v>
          </cell>
          <cell r="BW96">
            <v>5.2339303867001474</v>
          </cell>
          <cell r="BX96">
            <v>1.2383353891656013</v>
          </cell>
          <cell r="BY96">
            <v>-2.6521495159182229</v>
          </cell>
          <cell r="BZ96">
            <v>1.9818600973452671</v>
          </cell>
          <cell r="CA96">
            <v>1.1963774742675293</v>
          </cell>
          <cell r="CB96">
            <v>1.129849619593748</v>
          </cell>
          <cell r="CD96">
            <v>11445.215172876604</v>
          </cell>
          <cell r="CE96">
            <v>-5.8179100576107885</v>
          </cell>
          <cell r="CF96">
            <v>1346.5535433664918</v>
          </cell>
          <cell r="CG96">
            <v>-79.08618175330048</v>
          </cell>
          <cell r="CH96">
            <v>503.70627505690027</v>
          </cell>
          <cell r="CI96">
            <v>205.02966120146084</v>
          </cell>
          <cell r="CJ96">
            <v>688.15025636382961</v>
          </cell>
          <cell r="CK96">
            <v>28.753532497601554</v>
          </cell>
          <cell r="CL96">
            <v>590.78153294030199</v>
          </cell>
          <cell r="CM96">
            <v>6383.3999202984851</v>
          </cell>
          <cell r="CN96">
            <v>692.77037670799473</v>
          </cell>
          <cell r="CO96">
            <v>893.4546633275022</v>
          </cell>
          <cell r="CP96">
            <v>575.10341531149606</v>
          </cell>
          <cell r="CQ96">
            <v>1393.8998771935003</v>
          </cell>
          <cell r="CR96">
            <v>321.2385433253985</v>
          </cell>
          <cell r="CS96">
            <v>-270.19813775170041</v>
          </cell>
          <cell r="CT96">
            <v>2296.1441907500121</v>
          </cell>
          <cell r="CU96">
            <v>480.98699143429985</v>
          </cell>
          <cell r="CV96">
            <v>3130.2980863289558</v>
          </cell>
        </row>
        <row r="97">
          <cell r="B97">
            <v>855858.38963342761</v>
          </cell>
          <cell r="D97">
            <v>80493.173949708638</v>
          </cell>
          <cell r="J97">
            <v>49816.953862696202</v>
          </cell>
          <cell r="K97">
            <v>436179.37677697465</v>
          </cell>
          <cell r="T97">
            <v>281561.402734239</v>
          </cell>
          <cell r="V97">
            <v>0.20578713902805745</v>
          </cell>
          <cell r="W97">
            <v>-0.98303671434523121</v>
          </cell>
          <cell r="X97">
            <v>0.51507980112617258</v>
          </cell>
          <cell r="Y97">
            <v>-0.95720934592855578</v>
          </cell>
          <cell r="Z97">
            <v>1.5080698844041063</v>
          </cell>
          <cell r="AA97">
            <v>4.4957790803312747E-2</v>
          </cell>
          <cell r="AB97">
            <v>1.5977449496476614</v>
          </cell>
          <cell r="AC97">
            <v>0.34304964290641227</v>
          </cell>
          <cell r="AD97">
            <v>-0.23150763595601864</v>
          </cell>
          <cell r="AE97">
            <v>3.7052525907865785E-2</v>
          </cell>
          <cell r="AF97">
            <v>-0.18300787012495157</v>
          </cell>
          <cell r="AG97">
            <v>-1.8013145420670007E-2</v>
          </cell>
          <cell r="AH97">
            <v>0.39541811796479642</v>
          </cell>
          <cell r="AI97">
            <v>-0.60439615819473103</v>
          </cell>
          <cell r="AJ97">
            <v>-0.33342582938068466</v>
          </cell>
          <cell r="AK97">
            <v>-1.2648816871063673E-2</v>
          </cell>
          <cell r="AL97">
            <v>0.32531096260932646</v>
          </cell>
          <cell r="AM97">
            <v>0.16557507452701348</v>
          </cell>
          <cell r="AN97">
            <v>0.49135605612031785</v>
          </cell>
          <cell r="AP97">
            <v>1757.6295186569914</v>
          </cell>
          <cell r="AQ97">
            <v>-77.512392851329423</v>
          </cell>
          <cell r="AR97">
            <v>412.47948180572712</v>
          </cell>
          <cell r="AS97">
            <v>-115.59404439629907</v>
          </cell>
          <cell r="AT97">
            <v>244.53615493670077</v>
          </cell>
          <cell r="AU97">
            <v>4.1418774961184681</v>
          </cell>
          <cell r="AV97">
            <v>169.79273797420137</v>
          </cell>
          <cell r="AW97">
            <v>109.60275579499648</v>
          </cell>
          <cell r="AX97">
            <v>-115.59766962499998</v>
          </cell>
          <cell r="AY97">
            <v>161.55561614857288</v>
          </cell>
          <cell r="AZ97">
            <v>-195.76838816900272</v>
          </cell>
          <cell r="BA97">
            <v>-11.125362411199603</v>
          </cell>
          <cell r="BB97">
            <v>174.92479914200521</v>
          </cell>
          <cell r="BC97">
            <v>-169.38740864630017</v>
          </cell>
          <cell r="BD97">
            <v>-87.565614419298072</v>
          </cell>
          <cell r="BE97">
            <v>-1.254470979258258</v>
          </cell>
          <cell r="BF97">
            <v>384.36850187699019</v>
          </cell>
          <cell r="BG97">
            <v>67.363559754601738</v>
          </cell>
          <cell r="BH97">
            <v>1376.7044831790263</v>
          </cell>
          <cell r="BJ97">
            <v>1.2877384511663426</v>
          </cell>
          <cell r="BK97">
            <v>-2.0124126832743228</v>
          </cell>
          <cell r="BL97">
            <v>1.7998361764149484</v>
          </cell>
          <cell r="BM97">
            <v>-0.82539807701857981</v>
          </cell>
          <cell r="BN97">
            <v>3.8998755244916694</v>
          </cell>
          <cell r="BO97">
            <v>1.5639907353647509</v>
          </cell>
          <cell r="BP97">
            <v>6.7296682546897912</v>
          </cell>
          <cell r="BQ97">
            <v>0.25691090333657129</v>
          </cell>
          <cell r="BR97">
            <v>0.71152653757411422</v>
          </cell>
          <cell r="BS97">
            <v>1.120660963874065</v>
          </cell>
          <cell r="BT97">
            <v>8.5284574185706674E-2</v>
          </cell>
          <cell r="BU97">
            <v>1.0793794673016555</v>
          </cell>
          <cell r="BV97">
            <v>2.746409916774506</v>
          </cell>
          <cell r="BW97">
            <v>2.5324689539633072</v>
          </cell>
          <cell r="BX97">
            <v>0.67549369346842081</v>
          </cell>
          <cell r="BY97">
            <v>-3.322611406796272</v>
          </cell>
          <cell r="BZ97">
            <v>1.8555464797822774</v>
          </cell>
          <cell r="CA97">
            <v>0.52802254758654854</v>
          </cell>
          <cell r="CB97">
            <v>1.5994124120723985</v>
          </cell>
          <cell r="CD97">
            <v>10881.09749449708</v>
          </cell>
          <cell r="CE97">
            <v>-160.34557901618973</v>
          </cell>
          <cell r="CF97">
            <v>1423.1312335128459</v>
          </cell>
          <cell r="CG97">
            <v>-99.543838659099492</v>
          </cell>
          <cell r="CH97">
            <v>617.81421995710116</v>
          </cell>
          <cell r="CI97">
            <v>141.93251936642991</v>
          </cell>
          <cell r="CJ97">
            <v>680.77597823310134</v>
          </cell>
          <cell r="CK97">
            <v>82.152354615296645</v>
          </cell>
          <cell r="CL97">
            <v>351.95658245919913</v>
          </cell>
          <cell r="CM97">
            <v>4833.920151842176</v>
          </cell>
          <cell r="CN97">
            <v>90.986620480995043</v>
          </cell>
          <cell r="CO97">
            <v>659.41369138160371</v>
          </cell>
          <cell r="CP97">
            <v>1187.154968621704</v>
          </cell>
          <cell r="CQ97">
            <v>688.03308152499812</v>
          </cell>
          <cell r="CR97">
            <v>175.62301171540093</v>
          </cell>
          <cell r="CS97">
            <v>-340.80850023195853</v>
          </cell>
          <cell r="CT97">
            <v>2159.467941416995</v>
          </cell>
          <cell r="CU97">
            <v>214.04933693249768</v>
          </cell>
          <cell r="CV97">
            <v>4432.4351056989981</v>
          </cell>
        </row>
        <row r="98">
          <cell r="B98">
            <v>858083.11159124586</v>
          </cell>
          <cell r="D98">
            <v>81226.493151613729</v>
          </cell>
          <cell r="J98">
            <v>49680.544811947002</v>
          </cell>
          <cell r="K98">
            <v>436243.96965078707</v>
          </cell>
          <cell r="T98">
            <v>283226.08994292101</v>
          </cell>
          <cell r="V98">
            <v>0.25994042761807723</v>
          </cell>
          <cell r="W98">
            <v>-1.2996286357850328</v>
          </cell>
          <cell r="X98">
            <v>0.91103278193906956</v>
          </cell>
          <cell r="Y98">
            <v>0.61150924142820973</v>
          </cell>
          <cell r="Z98">
            <v>0.55481508442893901</v>
          </cell>
          <cell r="AA98">
            <v>0.55111952263096065</v>
          </cell>
          <cell r="AB98">
            <v>2.0216052329774747</v>
          </cell>
          <cell r="AC98">
            <v>0.9351246897293608</v>
          </cell>
          <cell r="AD98">
            <v>-0.27382053733185918</v>
          </cell>
          <cell r="AE98">
            <v>1.4808786763298443E-2</v>
          </cell>
          <cell r="AF98">
            <v>-0.55283991476072769</v>
          </cell>
          <cell r="AG98">
            <v>-0.39584300502211178</v>
          </cell>
          <cell r="AH98">
            <v>-0.20813209082796158</v>
          </cell>
          <cell r="AI98">
            <v>0.67064889720085397</v>
          </cell>
          <cell r="AJ98">
            <v>0.67860471616547624</v>
          </cell>
          <cell r="AK98">
            <v>0.29217774687393394</v>
          </cell>
          <cell r="AL98">
            <v>0.75500551527836191</v>
          </cell>
          <cell r="AM98">
            <v>-0.72785512809288022</v>
          </cell>
          <cell r="AN98">
            <v>0.59123416509374582</v>
          </cell>
          <cell r="AP98">
            <v>2224.7219578182558</v>
          </cell>
          <cell r="AQ98">
            <v>-101.46827583213053</v>
          </cell>
          <cell r="AR98">
            <v>733.31920190509118</v>
          </cell>
          <cell r="AS98">
            <v>73.139910084999428</v>
          </cell>
          <cell r="AT98">
            <v>91.320954476101178</v>
          </cell>
          <cell r="AU98">
            <v>50.796441405400401</v>
          </cell>
          <cell r="AV98">
            <v>218.26901054569862</v>
          </cell>
          <cell r="AW98">
            <v>299.79288539290064</v>
          </cell>
          <cell r="AX98">
            <v>-136.40905074920011</v>
          </cell>
          <cell r="AY98">
            <v>64.592873812420294</v>
          </cell>
          <cell r="AZ98">
            <v>-590.3052810629888</v>
          </cell>
          <cell r="BA98">
            <v>-244.43835352630413</v>
          </cell>
          <cell r="BB98">
            <v>-92.437407979399723</v>
          </cell>
          <cell r="BC98">
            <v>186.81933429220226</v>
          </cell>
          <cell r="BD98">
            <v>177.62363902360084</v>
          </cell>
          <cell r="BE98">
            <v>28.973630218149992</v>
          </cell>
          <cell r="BF98">
            <v>894.97258253100154</v>
          </cell>
          <cell r="BG98">
            <v>-296.61526968380349</v>
          </cell>
          <cell r="BH98">
            <v>1664.6872086820076</v>
          </cell>
          <cell r="BJ98">
            <v>1.0904831845015783</v>
          </cell>
          <cell r="BK98">
            <v>-0.21515822475358659</v>
          </cell>
          <cell r="BL98">
            <v>2.1514976335463842</v>
          </cell>
          <cell r="BM98">
            <v>0.25525055128796659</v>
          </cell>
          <cell r="BN98">
            <v>3.2036446321615175</v>
          </cell>
          <cell r="BO98">
            <v>1.3673233027106102</v>
          </cell>
          <cell r="BP98">
            <v>6.6030599047085969</v>
          </cell>
          <cell r="BQ98">
            <v>1.1221053918450075</v>
          </cell>
          <cell r="BR98">
            <v>-0.24729036769196577</v>
          </cell>
          <cell r="BS98">
            <v>0.5290345904395366</v>
          </cell>
          <cell r="BT98">
            <v>-0.35038824671985713</v>
          </cell>
          <cell r="BU98">
            <v>-1.0573808131120188E-2</v>
          </cell>
          <cell r="BV98">
            <v>0.3679599304474257</v>
          </cell>
          <cell r="BW98">
            <v>2.1599910956069834</v>
          </cell>
          <cell r="BX98">
            <v>1.1547279518755893</v>
          </cell>
          <cell r="BY98">
            <v>-2.4116908112232438</v>
          </cell>
          <cell r="BZ98">
            <v>1.9818379495724736</v>
          </cell>
          <cell r="CA98">
            <v>-1.1141740012989287</v>
          </cell>
          <cell r="CB98">
            <v>1.939836506923287</v>
          </cell>
          <cell r="CD98">
            <v>9256.3134987419471</v>
          </cell>
          <cell r="CE98">
            <v>-16.615873413030386</v>
          </cell>
          <cell r="CF98">
            <v>1710.7787144138565</v>
          </cell>
          <cell r="CG98">
            <v>30.637873820400273</v>
          </cell>
          <cell r="CH98">
            <v>513.77664012240166</v>
          </cell>
          <cell r="CI98">
            <v>125.01083034495969</v>
          </cell>
          <cell r="CJ98">
            <v>682.28126460439853</v>
          </cell>
          <cell r="CK98">
            <v>359.0721055217</v>
          </cell>
          <cell r="CL98">
            <v>-123.15976417050115</v>
          </cell>
          <cell r="CM98">
            <v>2295.7362592425197</v>
          </cell>
          <cell r="CN98">
            <v>-373.373578076993</v>
          </cell>
          <cell r="CO98">
            <v>-6.5043093505009892</v>
          </cell>
          <cell r="CP98">
            <v>162.4835110829008</v>
          </cell>
          <cell r="CQ98">
            <v>592.92612706719956</v>
          </cell>
          <cell r="CR98">
            <v>300.82544660190251</v>
          </cell>
          <cell r="CS98">
            <v>-245.78007602670914</v>
          </cell>
          <cell r="CT98">
            <v>2320.9807769990002</v>
          </cell>
          <cell r="CU98">
            <v>-455.82163905440393</v>
          </cell>
          <cell r="CV98">
            <v>5389.5741626690142</v>
          </cell>
        </row>
        <row r="99">
          <cell r="B99">
            <v>861221.62808402267</v>
          </cell>
          <cell r="D99">
            <v>81231.591457351198</v>
          </cell>
          <cell r="J99">
            <v>49424.926505981399</v>
          </cell>
          <cell r="K99">
            <v>438343.66921643144</v>
          </cell>
          <cell r="T99">
            <v>284231.75050889101</v>
          </cell>
          <cell r="V99">
            <v>0.36575903317297431</v>
          </cell>
          <cell r="W99">
            <v>3.6812333865463565</v>
          </cell>
          <cell r="X99">
            <v>6.2766537611613771E-3</v>
          </cell>
          <cell r="Y99">
            <v>0.64248273193046046</v>
          </cell>
          <cell r="Z99">
            <v>0.42356157825271801</v>
          </cell>
          <cell r="AA99">
            <v>-6.0664350459815886E-3</v>
          </cell>
          <cell r="AB99">
            <v>0.1662917215543569</v>
          </cell>
          <cell r="AC99">
            <v>-0.49468536347836434</v>
          </cell>
          <cell r="AD99">
            <v>-0.51452395889212132</v>
          </cell>
          <cell r="AE99">
            <v>0.48131314395594149</v>
          </cell>
          <cell r="AF99">
            <v>0.41672043021858673</v>
          </cell>
          <cell r="AG99">
            <v>-0.78887313203279685</v>
          </cell>
          <cell r="AH99">
            <v>1.35295934732933</v>
          </cell>
          <cell r="AI99">
            <v>0.3106841622209755</v>
          </cell>
          <cell r="AJ99">
            <v>0.52410659976835916</v>
          </cell>
          <cell r="AK99">
            <v>-0.86294343963606579</v>
          </cell>
          <cell r="AL99">
            <v>0.56970976795234218</v>
          </cell>
          <cell r="AM99">
            <v>1.7869830450298885</v>
          </cell>
          <cell r="AN99">
            <v>0.35507342073346493</v>
          </cell>
          <cell r="AP99">
            <v>3138.5164927768055</v>
          </cell>
          <cell r="AQ99">
            <v>283.67636139071055</v>
          </cell>
          <cell r="AR99">
            <v>5.0983057374687633</v>
          </cell>
          <cell r="AS99">
            <v>77.314423298199472</v>
          </cell>
          <cell r="AT99">
            <v>70.10380834229727</v>
          </cell>
          <cell r="AU99">
            <v>-0.56222215452908131</v>
          </cell>
          <cell r="AV99">
            <v>18.317175588301325</v>
          </cell>
          <cell r="AW99">
            <v>-160.07487933680022</v>
          </cell>
          <cell r="AX99">
            <v>-255.61830596560321</v>
          </cell>
          <cell r="AY99">
            <v>2099.699565644376</v>
          </cell>
          <cell r="AZ99">
            <v>442.50120277798851</v>
          </cell>
          <cell r="BA99">
            <v>-485.21140873790137</v>
          </cell>
          <cell r="BB99">
            <v>599.63726035349828</v>
          </cell>
          <cell r="BC99">
            <v>87.126162963697425</v>
          </cell>
          <cell r="BD99">
            <v>138.11495505249695</v>
          </cell>
          <cell r="BE99">
            <v>-85.82329226937145</v>
          </cell>
          <cell r="BF99">
            <v>680.42443855199963</v>
          </cell>
          <cell r="BG99">
            <v>722.93024695190252</v>
          </cell>
          <cell r="BH99">
            <v>1005.6605659699999</v>
          </cell>
          <cell r="BJ99">
            <v>1.0004766224903872</v>
          </cell>
          <cell r="BK99">
            <v>2.6968335909314689</v>
          </cell>
          <cell r="BL99">
            <v>1.7850376313505611</v>
          </cell>
          <cell r="BM99">
            <v>0.44460827881007692</v>
          </cell>
          <cell r="BN99">
            <v>3.1918211836981403</v>
          </cell>
          <cell r="BO99">
            <v>1.3837957839374582</v>
          </cell>
          <cell r="BP99">
            <v>4.8709981641217537</v>
          </cell>
          <cell r="BQ99">
            <v>0.68136350600749296</v>
          </cell>
          <cell r="BR99">
            <v>-1.3625232446166757</v>
          </cell>
          <cell r="BS99">
            <v>0.58266041435324212</v>
          </cell>
          <cell r="BT99">
            <v>-0.32487266202873011</v>
          </cell>
          <cell r="BU99">
            <v>-1.1053918948825903</v>
          </cell>
          <cell r="BV99">
            <v>1.0135673232805509</v>
          </cell>
          <cell r="BW99">
            <v>0.87443104794899806</v>
          </cell>
          <cell r="BX99">
            <v>1.3025772645528955</v>
          </cell>
          <cell r="BY99">
            <v>-0.85062749133569815</v>
          </cell>
          <cell r="BZ99">
            <v>2.0564336321456045</v>
          </cell>
          <cell r="CA99">
            <v>0.4830684818741604</v>
          </cell>
          <cell r="CB99">
            <v>1.8052269192595283</v>
          </cell>
          <cell r="CD99">
            <v>8530.9706893928815</v>
          </cell>
          <cell r="CE99">
            <v>209.81041660152005</v>
          </cell>
          <cell r="CF99">
            <v>1424.5850960043754</v>
          </cell>
          <cell r="CG99">
            <v>53.608211546699749</v>
          </cell>
          <cell r="CH99">
            <v>514.10751101019923</v>
          </cell>
          <cell r="CI99">
            <v>126.48863683527088</v>
          </cell>
          <cell r="CJ99">
            <v>512.47423917810011</v>
          </cell>
          <cell r="CK99">
            <v>217.90649743409813</v>
          </cell>
          <cell r="CL99">
            <v>-682.72844605379942</v>
          </cell>
          <cell r="CM99">
            <v>2539.2597778047784</v>
          </cell>
          <cell r="CN99">
            <v>-347.53781315201195</v>
          </cell>
          <cell r="CO99">
            <v>-682.06832823480363</v>
          </cell>
          <cell r="CP99">
            <v>450.7266008414008</v>
          </cell>
          <cell r="CQ99">
            <v>243.84908882159652</v>
          </cell>
          <cell r="CR99">
            <v>340.62325836679884</v>
          </cell>
          <cell r="CS99">
            <v>-84.587911814000108</v>
          </cell>
          <cell r="CT99">
            <v>2420.2918861240032</v>
          </cell>
          <cell r="CU99">
            <v>197.96299685179838</v>
          </cell>
          <cell r="CV99">
            <v>5040.0438450360089</v>
          </cell>
        </row>
        <row r="100">
          <cell r="B100">
            <v>862381.49291519099</v>
          </cell>
          <cell r="D100">
            <v>81800.099226681923</v>
          </cell>
          <cell r="J100">
            <v>49336.899821769897</v>
          </cell>
          <cell r="K100">
            <v>438159.67863331671</v>
          </cell>
          <cell r="T100">
            <v>285383.49146857602</v>
          </cell>
          <cell r="V100">
            <v>0.13467669567805984</v>
          </cell>
          <cell r="W100">
            <v>-3.6092341035951714</v>
          </cell>
          <cell r="X100">
            <v>0.69986043499985495</v>
          </cell>
          <cell r="Y100">
            <v>0.79275498283244428</v>
          </cell>
          <cell r="Z100">
            <v>1.1285242033993281</v>
          </cell>
          <cell r="AA100">
            <v>-4.3814981834733313E-2</v>
          </cell>
          <cell r="AB100">
            <v>0.50219696328952512</v>
          </cell>
          <cell r="AC100">
            <v>0.72541279611577636</v>
          </cell>
          <cell r="AD100">
            <v>-0.17810180092194816</v>
          </cell>
          <cell r="AE100">
            <v>-4.1974048226500749E-2</v>
          </cell>
          <cell r="AF100">
            <v>-0.67385746216823694</v>
          </cell>
          <cell r="AG100">
            <v>0.23378779622496015</v>
          </cell>
          <cell r="AH100">
            <v>-2.8359996818649869E-2</v>
          </cell>
          <cell r="AI100">
            <v>0.21790072674865435</v>
          </cell>
          <cell r="AJ100">
            <v>0.15639710746679913</v>
          </cell>
          <cell r="AK100">
            <v>-0.95785663272097699</v>
          </cell>
          <cell r="AL100">
            <v>0.10955903053810889</v>
          </cell>
          <cell r="AM100">
            <v>0.64289638574426267</v>
          </cell>
          <cell r="AN100">
            <v>0.4052119292172307</v>
          </cell>
          <cell r="AP100">
            <v>1159.864831168321</v>
          </cell>
          <cell r="AQ100">
            <v>-288.36663052128006</v>
          </cell>
          <cell r="AR100">
            <v>568.50776933072484</v>
          </cell>
          <cell r="AS100">
            <v>96.010644136300471</v>
          </cell>
          <cell r="AT100">
            <v>187.57352978219933</v>
          </cell>
          <cell r="AU100">
            <v>-4.0604175121698063</v>
          </cell>
          <cell r="AV100">
            <v>55.409414028899846</v>
          </cell>
          <cell r="AW100">
            <v>233.57459889550228</v>
          </cell>
          <cell r="AX100">
            <v>-88.026684211501561</v>
          </cell>
          <cell r="AY100">
            <v>-183.99058311473345</v>
          </cell>
          <cell r="AZ100">
            <v>-718.52806866199535</v>
          </cell>
          <cell r="BA100">
            <v>142.66126106320007</v>
          </cell>
          <cell r="BB100">
            <v>-12.739326709102897</v>
          </cell>
          <cell r="BC100">
            <v>61.296453053102596</v>
          </cell>
          <cell r="BD100">
            <v>41.43048492140224</v>
          </cell>
          <cell r="BE100">
            <v>-94.440737572220314</v>
          </cell>
          <cell r="BF100">
            <v>131.59567478000827</v>
          </cell>
          <cell r="BG100">
            <v>264.73367601090285</v>
          </cell>
          <cell r="BH100">
            <v>1151.7409596850048</v>
          </cell>
          <cell r="BJ100">
            <v>0.96952645251218161</v>
          </cell>
          <cell r="BK100">
            <v>-2.3293730020142789</v>
          </cell>
          <cell r="BL100">
            <v>2.1470902196885522</v>
          </cell>
          <cell r="BM100">
            <v>1.0837139659759965</v>
          </cell>
          <cell r="BN100">
            <v>3.6603643576514244</v>
          </cell>
          <cell r="BO100">
            <v>0.5461488861719932</v>
          </cell>
          <cell r="BP100">
            <v>4.3454154392447597</v>
          </cell>
          <cell r="BQ100">
            <v>1.5114317141362354</v>
          </cell>
          <cell r="BR100">
            <v>-1.1929126236734366</v>
          </cell>
          <cell r="BS100">
            <v>0.49123163516304746</v>
          </cell>
          <cell r="BT100">
            <v>-0.99287100745987233</v>
          </cell>
          <cell r="BU100">
            <v>-0.9684099811903657</v>
          </cell>
          <cell r="BV100">
            <v>1.5131478591184022</v>
          </cell>
          <cell r="BW100">
            <v>0.59179043236561313</v>
          </cell>
          <cell r="BX100">
            <v>1.0265760067696306</v>
          </cell>
          <cell r="BY100">
            <v>-1.5381082263168477</v>
          </cell>
          <cell r="BZ100">
            <v>1.7700272552986451</v>
          </cell>
          <cell r="CA100">
            <v>1.8641259332597082</v>
          </cell>
          <cell r="CB100">
            <v>1.8554879156382986</v>
          </cell>
          <cell r="CD100">
            <v>8280.7328004203737</v>
          </cell>
          <cell r="CE100">
            <v>-183.67093781402946</v>
          </cell>
          <cell r="CF100">
            <v>1719.4047587790119</v>
          </cell>
          <cell r="CG100">
            <v>130.8709331232003</v>
          </cell>
          <cell r="CH100">
            <v>593.53444753729855</v>
          </cell>
          <cell r="CI100">
            <v>50.315679234819982</v>
          </cell>
          <cell r="CJ100">
            <v>461.78833813710116</v>
          </cell>
          <cell r="CK100">
            <v>482.89536074659918</v>
          </cell>
          <cell r="CL100">
            <v>-595.65171055130486</v>
          </cell>
          <cell r="CM100">
            <v>2141.8574724906357</v>
          </cell>
          <cell r="CN100">
            <v>-1062.1005351159984</v>
          </cell>
          <cell r="CO100">
            <v>-598.11386361220502</v>
          </cell>
          <cell r="CP100">
            <v>669.38532480700087</v>
          </cell>
          <cell r="CQ100">
            <v>165.8545416627021</v>
          </cell>
          <cell r="CR100">
            <v>269.60346457820197</v>
          </cell>
          <cell r="CS100">
            <v>-152.54487060270003</v>
          </cell>
          <cell r="CT100">
            <v>2091.3611977399996</v>
          </cell>
          <cell r="CU100">
            <v>758.41221303360362</v>
          </cell>
          <cell r="CV100">
            <v>5198.7932175160386</v>
          </cell>
        </row>
        <row r="101">
          <cell r="B101">
            <v>865131.5745404294</v>
          </cell>
          <cell r="D101">
            <v>82232.938101735985</v>
          </cell>
          <cell r="J101">
            <v>49181.056744934598</v>
          </cell>
          <cell r="K101">
            <v>439533.07887076715</v>
          </cell>
          <cell r="T101">
            <v>286462.86312898097</v>
          </cell>
          <cell r="V101">
            <v>0.31889385936867409</v>
          </cell>
          <cell r="W101">
            <v>0.26377191486282037</v>
          </cell>
          <cell r="X101">
            <v>0.5291422371684229</v>
          </cell>
          <cell r="Y101">
            <v>1.0240594626136801</v>
          </cell>
          <cell r="Z101">
            <v>0.52912422116009328</v>
          </cell>
          <cell r="AA101">
            <v>0.27362924403668831</v>
          </cell>
          <cell r="AB101">
            <v>2.1507867463697039</v>
          </cell>
          <cell r="AC101">
            <v>-0.13859760890169159</v>
          </cell>
          <cell r="AD101">
            <v>-0.31587529293142236</v>
          </cell>
          <cell r="AE101">
            <v>0.31344742668568681</v>
          </cell>
          <cell r="AF101">
            <v>0.27518812946849547</v>
          </cell>
          <cell r="AG101">
            <v>0.38365853190975852</v>
          </cell>
          <cell r="AH101">
            <v>0.83916686973319887</v>
          </cell>
          <cell r="AI101">
            <v>0.32940116784794249</v>
          </cell>
          <cell r="AJ101">
            <v>-0.29686527806793706</v>
          </cell>
          <cell r="AK101">
            <v>-1.7065159896474502</v>
          </cell>
          <cell r="AL101">
            <v>0.40440935488341712</v>
          </cell>
          <cell r="AM101">
            <v>0.32984411451342233</v>
          </cell>
          <cell r="AN101">
            <v>0.37821797429504755</v>
          </cell>
          <cell r="AP101">
            <v>2750.0816252384102</v>
          </cell>
          <cell r="AQ101">
            <v>20.313929164320143</v>
          </cell>
          <cell r="AR101">
            <v>432.83887505406165</v>
          </cell>
          <cell r="AS101">
            <v>125.00716149330037</v>
          </cell>
          <cell r="AT101">
            <v>88.938947358001315</v>
          </cell>
          <cell r="AU101">
            <v>25.346630807949623</v>
          </cell>
          <cell r="AV101">
            <v>238.49670437050008</v>
          </cell>
          <cell r="AW101">
            <v>-44.950568975702481</v>
          </cell>
          <cell r="AX101">
            <v>-155.84307683529914</v>
          </cell>
          <cell r="AY101">
            <v>1373.4002374504344</v>
          </cell>
          <cell r="AZ101">
            <v>291.45328973700816</v>
          </cell>
          <cell r="BA101">
            <v>234.66224683740438</v>
          </cell>
          <cell r="BB101">
            <v>376.84733120020246</v>
          </cell>
          <cell r="BC101">
            <v>92.863939128597849</v>
          </cell>
          <cell r="BD101">
            <v>-78.764296428002126</v>
          </cell>
          <cell r="BE101">
            <v>-166.64383499820906</v>
          </cell>
          <cell r="BF101">
            <v>486.28421936799714</v>
          </cell>
          <cell r="BG101">
            <v>136.69734260539553</v>
          </cell>
          <cell r="BH101">
            <v>1079.371660404955</v>
          </cell>
          <cell r="BJ101">
            <v>1.0834952393203201</v>
          </cell>
          <cell r="BK101">
            <v>-1.0995172629533423</v>
          </cell>
          <cell r="BL101">
            <v>2.1613809800994144</v>
          </cell>
          <cell r="BM101">
            <v>3.1058097511391436</v>
          </cell>
          <cell r="BN101">
            <v>2.6606619275512555</v>
          </cell>
          <cell r="BO101">
            <v>0.77596590534549925</v>
          </cell>
          <cell r="BP101">
            <v>4.913414030776786</v>
          </cell>
          <cell r="BQ101">
            <v>1.0241762212424455</v>
          </cell>
          <cell r="BR101">
            <v>-1.2764672836364954</v>
          </cell>
          <cell r="BS101">
            <v>0.7688813988808274</v>
          </cell>
          <cell r="BT101">
            <v>-0.53839257179845168</v>
          </cell>
          <cell r="BU101">
            <v>-0.5705564665426599</v>
          </cell>
          <cell r="BV101">
            <v>1.9618369875170183</v>
          </cell>
          <cell r="BW101">
            <v>1.5368256381186551</v>
          </cell>
          <cell r="BX101">
            <v>1.063635445671629</v>
          </cell>
          <cell r="BY101">
            <v>-3.2061328741489481</v>
          </cell>
          <cell r="BZ101">
            <v>1.8502646895049102</v>
          </cell>
          <cell r="CA101">
            <v>2.0311805542076566</v>
          </cell>
          <cell r="CB101">
            <v>1.7408140274710826</v>
          </cell>
          <cell r="CD101">
            <v>9273.1849070017925</v>
          </cell>
          <cell r="CE101">
            <v>-85.844615798379891</v>
          </cell>
          <cell r="CF101">
            <v>1739.7641520273464</v>
          </cell>
          <cell r="CG101">
            <v>371.47213901279974</v>
          </cell>
          <cell r="CH101">
            <v>437.93723995859909</v>
          </cell>
          <cell r="CI101">
            <v>71.520432546651136</v>
          </cell>
          <cell r="CJ101">
            <v>530.49230453339987</v>
          </cell>
          <cell r="CK101">
            <v>328.34203597590022</v>
          </cell>
          <cell r="CL101">
            <v>-635.89711776160402</v>
          </cell>
          <cell r="CM101">
            <v>3353.7020937924972</v>
          </cell>
          <cell r="CN101">
            <v>-574.87885720998747</v>
          </cell>
          <cell r="CO101">
            <v>-352.32625436360104</v>
          </cell>
          <cell r="CP101">
            <v>871.30785686519812</v>
          </cell>
          <cell r="CQ101">
            <v>428.10588943760013</v>
          </cell>
          <cell r="CR101">
            <v>278.40478256949791</v>
          </cell>
          <cell r="CS101">
            <v>-317.93423462165083</v>
          </cell>
          <cell r="CT101">
            <v>2193.2769152310066</v>
          </cell>
          <cell r="CU101">
            <v>827.74599588439742</v>
          </cell>
          <cell r="CV101">
            <v>4901.4603947419673</v>
          </cell>
        </row>
        <row r="102">
          <cell r="B102">
            <v>863690.93521986809</v>
          </cell>
          <cell r="D102">
            <v>82220.267909365517</v>
          </cell>
          <cell r="J102">
            <v>48901.464674176103</v>
          </cell>
          <cell r="K102">
            <v>439123.09790095576</v>
          </cell>
          <cell r="T102">
            <v>285570.99298875901</v>
          </cell>
          <cell r="V102">
            <v>-0.16652256870021143</v>
          </cell>
          <cell r="W102">
            <v>1.9875842234872154</v>
          </cell>
          <cell r="X102">
            <v>-1.5407685366652935E-2</v>
          </cell>
          <cell r="Y102">
            <v>0.62774290107701081</v>
          </cell>
          <cell r="Z102">
            <v>0.29987151737120854</v>
          </cell>
          <cell r="AA102">
            <v>-9.1666632508635715E-2</v>
          </cell>
          <cell r="AB102">
            <v>0.26429805118668437</v>
          </cell>
          <cell r="AC102">
            <v>-0.50074380356261994</v>
          </cell>
          <cell r="AD102">
            <v>-0.56849545183327299</v>
          </cell>
          <cell r="AE102">
            <v>-9.3276476679460263E-2</v>
          </cell>
          <cell r="AF102">
            <v>0.21605242731288499</v>
          </cell>
          <cell r="AG102">
            <v>-0.3727000989334206</v>
          </cell>
          <cell r="AH102">
            <v>0.69162984176034392</v>
          </cell>
          <cell r="AI102">
            <v>-1.2188581645489527</v>
          </cell>
          <cell r="AJ102">
            <v>-4.6767669486880159E-2</v>
          </cell>
          <cell r="AK102">
            <v>-0.85452753742555343</v>
          </cell>
          <cell r="AL102">
            <v>-0.34942072241299638</v>
          </cell>
          <cell r="AM102">
            <v>0.3299857157290198</v>
          </cell>
          <cell r="AN102">
            <v>-0.31133883480749525</v>
          </cell>
          <cell r="AP102">
            <v>-1440.6393205613131</v>
          </cell>
          <cell r="AQ102">
            <v>153.47405260100004</v>
          </cell>
          <cell r="AR102">
            <v>-12.670192370467703</v>
          </cell>
          <cell r="AS102">
            <v>77.413436148199253</v>
          </cell>
          <cell r="AT102">
            <v>50.671231471900683</v>
          </cell>
          <cell r="AU102">
            <v>-8.514433140770052</v>
          </cell>
          <cell r="AV102">
            <v>29.937856838900188</v>
          </cell>
          <cell r="AW102">
            <v>-162.17828368869959</v>
          </cell>
          <cell r="AX102">
            <v>-279.59207075849554</v>
          </cell>
          <cell r="AY102">
            <v>-409.98096981138224</v>
          </cell>
          <cell r="AZ102">
            <v>229.45202816699748</v>
          </cell>
          <cell r="BA102">
            <v>-228.83417897549953</v>
          </cell>
          <cell r="BB102">
            <v>313.19879810379643</v>
          </cell>
          <cell r="BC102">
            <v>-344.74927225469946</v>
          </cell>
          <cell r="BD102">
            <v>-12.371561976498924</v>
          </cell>
          <cell r="BE102">
            <v>-82.021872770699702</v>
          </cell>
          <cell r="BF102">
            <v>-421.8620182260056</v>
          </cell>
          <cell r="BG102">
            <v>137.20710812140169</v>
          </cell>
          <cell r="BH102">
            <v>-891.87014022195945</v>
          </cell>
          <cell r="BJ102">
            <v>0.65352919232064544</v>
          </cell>
          <cell r="BK102">
            <v>2.1943602994904055</v>
          </cell>
          <cell r="BL102">
            <v>1.2234613599492183</v>
          </cell>
          <cell r="BM102">
            <v>3.1224458659925292</v>
          </cell>
          <cell r="BN102">
            <v>2.4003792615611586</v>
          </cell>
          <cell r="BO102">
            <v>0.13174239035820268</v>
          </cell>
          <cell r="BP102">
            <v>3.1062958667226415</v>
          </cell>
          <cell r="BQ102">
            <v>-0.41295908861881392</v>
          </cell>
          <cell r="BR102">
            <v>-1.5681795373217233</v>
          </cell>
          <cell r="BS102">
            <v>0.65998121474857285</v>
          </cell>
          <cell r="BT102">
            <v>0.23061147232232848</v>
          </cell>
          <cell r="BU102">
            <v>-0.54745415491663785</v>
          </cell>
          <cell r="BV102">
            <v>2.881164197442021</v>
          </cell>
          <cell r="BW102">
            <v>-0.36893886397365572</v>
          </cell>
          <cell r="BX102">
            <v>0.33548897847932579</v>
          </cell>
          <cell r="BY102">
            <v>-4.312839712254835</v>
          </cell>
          <cell r="BZ102">
            <v>0.73383276571485911</v>
          </cell>
          <cell r="CA102">
            <v>3.1184215952154481</v>
          </cell>
          <cell r="CB102">
            <v>0.82792621481677653</v>
          </cell>
          <cell r="CD102">
            <v>5607.8236286222236</v>
          </cell>
          <cell r="CE102">
            <v>169.09771263475068</v>
          </cell>
          <cell r="CF102">
            <v>993.77475775178755</v>
          </cell>
          <cell r="CG102">
            <v>375.74566507599957</v>
          </cell>
          <cell r="CH102">
            <v>397.2875169543986</v>
          </cell>
          <cell r="CI102">
            <v>12.209558000480683</v>
          </cell>
          <cell r="CJ102">
            <v>342.16115082660144</v>
          </cell>
          <cell r="CK102">
            <v>-133.62913310570002</v>
          </cell>
          <cell r="CL102">
            <v>-779.08013777089946</v>
          </cell>
          <cell r="CM102">
            <v>2879.1282501686946</v>
          </cell>
          <cell r="CN102">
            <v>244.8784520199988</v>
          </cell>
          <cell r="CO102">
            <v>-336.72207981279644</v>
          </cell>
          <cell r="CP102">
            <v>1276.9440629483943</v>
          </cell>
          <cell r="CQ102">
            <v>-103.46271710930159</v>
          </cell>
          <cell r="CR102">
            <v>88.409581569398142</v>
          </cell>
          <cell r="CS102">
            <v>-428.92973761050052</v>
          </cell>
          <cell r="CT102">
            <v>876.44231447399943</v>
          </cell>
          <cell r="CU102">
            <v>1261.5683736896026</v>
          </cell>
          <cell r="CV102">
            <v>2344.9030458380003</v>
          </cell>
        </row>
        <row r="103">
          <cell r="B103">
            <v>865249.51441435097</v>
          </cell>
          <cell r="D103">
            <v>82225.45125454283</v>
          </cell>
          <cell r="J103">
            <v>48736.353692578698</v>
          </cell>
          <cell r="K103">
            <v>439525.56577030843</v>
          </cell>
          <cell r="T103">
            <v>287112.91630617698</v>
          </cell>
          <cell r="V103">
            <v>0.18045566196502882</v>
          </cell>
          <cell r="W103">
            <v>-2.8683320711582971</v>
          </cell>
          <cell r="X103">
            <v>6.3042183017669728E-3</v>
          </cell>
          <cell r="Y103">
            <v>0.81869083668053566</v>
          </cell>
          <cell r="Z103">
            <v>0.11442434822448444</v>
          </cell>
          <cell r="AA103">
            <v>-0.17561774099172922</v>
          </cell>
          <cell r="AB103">
            <v>-0.20714734024385173</v>
          </cell>
          <cell r="AC103">
            <v>-0.23578100163846871</v>
          </cell>
          <cell r="AD103">
            <v>-0.33764015596979835</v>
          </cell>
          <cell r="AE103">
            <v>9.1652630270755431E-2</v>
          </cell>
          <cell r="AF103">
            <v>-0.30668241556693898</v>
          </cell>
          <cell r="AG103">
            <v>0.2924856543350618</v>
          </cell>
          <cell r="AH103">
            <v>0.24057672888597725</v>
          </cell>
          <cell r="AI103">
            <v>0.75515348143382344</v>
          </cell>
          <cell r="AJ103">
            <v>-2.7770010816863255E-2</v>
          </cell>
          <cell r="AK103">
            <v>-0.9449060661106623</v>
          </cell>
          <cell r="AL103">
            <v>0.44358515784193031</v>
          </cell>
          <cell r="AM103">
            <v>-0.49653161907142751</v>
          </cell>
          <cell r="AN103">
            <v>0.53994395624021863</v>
          </cell>
          <cell r="AP103">
            <v>1558.5791944828816</v>
          </cell>
          <cell r="AQ103">
            <v>-225.88435586761989</v>
          </cell>
          <cell r="AR103">
            <v>5.1833451773127308</v>
          </cell>
          <cell r="AS103">
            <v>101.59496751050028</v>
          </cell>
          <cell r="AT103">
            <v>19.393003057899477</v>
          </cell>
          <cell r="AU103">
            <v>-16.297258830680221</v>
          </cell>
          <cell r="AV103">
            <v>-23.526234710499921</v>
          </cell>
          <cell r="AW103">
            <v>-75.981131849897793</v>
          </cell>
          <cell r="AX103">
            <v>-165.11098159740504</v>
          </cell>
          <cell r="AY103">
            <v>402.46786935266573</v>
          </cell>
          <cell r="AZ103">
            <v>-326.40658961101144</v>
          </cell>
          <cell r="BA103">
            <v>178.91399525589804</v>
          </cell>
          <cell r="BB103">
            <v>109.69664606520382</v>
          </cell>
          <cell r="BC103">
            <v>210.98882725050134</v>
          </cell>
          <cell r="BD103">
            <v>-7.3426309118003701</v>
          </cell>
          <cell r="BE103">
            <v>-89.921831175730404</v>
          </cell>
          <cell r="BF103">
            <v>533.67714316400816</v>
          </cell>
          <cell r="BG103">
            <v>-207.13769068450347</v>
          </cell>
          <cell r="BH103">
            <v>1541.9233174179681</v>
          </cell>
          <cell r="BJ103">
            <v>0.46769451660071404</v>
          </cell>
          <cell r="BK103">
            <v>-4.2612790706004429</v>
          </cell>
          <cell r="BL103">
            <v>1.2234892599801261</v>
          </cell>
          <cell r="BM103">
            <v>3.3029959701829981</v>
          </cell>
          <cell r="BN103">
            <v>2.085156727115467</v>
          </cell>
          <cell r="BO103">
            <v>-3.804258642622349E-2</v>
          </cell>
          <cell r="BP103">
            <v>2.7218959080919314</v>
          </cell>
          <cell r="BQ103">
            <v>-0.15384208196577154</v>
          </cell>
          <cell r="BR103">
            <v>-1.3931691194712603</v>
          </cell>
          <cell r="BS103">
            <v>0.26962783698682991</v>
          </cell>
          <cell r="BT103">
            <v>-0.49145064306299613</v>
          </cell>
          <cell r="BU103">
            <v>0.53653599489140724</v>
          </cell>
          <cell r="BV103">
            <v>1.7520090197795435</v>
          </cell>
          <cell r="BW103">
            <v>7.2519095220102692E-2</v>
          </cell>
          <cell r="BX103">
            <v>-0.21535212274346183</v>
          </cell>
          <cell r="BY103">
            <v>-4.391950099926123</v>
          </cell>
          <cell r="BZ103">
            <v>0.60750232872923693</v>
          </cell>
          <cell r="CA103">
            <v>0.80503710530002159</v>
          </cell>
          <cell r="CB103">
            <v>1.0136678228690243</v>
          </cell>
          <cell r="CD103">
            <v>4027.8863303282997</v>
          </cell>
          <cell r="CE103">
            <v>-340.46300462357976</v>
          </cell>
          <cell r="CF103">
            <v>993.85979719163151</v>
          </cell>
          <cell r="CG103">
            <v>400.02620928830038</v>
          </cell>
          <cell r="CH103">
            <v>346.5767116700008</v>
          </cell>
          <cell r="CI103">
            <v>-3.5254786756704561</v>
          </cell>
          <cell r="CJ103">
            <v>300.3177405278002</v>
          </cell>
          <cell r="CK103">
            <v>-49.535385618797591</v>
          </cell>
          <cell r="CL103">
            <v>-688.57281340270129</v>
          </cell>
          <cell r="CM103">
            <v>1181.8965538769844</v>
          </cell>
          <cell r="CN103">
            <v>-524.02934036900115</v>
          </cell>
          <cell r="CO103">
            <v>327.40332418100297</v>
          </cell>
          <cell r="CP103">
            <v>787.00344866009982</v>
          </cell>
          <cell r="CQ103">
            <v>20.399947177502327</v>
          </cell>
          <cell r="CR103">
            <v>-57.048004394899181</v>
          </cell>
          <cell r="CS103">
            <v>-433.02827651685948</v>
          </cell>
          <cell r="CT103">
            <v>729.69501908600796</v>
          </cell>
          <cell r="CU103">
            <v>331.50043605319661</v>
          </cell>
          <cell r="CV103">
            <v>2881.1657972859684</v>
          </cell>
        </row>
        <row r="104">
          <cell r="B104">
            <v>868848.70101130649</v>
          </cell>
          <cell r="D104">
            <v>81974.884766689938</v>
          </cell>
          <cell r="J104">
            <v>48558.599636213003</v>
          </cell>
          <cell r="K104">
            <v>442363.98028467572</v>
          </cell>
          <cell r="T104">
            <v>288038.12919584097</v>
          </cell>
        </row>
      </sheetData>
      <sheetData sheetId="28" refreshError="1">
        <row r="10">
          <cell r="A10" t="str">
            <v>2001T4</v>
          </cell>
        </row>
        <row r="62">
          <cell r="B62">
            <v>774602.93090336036</v>
          </cell>
        </row>
        <row r="63">
          <cell r="B63">
            <v>775848.23104843416</v>
          </cell>
        </row>
        <row r="64">
          <cell r="B64">
            <v>779969.17169746419</v>
          </cell>
        </row>
        <row r="65">
          <cell r="B65">
            <v>778447.34394527215</v>
          </cell>
        </row>
        <row r="66">
          <cell r="B66">
            <v>781615.36735971842</v>
          </cell>
        </row>
        <row r="67">
          <cell r="B67">
            <v>785441.17296881159</v>
          </cell>
        </row>
        <row r="68">
          <cell r="B68">
            <v>787861.58125969302</v>
          </cell>
        </row>
        <row r="69">
          <cell r="B69">
            <v>790671.81360008637</v>
          </cell>
        </row>
        <row r="70">
          <cell r="B70">
            <v>791070.9587882756</v>
          </cell>
        </row>
        <row r="71">
          <cell r="B71">
            <v>795332.05716598872</v>
          </cell>
        </row>
        <row r="72">
          <cell r="B72">
            <v>798495.000340553</v>
          </cell>
        </row>
        <row r="73">
          <cell r="B73">
            <v>801149.07857875328</v>
          </cell>
        </row>
        <row r="74">
          <cell r="B74">
            <v>802353.75060639973</v>
          </cell>
        </row>
        <row r="75">
          <cell r="B75">
            <v>806909.42952778842</v>
          </cell>
        </row>
        <row r="76">
          <cell r="B76">
            <v>806924.04875900527</v>
          </cell>
        </row>
        <row r="77">
          <cell r="B77">
            <v>809305.96763146005</v>
          </cell>
        </row>
        <row r="78">
          <cell r="B78">
            <v>812417.68949504278</v>
          </cell>
        </row>
        <row r="79">
          <cell r="B79">
            <v>816506.12255151896</v>
          </cell>
        </row>
        <row r="80">
          <cell r="B80">
            <v>820035.4576722699</v>
          </cell>
        </row>
        <row r="81">
          <cell r="B81">
            <v>824850.5524702355</v>
          </cell>
        </row>
        <row r="82">
          <cell r="B82">
            <v>827475.13212962146</v>
          </cell>
        </row>
        <row r="83">
          <cell r="B83">
            <v>813449.21236232389</v>
          </cell>
        </row>
        <row r="84">
          <cell r="B84">
            <v>811295.26218697429</v>
          </cell>
        </row>
        <row r="85">
          <cell r="B85">
            <v>830249.03343763086</v>
          </cell>
        </row>
        <row r="86">
          <cell r="B86">
            <v>833382.80302162678</v>
          </cell>
        </row>
        <row r="87">
          <cell r="B87">
            <v>840386.48355947097</v>
          </cell>
        </row>
        <row r="88">
          <cell r="B88">
            <v>850142.10415249551</v>
          </cell>
        </row>
        <row r="89">
          <cell r="B89">
            <v>855617.06715695234</v>
          </cell>
        </row>
        <row r="90">
          <cell r="B90">
            <v>862931.8629260934</v>
          </cell>
        </row>
        <row r="91">
          <cell r="B91">
            <v>865922.94963526726</v>
          </cell>
        </row>
        <row r="92">
          <cell r="B92">
            <v>870074.25797041203</v>
          </cell>
        </row>
        <row r="93">
          <cell r="B93">
            <v>872522.2387490425</v>
          </cell>
        </row>
        <row r="94">
          <cell r="B94">
            <v>875952.8880448119</v>
          </cell>
        </row>
        <row r="95">
          <cell r="B95">
            <v>878907.22827664076</v>
          </cell>
        </row>
        <row r="96">
          <cell r="B96">
            <v>880555.52879028057</v>
          </cell>
        </row>
        <row r="97">
          <cell r="B97">
            <v>882054.59617545863</v>
          </cell>
        </row>
        <row r="98">
          <cell r="B98">
            <v>884895.25513980188</v>
          </cell>
        </row>
        <row r="99">
          <cell r="B99">
            <v>888219.70406317466</v>
          </cell>
        </row>
        <row r="100">
          <cell r="B100">
            <v>889644.83948869898</v>
          </cell>
        </row>
        <row r="101">
          <cell r="B101">
            <v>892953.27626915835</v>
          </cell>
        </row>
        <row r="102">
          <cell r="B102">
            <v>890731.89814321604</v>
          </cell>
        </row>
        <row r="103">
          <cell r="B103">
            <v>891852.62044861191</v>
          </cell>
        </row>
        <row r="104">
          <cell r="B104">
            <v>895564.98445161153</v>
          </cell>
        </row>
      </sheetData>
      <sheetData sheetId="29" refreshError="1">
        <row r="46">
          <cell r="B46">
            <v>4556.803544321001</v>
          </cell>
          <cell r="D46">
            <v>981.62337731400009</v>
          </cell>
          <cell r="J46">
            <v>2134.0605692029999</v>
          </cell>
          <cell r="K46">
            <v>1320.8689386590002</v>
          </cell>
          <cell r="T46">
            <v>93.767033099000002</v>
          </cell>
        </row>
        <row r="47">
          <cell r="B47">
            <v>4501.7721885909996</v>
          </cell>
          <cell r="D47">
            <v>908.59907114799989</v>
          </cell>
          <cell r="J47">
            <v>2142.066889573</v>
          </cell>
          <cell r="K47">
            <v>1329.0650800430001</v>
          </cell>
          <cell r="T47">
            <v>97.459476035999998</v>
          </cell>
        </row>
        <row r="48">
          <cell r="B48">
            <v>4387.8685668420003</v>
          </cell>
          <cell r="D48">
            <v>918.92671314300003</v>
          </cell>
          <cell r="J48">
            <v>1991.8305523189999</v>
          </cell>
          <cell r="K48">
            <v>1321.7165405180001</v>
          </cell>
          <cell r="T48">
            <v>118.825027701</v>
          </cell>
        </row>
        <row r="49">
          <cell r="B49">
            <v>4434.6509914729995</v>
          </cell>
          <cell r="D49">
            <v>894.66993802499996</v>
          </cell>
          <cell r="J49">
            <v>2073.3851405139999</v>
          </cell>
          <cell r="K49">
            <v>1305.118522131</v>
          </cell>
          <cell r="T49">
            <v>134.18130020000001</v>
          </cell>
        </row>
        <row r="50">
          <cell r="B50">
            <v>4335.7607556599996</v>
          </cell>
          <cell r="D50">
            <v>874.26837411299994</v>
          </cell>
          <cell r="J50">
            <v>1916.4976525449999</v>
          </cell>
          <cell r="K50">
            <v>1352.780724855</v>
          </cell>
          <cell r="T50">
            <v>163.27862955399999</v>
          </cell>
        </row>
        <row r="51">
          <cell r="B51">
            <v>3698.801722961</v>
          </cell>
          <cell r="D51">
            <v>759.36222798600011</v>
          </cell>
          <cell r="J51">
            <v>1655.7736529240001</v>
          </cell>
          <cell r="K51">
            <v>1185.4471940459998</v>
          </cell>
          <cell r="T51">
            <v>72.803044366999998</v>
          </cell>
        </row>
        <row r="52">
          <cell r="B52">
            <v>3847.5730783449999</v>
          </cell>
          <cell r="D52">
            <v>815.24625378799988</v>
          </cell>
          <cell r="J52">
            <v>1693.22648248</v>
          </cell>
          <cell r="K52">
            <v>1197.4804824809999</v>
          </cell>
          <cell r="T52">
            <v>120.40363788499999</v>
          </cell>
        </row>
        <row r="53">
          <cell r="B53">
            <v>4109.8407951460003</v>
          </cell>
          <cell r="D53">
            <v>817.66355959500004</v>
          </cell>
          <cell r="J53">
            <v>1907.436882318</v>
          </cell>
          <cell r="K53">
            <v>1272.8081537020003</v>
          </cell>
          <cell r="T53">
            <v>95.534420831000006</v>
          </cell>
        </row>
        <row r="54">
          <cell r="B54">
            <v>4152.1719160299999</v>
          </cell>
          <cell r="D54">
            <v>931.75646082199989</v>
          </cell>
          <cell r="J54">
            <v>1856.1181924800001</v>
          </cell>
          <cell r="K54">
            <v>1230.038815767</v>
          </cell>
          <cell r="T54">
            <v>120.822224369</v>
          </cell>
        </row>
        <row r="55">
          <cell r="B55">
            <v>4204.6257415250002</v>
          </cell>
          <cell r="D55">
            <v>844.89791398800003</v>
          </cell>
          <cell r="J55">
            <v>1857.507964831</v>
          </cell>
          <cell r="K55">
            <v>1359.6314715670001</v>
          </cell>
          <cell r="T55">
            <v>115.345250819</v>
          </cell>
        </row>
        <row r="56">
          <cell r="B56">
            <v>4137.157678429</v>
          </cell>
          <cell r="D56">
            <v>812.27175423900007</v>
          </cell>
          <cell r="J56">
            <v>1884.333683543</v>
          </cell>
          <cell r="K56">
            <v>1255.5191741589999</v>
          </cell>
          <cell r="T56">
            <v>160.56360443899999</v>
          </cell>
        </row>
        <row r="57">
          <cell r="B57">
            <v>4063.9688829349993</v>
          </cell>
          <cell r="D57">
            <v>743.43285324899989</v>
          </cell>
          <cell r="J57">
            <v>1875.7518205399999</v>
          </cell>
          <cell r="K57">
            <v>1277.626060371</v>
          </cell>
          <cell r="T57">
            <v>133.07533057099999</v>
          </cell>
        </row>
        <row r="58">
          <cell r="B58">
            <v>4075.7164902090003</v>
          </cell>
          <cell r="D58">
            <v>770.62557488300001</v>
          </cell>
          <cell r="J58">
            <v>1742.2760881060001</v>
          </cell>
          <cell r="K58">
            <v>1393.837869231</v>
          </cell>
          <cell r="T58">
            <v>143.13654202699999</v>
          </cell>
        </row>
        <row r="59">
          <cell r="B59">
            <v>4251.2998001860005</v>
          </cell>
          <cell r="D59">
            <v>822.25750443700008</v>
          </cell>
          <cell r="J59">
            <v>1796.9409441769999</v>
          </cell>
          <cell r="K59">
            <v>1440.7586140530002</v>
          </cell>
          <cell r="T59">
            <v>163.985407804</v>
          </cell>
        </row>
        <row r="60">
          <cell r="B60">
            <v>3884.473110379</v>
          </cell>
          <cell r="D60">
            <v>735.87569051800006</v>
          </cell>
          <cell r="J60">
            <v>1538.781105393</v>
          </cell>
          <cell r="K60">
            <v>1462.8102175230001</v>
          </cell>
          <cell r="T60">
            <v>124.98998365200001</v>
          </cell>
        </row>
        <row r="61">
          <cell r="B61">
            <v>3855.6268548450003</v>
          </cell>
          <cell r="D61">
            <v>742.63915719000011</v>
          </cell>
          <cell r="J61">
            <v>1510.246164804</v>
          </cell>
          <cell r="K61">
            <v>1444.478072034</v>
          </cell>
          <cell r="T61">
            <v>113.476083074</v>
          </cell>
        </row>
        <row r="62">
          <cell r="B62">
            <v>4279.9458960450002</v>
          </cell>
          <cell r="D62">
            <v>855.49854385599997</v>
          </cell>
          <cell r="J62">
            <v>1771.682794719</v>
          </cell>
          <cell r="K62">
            <v>1512.2326911990001</v>
          </cell>
          <cell r="T62">
            <v>116.184402777</v>
          </cell>
        </row>
        <row r="63">
          <cell r="B63">
            <v>3686.33131959</v>
          </cell>
          <cell r="D63">
            <v>740.87348118399996</v>
          </cell>
          <cell r="J63">
            <v>1371.7135982120001</v>
          </cell>
          <cell r="K63">
            <v>1480.139123701</v>
          </cell>
          <cell r="T63">
            <v>70.456467517999997</v>
          </cell>
        </row>
        <row r="64">
          <cell r="B64">
            <v>4728.6250551920002</v>
          </cell>
          <cell r="D64">
            <v>921.08186955199994</v>
          </cell>
          <cell r="J64">
            <v>1832.3432647120001</v>
          </cell>
          <cell r="K64">
            <v>1794.3280074270001</v>
          </cell>
          <cell r="T64">
            <v>151.662277378</v>
          </cell>
        </row>
        <row r="65">
          <cell r="B65">
            <v>4058.6876582559998</v>
          </cell>
          <cell r="D65">
            <v>730.58412004000002</v>
          </cell>
          <cell r="J65">
            <v>1391.66365148</v>
          </cell>
          <cell r="K65">
            <v>1731.808507512</v>
          </cell>
          <cell r="T65">
            <v>185.50818304500001</v>
          </cell>
        </row>
        <row r="66">
          <cell r="B66">
            <v>4325.3354391519997</v>
          </cell>
          <cell r="D66">
            <v>797.37220137999998</v>
          </cell>
          <cell r="J66">
            <v>1476.1371804180001</v>
          </cell>
          <cell r="K66">
            <v>1802.8324832319997</v>
          </cell>
          <cell r="T66">
            <v>227.02420907699999</v>
          </cell>
        </row>
        <row r="67">
          <cell r="B67">
            <v>4764.9664953169995</v>
          </cell>
          <cell r="D67">
            <v>979.62525060100006</v>
          </cell>
          <cell r="J67">
            <v>1501.515531836</v>
          </cell>
          <cell r="K67">
            <v>1962.1235062460003</v>
          </cell>
          <cell r="T67">
            <v>297.78091631699999</v>
          </cell>
        </row>
        <row r="68">
          <cell r="B68">
            <v>5135.4389772260001</v>
          </cell>
          <cell r="D68">
            <v>1021.7717477039999</v>
          </cell>
          <cell r="J68">
            <v>1558.012097028</v>
          </cell>
          <cell r="K68">
            <v>2249.2314722440001</v>
          </cell>
          <cell r="T68">
            <v>273.08468191899999</v>
          </cell>
        </row>
        <row r="69">
          <cell r="B69">
            <v>5125.6956351930003</v>
          </cell>
          <cell r="D69">
            <v>1016.881129375</v>
          </cell>
          <cell r="J69">
            <v>1710.674427985</v>
          </cell>
          <cell r="K69">
            <v>2099.7609817450002</v>
          </cell>
          <cell r="T69">
            <v>267.47405177899998</v>
          </cell>
        </row>
        <row r="70">
          <cell r="B70">
            <v>5932.9038097880002</v>
          </cell>
          <cell r="D70">
            <v>1189.898437116</v>
          </cell>
          <cell r="J70">
            <v>2062.5028988889999</v>
          </cell>
          <cell r="K70">
            <v>2337.0206501019998</v>
          </cell>
          <cell r="T70">
            <v>320.04506787000003</v>
          </cell>
        </row>
        <row r="71">
          <cell r="B71">
            <v>6232.8169298060002</v>
          </cell>
          <cell r="D71">
            <v>1106.2762128490001</v>
          </cell>
          <cell r="J71">
            <v>2294.8593011980001</v>
          </cell>
          <cell r="K71">
            <v>2272.9486700530001</v>
          </cell>
          <cell r="T71">
            <v>486.02899243500002</v>
          </cell>
        </row>
        <row r="72">
          <cell r="B72">
            <v>6381.4894165350006</v>
          </cell>
          <cell r="D72">
            <v>1148.9338782069999</v>
          </cell>
          <cell r="J72">
            <v>2271.0716489309998</v>
          </cell>
          <cell r="K72">
            <v>2533.2424516270003</v>
          </cell>
          <cell r="T72">
            <v>380.81961341300001</v>
          </cell>
        </row>
        <row r="73">
          <cell r="B73">
            <v>6720.5294514380003</v>
          </cell>
          <cell r="D73">
            <v>1244.189482882</v>
          </cell>
          <cell r="J73">
            <v>2494.7116190470001</v>
          </cell>
          <cell r="K73">
            <v>2501.5727768489996</v>
          </cell>
          <cell r="T73">
            <v>438.783125332</v>
          </cell>
        </row>
        <row r="74">
          <cell r="B74">
            <v>6727.2443638290006</v>
          </cell>
          <cell r="D74">
            <v>1312.483921644</v>
          </cell>
          <cell r="J74">
            <v>2479.113693284</v>
          </cell>
          <cell r="K74">
            <v>2304.6741394250002</v>
          </cell>
          <cell r="T74">
            <v>574.51479289999997</v>
          </cell>
        </row>
        <row r="75">
          <cell r="B75">
            <v>6780.0820672629998</v>
          </cell>
          <cell r="D75">
            <v>1262.4127828969999</v>
          </cell>
          <cell r="J75">
            <v>2412.2252017709998</v>
          </cell>
          <cell r="K75">
            <v>2507.5332983640001</v>
          </cell>
          <cell r="T75">
            <v>541.08234920400002</v>
          </cell>
        </row>
        <row r="76">
          <cell r="B76">
            <v>6739.0735077090012</v>
          </cell>
          <cell r="D76">
            <v>1187.3928023790002</v>
          </cell>
          <cell r="J76">
            <v>2408.489483074</v>
          </cell>
          <cell r="K76">
            <v>2427.7284458859999</v>
          </cell>
          <cell r="T76">
            <v>673.11228776300004</v>
          </cell>
        </row>
        <row r="77">
          <cell r="B77">
            <v>6602.7318674810003</v>
          </cell>
          <cell r="D77">
            <v>1126.356661321</v>
          </cell>
          <cell r="J77">
            <v>2469.1861809860002</v>
          </cell>
          <cell r="K77">
            <v>2413.6686454729997</v>
          </cell>
          <cell r="T77">
            <v>538.16304854600003</v>
          </cell>
        </row>
        <row r="78">
          <cell r="B78">
            <v>6666.9400538230002</v>
          </cell>
          <cell r="D78">
            <v>1174.157498129</v>
          </cell>
          <cell r="J78">
            <v>2366.8391196020002</v>
          </cell>
          <cell r="K78">
            <v>2407.042101211</v>
          </cell>
          <cell r="T78">
            <v>671.51451962600004</v>
          </cell>
        </row>
        <row r="79">
          <cell r="B79">
            <v>7034.259896818</v>
          </cell>
          <cell r="D79">
            <v>1217.5673172879999</v>
          </cell>
          <cell r="J79">
            <v>2597.8622446029999</v>
          </cell>
          <cell r="K79">
            <v>2505.5350865</v>
          </cell>
          <cell r="T79">
            <v>663.223263363</v>
          </cell>
        </row>
        <row r="80">
          <cell r="B80">
            <v>6712.3586354629997</v>
          </cell>
          <cell r="D80">
            <v>1113.4161249599999</v>
          </cell>
          <cell r="J80">
            <v>2385.8819741689999</v>
          </cell>
          <cell r="K80">
            <v>2520.837733029</v>
          </cell>
          <cell r="T80">
            <v>662.92624734000003</v>
          </cell>
        </row>
        <row r="81">
          <cell r="B81">
            <v>6912.5564097930001</v>
          </cell>
          <cell r="D81">
            <v>1191.405563781</v>
          </cell>
          <cell r="J81">
            <v>2501.9347929589999</v>
          </cell>
          <cell r="K81">
            <v>2463.4959009500003</v>
          </cell>
          <cell r="T81">
            <v>703.38411725399999</v>
          </cell>
        </row>
        <row r="82">
          <cell r="B82">
            <v>6819.4372627150005</v>
          </cell>
          <cell r="D82">
            <v>1096.1062655790001</v>
          </cell>
          <cell r="J82">
            <v>2443.6086736819998</v>
          </cell>
          <cell r="K82">
            <v>2504.0045652009999</v>
          </cell>
          <cell r="T82">
            <v>725.968382453</v>
          </cell>
        </row>
        <row r="83">
          <cell r="B83">
            <v>4111.8444720560001</v>
          </cell>
          <cell r="D83">
            <v>602.56532934000006</v>
          </cell>
          <cell r="J83">
            <v>776.85279365899999</v>
          </cell>
          <cell r="K83">
            <v>1987.753850346</v>
          </cell>
          <cell r="T83">
            <v>726.02851567899995</v>
          </cell>
        </row>
        <row r="84">
          <cell r="B84">
            <v>6039.3539485199999</v>
          </cell>
          <cell r="D84">
            <v>936.63095316499994</v>
          </cell>
          <cell r="J84">
            <v>2062.4286795190001</v>
          </cell>
          <cell r="K84">
            <v>2179.036453231</v>
          </cell>
          <cell r="T84">
            <v>815.77684950800005</v>
          </cell>
        </row>
        <row r="85">
          <cell r="B85">
            <v>6784.3850187069993</v>
          </cell>
          <cell r="D85">
            <v>1098.5680885880001</v>
          </cell>
          <cell r="J85">
            <v>2292.5091184439998</v>
          </cell>
          <cell r="K85">
            <v>2440.4724491100001</v>
          </cell>
          <cell r="T85">
            <v>900.08856856399996</v>
          </cell>
        </row>
        <row r="86">
          <cell r="B86">
            <v>7344.5139259010002</v>
          </cell>
          <cell r="D86">
            <v>1060.330599767</v>
          </cell>
          <cell r="J86">
            <v>2623.7400160060001</v>
          </cell>
          <cell r="K86">
            <v>2704.9576187580001</v>
          </cell>
          <cell r="T86">
            <v>893.92194417500002</v>
          </cell>
        </row>
        <row r="87">
          <cell r="B87">
            <v>7462.7833248269999</v>
          </cell>
          <cell r="D87">
            <v>1165.2761651660001</v>
          </cell>
          <cell r="J87">
            <v>2577.405060997</v>
          </cell>
          <cell r="K87">
            <v>2759.659874599</v>
          </cell>
          <cell r="T87">
            <v>882.57719887899998</v>
          </cell>
        </row>
        <row r="88">
          <cell r="B88">
            <v>7496.790690632999</v>
          </cell>
          <cell r="D88">
            <v>1178.0115327169999</v>
          </cell>
          <cell r="J88">
            <v>2637.8036253129999</v>
          </cell>
          <cell r="K88">
            <v>2711.4570461639996</v>
          </cell>
          <cell r="T88">
            <v>905.17083973199999</v>
          </cell>
        </row>
        <row r="89">
          <cell r="B89">
            <v>8027.9071920090009</v>
          </cell>
          <cell r="D89">
            <v>1256.863588466</v>
          </cell>
          <cell r="J89">
            <v>2632.7421344700001</v>
          </cell>
          <cell r="K89">
            <v>3068.4108804279999</v>
          </cell>
          <cell r="T89">
            <v>1012.97763223</v>
          </cell>
        </row>
        <row r="90">
          <cell r="B90">
            <v>7927.6355766059987</v>
          </cell>
          <cell r="D90">
            <v>1271.727032151</v>
          </cell>
          <cell r="J90">
            <v>2508.1669211019998</v>
          </cell>
          <cell r="K90">
            <v>3059.2229872129992</v>
          </cell>
          <cell r="T90">
            <v>1025.9405953539999</v>
          </cell>
        </row>
        <row r="91">
          <cell r="B91">
            <v>7815.2052955930003</v>
          </cell>
          <cell r="D91">
            <v>1168.3351054469999</v>
          </cell>
          <cell r="J91">
            <v>2511.2523404479998</v>
          </cell>
          <cell r="K91">
            <v>2992.1713673110003</v>
          </cell>
          <cell r="T91">
            <v>1083.4823084709999</v>
          </cell>
        </row>
        <row r="92">
          <cell r="B92">
            <v>7789.4916693690002</v>
          </cell>
          <cell r="D92">
            <v>1207.4509042509999</v>
          </cell>
          <cell r="J92">
            <v>2542.5279639330001</v>
          </cell>
          <cell r="K92">
            <v>2944.6760003200002</v>
          </cell>
          <cell r="T92">
            <v>1031.8460050040001</v>
          </cell>
        </row>
        <row r="93">
          <cell r="B93">
            <v>7900.1352215159995</v>
          </cell>
          <cell r="D93">
            <v>1250.9068041519999</v>
          </cell>
          <cell r="J93">
            <v>2617.328844007</v>
          </cell>
          <cell r="K93">
            <v>3121.3952263789997</v>
          </cell>
          <cell r="T93">
            <v>855.73643848300003</v>
          </cell>
        </row>
        <row r="94">
          <cell r="B94">
            <v>7868.0090442719993</v>
          </cell>
          <cell r="D94">
            <v>1270.83932931</v>
          </cell>
          <cell r="J94">
            <v>2587.483855641</v>
          </cell>
          <cell r="K94">
            <v>2892.9124005190001</v>
          </cell>
          <cell r="T94">
            <v>1058.6475362149999</v>
          </cell>
        </row>
        <row r="95">
          <cell r="B95">
            <v>7924.8851682049999</v>
          </cell>
          <cell r="D95">
            <v>1246.9698000180001</v>
          </cell>
          <cell r="J95">
            <v>2835.7062460359998</v>
          </cell>
          <cell r="K95">
            <v>2938.3179976040005</v>
          </cell>
          <cell r="T95">
            <v>851.06733987999996</v>
          </cell>
        </row>
        <row r="96">
          <cell r="B96">
            <v>7493.0541003060007</v>
          </cell>
          <cell r="D96">
            <v>1217.7346620200001</v>
          </cell>
          <cell r="J96">
            <v>2539.7382563579999</v>
          </cell>
          <cell r="K96">
            <v>2826.8666294880004</v>
          </cell>
          <cell r="T96">
            <v>850.54334811499996</v>
          </cell>
        </row>
        <row r="97">
          <cell r="B97">
            <v>7660.976789753</v>
          </cell>
          <cell r="D97">
            <v>1224.518376086</v>
          </cell>
          <cell r="J97">
            <v>2773.4223531349999</v>
          </cell>
          <cell r="K97">
            <v>2707.2628885900003</v>
          </cell>
          <cell r="T97">
            <v>912.17620391699995</v>
          </cell>
        </row>
        <row r="98">
          <cell r="B98">
            <v>7861.4791361720008</v>
          </cell>
          <cell r="D98">
            <v>1233.4103232790001</v>
          </cell>
          <cell r="J98">
            <v>2812.8902729470001</v>
          </cell>
          <cell r="K98">
            <v>2767.9056613350003</v>
          </cell>
          <cell r="T98">
            <v>1014.3879312719999</v>
          </cell>
        </row>
        <row r="99">
          <cell r="B99">
            <v>7428.490071455999</v>
          </cell>
          <cell r="D99">
            <v>1114.0191742940001</v>
          </cell>
          <cell r="J99">
            <v>2542.7249979039998</v>
          </cell>
          <cell r="K99">
            <v>2870.378102962</v>
          </cell>
          <cell r="T99">
            <v>860.88850129499997</v>
          </cell>
        </row>
        <row r="100">
          <cell r="B100">
            <v>7386.0548644150003</v>
          </cell>
          <cell r="D100">
            <v>1110.9885165560001</v>
          </cell>
          <cell r="J100">
            <v>2615.8650495239999</v>
          </cell>
          <cell r="K100">
            <v>2720.5802033149998</v>
          </cell>
          <cell r="T100">
            <v>893.73103302000004</v>
          </cell>
        </row>
        <row r="101">
          <cell r="B101">
            <v>7036.8505416029993</v>
          </cell>
          <cell r="D101">
            <v>1085.5235603659999</v>
          </cell>
          <cell r="J101">
            <v>2431.6554988359999</v>
          </cell>
          <cell r="K101">
            <v>2710.0655187319999</v>
          </cell>
          <cell r="T101">
            <v>764.56584424200003</v>
          </cell>
        </row>
        <row r="102">
          <cell r="B102">
            <v>6573.1712428599994</v>
          </cell>
          <cell r="D102">
            <v>1009.7670577019999</v>
          </cell>
          <cell r="J102">
            <v>2328.6315563789999</v>
          </cell>
          <cell r="K102">
            <v>2335.12465552</v>
          </cell>
          <cell r="T102">
            <v>861.61658265200003</v>
          </cell>
        </row>
        <row r="103">
          <cell r="B103">
            <v>6528.4011215249993</v>
          </cell>
          <cell r="D103">
            <v>1104.747026992</v>
          </cell>
          <cell r="J103">
            <v>2324.6326374730002</v>
          </cell>
          <cell r="K103">
            <v>2255.7584640269997</v>
          </cell>
          <cell r="T103">
            <v>801.10805546100005</v>
          </cell>
        </row>
        <row r="104">
          <cell r="B104">
            <v>6349.9434676850005</v>
          </cell>
          <cell r="D104">
            <v>1110.6546134140001</v>
          </cell>
          <cell r="J104">
            <v>2165.4456406859999</v>
          </cell>
          <cell r="K104">
            <v>2294.3188140890002</v>
          </cell>
          <cell r="T104">
            <v>738.13209995600005</v>
          </cell>
        </row>
      </sheetData>
      <sheetData sheetId="30" refreshError="1">
        <row r="11">
          <cell r="V11">
            <v>1.8499414517824553</v>
          </cell>
          <cell r="X11">
            <v>1.0386326162773907</v>
          </cell>
          <cell r="Y11">
            <v>2.0127516665196188</v>
          </cell>
          <cell r="Z11">
            <v>0.85776485159581028</v>
          </cell>
          <cell r="AA11">
            <v>0.65744823410225361</v>
          </cell>
          <cell r="AB11">
            <v>0.57325668092973459</v>
          </cell>
          <cell r="AC11">
            <v>1.0624839693980759</v>
          </cell>
          <cell r="AD11">
            <v>0.60587862439454021</v>
          </cell>
          <cell r="AE11">
            <v>2.2167065338984271</v>
          </cell>
          <cell r="AF11">
            <v>1.1520869526792543</v>
          </cell>
          <cell r="AG11">
            <v>4.124349956685891</v>
          </cell>
          <cell r="AH11">
            <v>3.5606555652101912</v>
          </cell>
          <cell r="AI11">
            <v>6.3911150652282034</v>
          </cell>
          <cell r="AJ11">
            <v>-1.1561724990738487E-2</v>
          </cell>
          <cell r="AK11">
            <v>2.9170839115581382</v>
          </cell>
          <cell r="AL11">
            <v>2.4966242317018716</v>
          </cell>
          <cell r="AM11">
            <v>1.8501222992423294</v>
          </cell>
          <cell r="AN11" t="e">
            <v>#DIV/0!</v>
          </cell>
          <cell r="AP11">
            <v>3101.2112723806931</v>
          </cell>
          <cell r="AQ11">
            <v>0</v>
          </cell>
          <cell r="AR11">
            <v>266.62425920892929</v>
          </cell>
          <cell r="AS11">
            <v>81.661851631689842</v>
          </cell>
          <cell r="AT11">
            <v>33.067797164819694</v>
          </cell>
          <cell r="AU11">
            <v>13.563888534740272</v>
          </cell>
          <cell r="AV11">
            <v>33.311728764419968</v>
          </cell>
          <cell r="AW11">
            <v>105.01899311326088</v>
          </cell>
          <cell r="AX11">
            <v>117.50979494659987</v>
          </cell>
          <cell r="AY11">
            <v>2717.077218225153</v>
          </cell>
          <cell r="AZ11">
            <v>506.43341747399973</v>
          </cell>
          <cell r="BA11">
            <v>411.58081379876057</v>
          </cell>
          <cell r="BB11">
            <v>663.0608119330027</v>
          </cell>
          <cell r="BC11">
            <v>199.08366150372012</v>
          </cell>
          <cell r="BD11">
            <v>-0.66773857005046011</v>
          </cell>
          <cell r="BE11">
            <v>145.6764744189195</v>
          </cell>
          <cell r="BF11">
            <v>476.82379236179986</v>
          </cell>
          <cell r="BG11">
            <v>315.08598530499876</v>
          </cell>
          <cell r="BH11">
            <v>0</v>
          </cell>
        </row>
        <row r="12">
          <cell r="V12">
            <v>0.76394341518335462</v>
          </cell>
          <cell r="X12">
            <v>1.5409610216370551</v>
          </cell>
          <cell r="Y12">
            <v>1.3216984050839153</v>
          </cell>
          <cell r="Z12">
            <v>2.2884449449884992</v>
          </cell>
          <cell r="AA12">
            <v>4.1456360087529953</v>
          </cell>
          <cell r="AB12">
            <v>0.79080859930620306</v>
          </cell>
          <cell r="AC12">
            <v>1.238255729948512</v>
          </cell>
          <cell r="AD12">
            <v>-0.12438211757882511</v>
          </cell>
          <cell r="AE12">
            <v>0.74143280045784188</v>
          </cell>
          <cell r="AF12">
            <v>0.89369307366491402</v>
          </cell>
          <cell r="AG12">
            <v>-1.2878286586030074</v>
          </cell>
          <cell r="AH12">
            <v>-0.39744737658037321</v>
          </cell>
          <cell r="AI12">
            <v>-0.6936482315820558</v>
          </cell>
          <cell r="AJ12">
            <v>1.5178263276143911</v>
          </cell>
          <cell r="AK12">
            <v>3.6082479709692361</v>
          </cell>
          <cell r="AL12">
            <v>3.5564089450196068</v>
          </cell>
          <cell r="AM12">
            <v>-1.1776443008069681</v>
          </cell>
          <cell r="AN12" t="e">
            <v>#DIV/0!</v>
          </cell>
          <cell r="AP12">
            <v>1304.3536134207097</v>
          </cell>
          <cell r="AQ12">
            <v>0</v>
          </cell>
          <cell r="AR12">
            <v>399.68405122578042</v>
          </cell>
          <cell r="AS12">
            <v>54.703593514490422</v>
          </cell>
          <cell r="AT12">
            <v>88.97885785986</v>
          </cell>
          <cell r="AU12">
            <v>86.0913926687399</v>
          </cell>
          <cell r="AV12">
            <v>46.217020418550419</v>
          </cell>
          <cell r="AW12">
            <v>123.69318676413968</v>
          </cell>
          <cell r="AX12">
            <v>-24.269998097101052</v>
          </cell>
          <cell r="AY12">
            <v>928.93956029205583</v>
          </cell>
          <cell r="AZ12">
            <v>397.37481298640341</v>
          </cell>
          <cell r="BA12">
            <v>-133.81660316519992</v>
          </cell>
          <cell r="BB12">
            <v>-76.647469606701634</v>
          </cell>
          <cell r="BC12">
            <v>-22.988129078930342</v>
          </cell>
          <cell r="BD12">
            <v>87.650761717820387</v>
          </cell>
          <cell r="BE12">
            <v>185.44893716768001</v>
          </cell>
          <cell r="BF12">
            <v>696.18713247869891</v>
          </cell>
          <cell r="BG12">
            <v>-204.26988220769999</v>
          </cell>
          <cell r="BH12">
            <v>0</v>
          </cell>
        </row>
        <row r="13">
          <cell r="V13">
            <v>-0.27232913881155563</v>
          </cell>
          <cell r="X13">
            <v>-0.95907510577042387</v>
          </cell>
          <cell r="Y13">
            <v>-2.8460234630316661</v>
          </cell>
          <cell r="Z13">
            <v>0.35106418147465845</v>
          </cell>
          <cell r="AA13">
            <v>-1.2168386323976765</v>
          </cell>
          <cell r="AB13">
            <v>-2.7545441565997808</v>
          </cell>
          <cell r="AC13">
            <v>0.40907770327913706</v>
          </cell>
          <cell r="AD13">
            <v>0.18091703263045655</v>
          </cell>
          <cell r="AE13">
            <v>-0.19901282853389546</v>
          </cell>
          <cell r="AF13">
            <v>-0.47117942217811404</v>
          </cell>
          <cell r="AG13">
            <v>-0.40293996819948941</v>
          </cell>
          <cell r="AH13">
            <v>0.93187624892216991</v>
          </cell>
          <cell r="AI13">
            <v>-3.4127755749539856</v>
          </cell>
          <cell r="AJ13">
            <v>0.47924699906740642</v>
          </cell>
          <cell r="AK13">
            <v>-6.5404257564649404</v>
          </cell>
          <cell r="AL13">
            <v>1.1299828635818576</v>
          </cell>
          <cell r="AM13">
            <v>0.15141786730479279</v>
          </cell>
          <cell r="AN13" t="e">
            <v>#DIV/0!</v>
          </cell>
          <cell r="AP13">
            <v>-468.52570393204223</v>
          </cell>
          <cell r="AQ13">
            <v>0</v>
          </cell>
          <cell r="AR13">
            <v>-252.59168678471178</v>
          </cell>
          <cell r="AS13">
            <v>-119.35055080361008</v>
          </cell>
          <cell r="AT13">
            <v>13.962380067230242</v>
          </cell>
          <cell r="AU13">
            <v>-26.317378780290255</v>
          </cell>
          <cell r="AV13">
            <v>-162.25617292214065</v>
          </cell>
          <cell r="AW13">
            <v>41.370035654099411</v>
          </cell>
          <cell r="AX13">
            <v>35.257436384901666</v>
          </cell>
          <cell r="AY13">
            <v>-251.19145353224303</v>
          </cell>
          <cell r="AZ13">
            <v>-211.37921405860106</v>
          </cell>
          <cell r="BA13">
            <v>-41.329768141900786</v>
          </cell>
          <cell r="BB13">
            <v>178.99747254190152</v>
          </cell>
          <cell r="BC13">
            <v>-112.3179326101299</v>
          </cell>
          <cell r="BD13">
            <v>28.095406834989262</v>
          </cell>
          <cell r="BE13">
            <v>-348.2798289736902</v>
          </cell>
          <cell r="BF13">
            <v>229.0673213623013</v>
          </cell>
          <cell r="BG13">
            <v>25.955089512899576</v>
          </cell>
          <cell r="BH13">
            <v>0</v>
          </cell>
        </row>
        <row r="14">
          <cell r="V14">
            <v>-9.6349567502407307E-2</v>
          </cell>
          <cell r="X14">
            <v>-1.320212291956635</v>
          </cell>
          <cell r="Y14">
            <v>-0.8213116140451171</v>
          </cell>
          <cell r="Z14">
            <v>-0.4522117234377121</v>
          </cell>
          <cell r="AA14">
            <v>-0.87527010920350756</v>
          </cell>
          <cell r="AB14">
            <v>-1.5041396897225723</v>
          </cell>
          <cell r="AC14">
            <v>-1.8514074588218077</v>
          </cell>
          <cell r="AD14">
            <v>0.20357543744498052</v>
          </cell>
          <cell r="AE14">
            <v>0.11059405651046017</v>
          </cell>
          <cell r="AF14">
            <v>0.2452977068831963</v>
          </cell>
          <cell r="AG14">
            <v>-0.67562322602383595</v>
          </cell>
          <cell r="AH14">
            <v>1.4600089225820234</v>
          </cell>
          <cell r="AI14">
            <v>-4.5452921448198014</v>
          </cell>
          <cell r="AJ14">
            <v>-0.78849917844282524</v>
          </cell>
          <cell r="AK14">
            <v>-1.5265388816940062</v>
          </cell>
          <cell r="AL14">
            <v>-0.2427617913794089</v>
          </cell>
          <cell r="AM14">
            <v>0.77136008874680861</v>
          </cell>
          <cell r="AN14" t="e">
            <v>#DIV/0!</v>
          </cell>
          <cell r="AP14">
            <v>-165.31214263851871</v>
          </cell>
          <cell r="AQ14">
            <v>0</v>
          </cell>
          <cell r="AR14">
            <v>-344.3696696977895</v>
          </cell>
          <cell r="AS14">
            <v>-33.462200470170046</v>
          </cell>
          <cell r="AT14">
            <v>-18.048317975999908</v>
          </cell>
          <cell r="AU14">
            <v>-18.699700901449887</v>
          </cell>
          <cell r="AV14">
            <v>-86.16065207291922</v>
          </cell>
          <cell r="AW14">
            <v>-187.99879827724908</v>
          </cell>
          <cell r="AX14">
            <v>39.74492250739786</v>
          </cell>
          <cell r="AY14">
            <v>139.31260455187294</v>
          </cell>
          <cell r="AZ14">
            <v>109.52627298750303</v>
          </cell>
          <cell r="BA14">
            <v>-69.019802290498774</v>
          </cell>
          <cell r="BB14">
            <v>283.05609593649933</v>
          </cell>
          <cell r="BC14">
            <v>-144.48503238124977</v>
          </cell>
          <cell r="BD14">
            <v>-46.446558500889296</v>
          </cell>
          <cell r="BE14">
            <v>-75.972071991929624</v>
          </cell>
          <cell r="BF14">
            <v>-49.768155719499191</v>
          </cell>
          <cell r="BG14">
            <v>132.42185651190084</v>
          </cell>
          <cell r="BH14">
            <v>0</v>
          </cell>
          <cell r="BJ14">
            <v>2.2499190096537669</v>
          </cell>
          <cell r="BK14" t="e">
            <v>#DIV/0!</v>
          </cell>
          <cell r="BL14">
            <v>0.27014049069633561</v>
          </cell>
          <cell r="BM14">
            <v>-0.40538320104951397</v>
          </cell>
          <cell r="BN14">
            <v>3.0598517496264188</v>
          </cell>
          <cell r="BO14">
            <v>2.6483400400251655</v>
          </cell>
          <cell r="BP14">
            <v>-2.9063702599564589</v>
          </cell>
          <cell r="BQ14">
            <v>0.83044325983965273</v>
          </cell>
          <cell r="BR14">
            <v>0.86745386571676075</v>
          </cell>
          <cell r="BS14">
            <v>2.8832992259307133</v>
          </cell>
          <cell r="BT14">
            <v>1.8243705759898088</v>
          </cell>
          <cell r="BU14">
            <v>1.6776208727743214</v>
          </cell>
          <cell r="BV14">
            <v>5.6302973629404063</v>
          </cell>
          <cell r="BW14">
            <v>-2.5909232543554817</v>
          </cell>
          <cell r="BX14">
            <v>1.1883435512995089</v>
          </cell>
          <cell r="BY14">
            <v>-1.8648020209922622</v>
          </cell>
          <cell r="BZ14">
            <v>7.0806243202599983</v>
          </cell>
          <cell r="CA14">
            <v>1.5806480967401226</v>
          </cell>
          <cell r="CB14" t="e">
            <v>#DIV/0!</v>
          </cell>
          <cell r="CD14">
            <v>3771.7270392308419</v>
          </cell>
          <cell r="CE14">
            <v>0</v>
          </cell>
          <cell r="CF14">
            <v>69.346953952208423</v>
          </cell>
          <cell r="CG14">
            <v>-16.447306127599859</v>
          </cell>
          <cell r="CH14">
            <v>117.96071711591003</v>
          </cell>
          <cell r="CI14">
            <v>54.638201521740029</v>
          </cell>
          <cell r="CJ14">
            <v>-168.88807581208948</v>
          </cell>
          <cell r="CK14">
            <v>82.08341725425089</v>
          </cell>
          <cell r="CL14">
            <v>168.24215574179834</v>
          </cell>
          <cell r="CM14">
            <v>3534.1379295368388</v>
          </cell>
          <cell r="CN14">
            <v>801.95528938930511</v>
          </cell>
          <cell r="CO14">
            <v>167.41464020116109</v>
          </cell>
          <cell r="CP14">
            <v>1048.4669108047019</v>
          </cell>
          <cell r="CQ14">
            <v>-80.707432566589887</v>
          </cell>
          <cell r="CR14">
            <v>68.631871481869894</v>
          </cell>
          <cell r="CS14">
            <v>-93.126489379020313</v>
          </cell>
          <cell r="CT14">
            <v>1352.3100904833009</v>
          </cell>
          <cell r="CU14">
            <v>269.19304912209918</v>
          </cell>
          <cell r="CV14">
            <v>0</v>
          </cell>
        </row>
        <row r="15">
          <cell r="V15">
            <v>-0.11525980511530864</v>
          </cell>
          <cell r="X15">
            <v>-0.60166392126291823</v>
          </cell>
          <cell r="Y15">
            <v>-0.76543393970396334</v>
          </cell>
          <cell r="Z15">
            <v>1.2049487787574531</v>
          </cell>
          <cell r="AA15">
            <v>-1.2021423397302944</v>
          </cell>
          <cell r="AB15">
            <v>-2.3585966581565976</v>
          </cell>
          <cell r="AC15">
            <v>-0.13325262799477322</v>
          </cell>
          <cell r="AD15">
            <v>-0.30657080624141297</v>
          </cell>
          <cell r="AE15">
            <v>1.3700018446560769E-2</v>
          </cell>
          <cell r="AF15">
            <v>-0.56325407751771639</v>
          </cell>
          <cell r="AG15">
            <v>0.80487542696796588</v>
          </cell>
          <cell r="AH15">
            <v>-0.28610515608682441</v>
          </cell>
          <cell r="AI15">
            <v>-2.5094991534944433</v>
          </cell>
          <cell r="AJ15">
            <v>2.0448596673377395</v>
          </cell>
          <cell r="AK15">
            <v>-0.75062159375438586</v>
          </cell>
          <cell r="AL15">
            <v>0.49892777437330338</v>
          </cell>
          <cell r="AM15">
            <v>0.78262050954482909</v>
          </cell>
          <cell r="AN15" t="e">
            <v>#DIV/0!</v>
          </cell>
          <cell r="AP15">
            <v>-197.56691741925897</v>
          </cell>
          <cell r="AQ15">
            <v>0</v>
          </cell>
          <cell r="AR15">
            <v>-154.86857362647788</v>
          </cell>
          <cell r="AS15">
            <v>-30.929479268630075</v>
          </cell>
          <cell r="AT15">
            <v>47.873493205709565</v>
          </cell>
          <cell r="AU15">
            <v>-25.458362904979822</v>
          </cell>
          <cell r="AV15">
            <v>-133.07377061902025</v>
          </cell>
          <cell r="AW15">
            <v>-13.280454039560937</v>
          </cell>
          <cell r="AX15">
            <v>-59.975004893200094</v>
          </cell>
          <cell r="AY15">
            <v>17.276661100404453</v>
          </cell>
          <cell r="AZ15">
            <v>-252.11180138480267</v>
          </cell>
          <cell r="BA15">
            <v>81.6683266377986</v>
          </cell>
          <cell r="BB15">
            <v>-56.277861092799867</v>
          </cell>
          <cell r="BC15">
            <v>-76.14571404481012</v>
          </cell>
          <cell r="BD15">
            <v>119.50272909350952</v>
          </cell>
          <cell r="BE15">
            <v>-36.78632108885995</v>
          </cell>
          <cell r="BF15">
            <v>102.03597336339953</v>
          </cell>
          <cell r="BG15">
            <v>135.39132961699943</v>
          </cell>
          <cell r="BH15">
            <v>0</v>
          </cell>
          <cell r="BJ15">
            <v>0.27700015971414693</v>
          </cell>
          <cell r="BK15" t="e">
            <v>#DIV/0!</v>
          </cell>
          <cell r="BL15">
            <v>-1.3576800766128105</v>
          </cell>
          <cell r="BM15">
            <v>-3.1177140256576696</v>
          </cell>
          <cell r="BN15">
            <v>3.4146159476609483</v>
          </cell>
          <cell r="BO15">
            <v>0.75196884338959435</v>
          </cell>
          <cell r="BP15">
            <v>-5.7367875294345723</v>
          </cell>
          <cell r="BQ15">
            <v>-0.36254791157901423</v>
          </cell>
          <cell r="BR15">
            <v>-4.736793304792597E-2</v>
          </cell>
          <cell r="BS15">
            <v>0.66592609572968531</v>
          </cell>
          <cell r="BT15">
            <v>9.7628933924776007E-2</v>
          </cell>
          <cell r="BU15">
            <v>-1.5638521627825974</v>
          </cell>
          <cell r="BV15">
            <v>1.7066597936627348</v>
          </cell>
          <cell r="BW15">
            <v>-10.740105758772067</v>
          </cell>
          <cell r="BX15">
            <v>3.269442905615394</v>
          </cell>
          <cell r="BY15">
            <v>-5.362093162683057</v>
          </cell>
          <cell r="BZ15">
            <v>4.9935840352107741</v>
          </cell>
          <cell r="CA15">
            <v>0.51597069435758147</v>
          </cell>
          <cell r="CB15" t="e">
            <v>#DIV/0!</v>
          </cell>
          <cell r="CD15">
            <v>472.94884943088982</v>
          </cell>
          <cell r="CE15">
            <v>0</v>
          </cell>
          <cell r="CF15">
            <v>-352.14587888319875</v>
          </cell>
          <cell r="CG15">
            <v>-129.03863702791978</v>
          </cell>
          <cell r="CH15">
            <v>132.7664131567999</v>
          </cell>
          <cell r="CI15">
            <v>15.615950082019936</v>
          </cell>
          <cell r="CJ15">
            <v>-335.2735751955297</v>
          </cell>
          <cell r="CK15">
            <v>-36.216029898570923</v>
          </cell>
          <cell r="CL15">
            <v>-9.2426440980016196</v>
          </cell>
          <cell r="CM15">
            <v>834.33737241209019</v>
          </cell>
          <cell r="CN15">
            <v>43.410070530502708</v>
          </cell>
          <cell r="CO15">
            <v>-162.49784695980088</v>
          </cell>
          <cell r="CP15">
            <v>329.12823777889935</v>
          </cell>
          <cell r="CQ15">
            <v>-355.93680811512013</v>
          </cell>
          <cell r="CR15">
            <v>188.80233914542987</v>
          </cell>
          <cell r="CS15">
            <v>-275.58928488679976</v>
          </cell>
          <cell r="CT15">
            <v>977.52227148490056</v>
          </cell>
          <cell r="CU15">
            <v>89.498393434099853</v>
          </cell>
          <cell r="CV15">
            <v>0</v>
          </cell>
        </row>
        <row r="16">
          <cell r="V16">
            <v>0.1357989138362381</v>
          </cell>
          <cell r="X16">
            <v>-0.9984866513181978</v>
          </cell>
          <cell r="Y16">
            <v>1.7983376833563103</v>
          </cell>
          <cell r="Z16">
            <v>-1.3878082381867274</v>
          </cell>
          <cell r="AA16">
            <v>0.54834544351254344</v>
          </cell>
          <cell r="AB16">
            <v>-3.0660783568276839</v>
          </cell>
          <cell r="AC16">
            <v>-1.1487372204855961</v>
          </cell>
          <cell r="AD16">
            <v>8.0287565246583981E-3</v>
          </cell>
          <cell r="AE16">
            <v>0.38565457494157407</v>
          </cell>
          <cell r="AF16">
            <v>0.44150451653028888</v>
          </cell>
          <cell r="AG16">
            <v>-0.16628188076721617</v>
          </cell>
          <cell r="AH16">
            <v>1.6134461840104031</v>
          </cell>
          <cell r="AI16">
            <v>1.0445368283961143</v>
          </cell>
          <cell r="AJ16">
            <v>-2.0561254679944962</v>
          </cell>
          <cell r="AK16">
            <v>-3.1778490550899097</v>
          </cell>
          <cell r="AL16">
            <v>-0.19224043661623114</v>
          </cell>
          <cell r="AM16">
            <v>1.5844228328857346</v>
          </cell>
          <cell r="AN16" t="e">
            <v>#DIV/0!</v>
          </cell>
          <cell r="AP16">
            <v>232.50472518065362</v>
          </cell>
          <cell r="AQ16">
            <v>0</v>
          </cell>
          <cell r="AR16">
            <v>-255.46458717327914</v>
          </cell>
          <cell r="AS16">
            <v>72.110600614820214</v>
          </cell>
          <cell r="AT16">
            <v>-55.803025088379854</v>
          </cell>
          <cell r="AU16">
            <v>11.47298289452965</v>
          </cell>
          <cell r="AV16">
            <v>-168.91026605615025</v>
          </cell>
          <cell r="AW16">
            <v>-114.3348795380989</v>
          </cell>
          <cell r="AX16">
            <v>1.5658650069999567</v>
          </cell>
          <cell r="AY16">
            <v>486.40344734696555</v>
          </cell>
          <cell r="AZ16">
            <v>196.50376933020016</v>
          </cell>
          <cell r="BA16">
            <v>-17.007929772198622</v>
          </cell>
          <cell r="BB16">
            <v>316.46236041700104</v>
          </cell>
          <cell r="BC16">
            <v>30.899003145019833</v>
          </cell>
          <cell r="BD16">
            <v>-122.61823475800975</v>
          </cell>
          <cell r="BE16">
            <v>-154.57041165397004</v>
          </cell>
          <cell r="BF16">
            <v>-39.511344048300089</v>
          </cell>
          <cell r="BG16">
            <v>276.24623468719801</v>
          </cell>
          <cell r="BH16">
            <v>0</v>
          </cell>
          <cell r="BJ16">
            <v>-0.34810882398623733</v>
          </cell>
          <cell r="BK16" t="e">
            <v>#DIV/0!</v>
          </cell>
          <cell r="BL16">
            <v>-3.8246353551922185</v>
          </cell>
          <cell r="BM16">
            <v>-2.6619587077831852</v>
          </cell>
          <cell r="BN16">
            <v>-0.3021118926038624</v>
          </cell>
          <cell r="BO16">
            <v>-2.7281011896866381</v>
          </cell>
          <cell r="BP16">
            <v>-9.343887816389751</v>
          </cell>
          <cell r="BQ16">
            <v>-2.7117971555475906</v>
          </cell>
          <cell r="BR16">
            <v>8.5145043207290882E-2</v>
          </cell>
          <cell r="BS16">
            <v>0.31041452952800253</v>
          </cell>
          <cell r="BT16">
            <v>-0.35099179767222877</v>
          </cell>
          <cell r="BU16">
            <v>-0.44544150552354722</v>
          </cell>
          <cell r="BV16">
            <v>3.760033546256536</v>
          </cell>
          <cell r="BW16">
            <v>-9.1777664736964919</v>
          </cell>
          <cell r="BX16">
            <v>-0.3661748401091125</v>
          </cell>
          <cell r="BY16">
            <v>-11.560653901989525</v>
          </cell>
          <cell r="BZ16">
            <v>1.1929102007377512</v>
          </cell>
          <cell r="CA16">
            <v>3.3253740636841833</v>
          </cell>
          <cell r="CB16" t="e">
            <v>#DIV/0!</v>
          </cell>
          <cell r="CD16">
            <v>-598.90003880916629</v>
          </cell>
          <cell r="CE16">
            <v>0</v>
          </cell>
          <cell r="CF16">
            <v>-1007.2945172822583</v>
          </cell>
          <cell r="CG16">
            <v>-111.63162992758998</v>
          </cell>
          <cell r="CH16">
            <v>-12.015469791439955</v>
          </cell>
          <cell r="CI16">
            <v>-59.002459692190314</v>
          </cell>
          <cell r="CJ16">
            <v>-550.40086167023037</v>
          </cell>
          <cell r="CK16">
            <v>-274.24409620080951</v>
          </cell>
          <cell r="CL16">
            <v>16.593219006099389</v>
          </cell>
          <cell r="CM16">
            <v>391.80125946699991</v>
          </cell>
          <cell r="CN16">
            <v>-157.46097312570055</v>
          </cell>
          <cell r="CO16">
            <v>-45.689173566799582</v>
          </cell>
          <cell r="CP16">
            <v>722.23806780260202</v>
          </cell>
          <cell r="CQ16">
            <v>-302.04967589116995</v>
          </cell>
          <cell r="CR16">
            <v>-21.466657330400267</v>
          </cell>
          <cell r="CS16">
            <v>-615.60863370844982</v>
          </cell>
          <cell r="CT16">
            <v>241.82379495790155</v>
          </cell>
          <cell r="CU16">
            <v>570.01451032899786</v>
          </cell>
          <cell r="CV16">
            <v>0</v>
          </cell>
        </row>
        <row r="17">
          <cell r="V17">
            <v>5.3388883376248586E-2</v>
          </cell>
          <cell r="X17">
            <v>-0.85389588010155171</v>
          </cell>
          <cell r="Y17">
            <v>-0.46806744914680287</v>
          </cell>
          <cell r="Z17">
            <v>-0.4678654329011156</v>
          </cell>
          <cell r="AA17">
            <v>-1.3805473884030861</v>
          </cell>
          <cell r="AB17">
            <v>-1.5506525158694662</v>
          </cell>
          <cell r="AC17">
            <v>-0.67876278420949676</v>
          </cell>
          <cell r="AD17">
            <v>0.63541705431930939</v>
          </cell>
          <cell r="AE17">
            <v>0.14523697975024064</v>
          </cell>
          <cell r="AF17">
            <v>0.2367911608198936</v>
          </cell>
          <cell r="AG17">
            <v>0.17814551064538886</v>
          </cell>
          <cell r="AH17">
            <v>0.67019294115022721</v>
          </cell>
          <cell r="AI17">
            <v>-1.2864633993364905</v>
          </cell>
          <cell r="AJ17">
            <v>-0.43721531244362843</v>
          </cell>
          <cell r="AK17">
            <v>-3.4491363083485549</v>
          </cell>
          <cell r="AL17">
            <v>-2.0988836324997706E-2</v>
          </cell>
          <cell r="AM17">
            <v>0.88641355490368667</v>
          </cell>
          <cell r="AN17" t="e">
            <v>#DIV/0!</v>
          </cell>
          <cell r="AP17">
            <v>91.532577491278062</v>
          </cell>
          <cell r="AQ17">
            <v>0</v>
          </cell>
          <cell r="AR17">
            <v>-216.28937938250601</v>
          </cell>
          <cell r="AS17">
            <v>-19.106317671410125</v>
          </cell>
          <cell r="AT17">
            <v>-18.551535113730097</v>
          </cell>
          <cell r="AU17">
            <v>-29.043460060909638</v>
          </cell>
          <cell r="AV17">
            <v>-82.806240552219606</v>
          </cell>
          <cell r="AW17">
            <v>-66.781825984231546</v>
          </cell>
          <cell r="AX17">
            <v>123.93665338600113</v>
          </cell>
          <cell r="AY17">
            <v>183.88530348773929</v>
          </cell>
          <cell r="AZ17">
            <v>105.85574443089718</v>
          </cell>
          <cell r="BA17">
            <v>18.191087136799979</v>
          </cell>
          <cell r="BB17">
            <v>133.57297801009918</v>
          </cell>
          <cell r="BC17">
            <v>-38.453066928899716</v>
          </cell>
          <cell r="BD17">
            <v>-25.53748302753047</v>
          </cell>
          <cell r="BE17">
            <v>-162.43446525811032</v>
          </cell>
          <cell r="BF17">
            <v>-4.3055608036993362</v>
          </cell>
          <cell r="BG17">
            <v>156.9960699282019</v>
          </cell>
          <cell r="BH17">
            <v>0</v>
          </cell>
          <cell r="BJ17">
            <v>-2.2638303910582636E-2</v>
          </cell>
          <cell r="BK17" t="e">
            <v>#DIV/0!</v>
          </cell>
          <cell r="BL17">
            <v>-3.7224992897973874</v>
          </cell>
          <cell r="BM17">
            <v>-0.27949749599197604</v>
          </cell>
          <cell r="BN17">
            <v>-1.1157111675873521</v>
          </cell>
          <cell r="BO17">
            <v>-2.8893054002834373</v>
          </cell>
          <cell r="BP17">
            <v>-8.2215717688953198</v>
          </cell>
          <cell r="BQ17">
            <v>-3.7658258193896565</v>
          </cell>
          <cell r="BR17">
            <v>0.53921056726367045</v>
          </cell>
          <cell r="BS17">
            <v>0.65642153756855226</v>
          </cell>
          <cell r="BT17">
            <v>0.35783370656465863</v>
          </cell>
          <cell r="BU17">
            <v>0.13539600389171902</v>
          </cell>
          <cell r="BV17">
            <v>3.4910177526142228</v>
          </cell>
          <cell r="BW17">
            <v>-7.1783672559084462</v>
          </cell>
          <cell r="BX17">
            <v>-1.274926133911769</v>
          </cell>
          <cell r="BY17">
            <v>-8.6354146249659198</v>
          </cell>
          <cell r="BZ17">
            <v>4.1222317734979086E-2</v>
          </cell>
          <cell r="CA17">
            <v>4.0836629224297871</v>
          </cell>
          <cell r="CB17" t="e">
            <v>#DIV/0!</v>
          </cell>
          <cell r="CD17">
            <v>-38.841757385845995</v>
          </cell>
          <cell r="CE17">
            <v>0</v>
          </cell>
          <cell r="CF17">
            <v>-970.99220988005254</v>
          </cell>
          <cell r="CG17">
            <v>-11.387396795390032</v>
          </cell>
          <cell r="CH17">
            <v>-44.529384972400294</v>
          </cell>
          <cell r="CI17">
            <v>-61.728540972809697</v>
          </cell>
          <cell r="CJ17">
            <v>-470.95092930030933</v>
          </cell>
          <cell r="CK17">
            <v>-382.39595783914046</v>
          </cell>
          <cell r="CL17">
            <v>105.27243600719885</v>
          </cell>
          <cell r="CM17">
            <v>826.87801648698223</v>
          </cell>
          <cell r="CN17">
            <v>159.77398536379769</v>
          </cell>
          <cell r="CO17">
            <v>13.831681711901183</v>
          </cell>
          <cell r="CP17">
            <v>676.81357327079968</v>
          </cell>
          <cell r="CQ17">
            <v>-228.18481020993977</v>
          </cell>
          <cell r="CR17">
            <v>-75.099547192919999</v>
          </cell>
          <cell r="CS17">
            <v>-429.76326999286994</v>
          </cell>
          <cell r="CT17">
            <v>8.4509127919009188</v>
          </cell>
          <cell r="CU17">
            <v>701.05549074430019</v>
          </cell>
          <cell r="CV17">
            <v>0</v>
          </cell>
        </row>
        <row r="18">
          <cell r="V18">
            <v>0.24662635158423374</v>
          </cell>
          <cell r="X18">
            <v>0.16722733021579117</v>
          </cell>
          <cell r="Y18">
            <v>-1.1532368105786173</v>
          </cell>
          <cell r="Z18">
            <v>1.6884019694792585</v>
          </cell>
          <cell r="AA18">
            <v>0.57240498696635722</v>
          </cell>
          <cell r="AB18">
            <v>-0.73098998554589345</v>
          </cell>
          <cell r="AC18">
            <v>0.4990893589412071</v>
          </cell>
          <cell r="AD18">
            <v>1.4841547155368451</v>
          </cell>
          <cell r="AE18">
            <v>7.0773935407508759E-2</v>
          </cell>
          <cell r="AF18">
            <v>2.1665588349861764E-2</v>
          </cell>
          <cell r="AG18">
            <v>0.67426748272918502</v>
          </cell>
          <cell r="AH18">
            <v>-0.69855127389988336</v>
          </cell>
          <cell r="AI18">
            <v>0.19250006868549718</v>
          </cell>
          <cell r="AJ18">
            <v>0.26501145036958995</v>
          </cell>
          <cell r="AK18">
            <v>-2.342833071000916</v>
          </cell>
          <cell r="AL18">
            <v>0.11416377112491993</v>
          </cell>
          <cell r="AM18">
            <v>1.193367060962891</v>
          </cell>
          <cell r="AN18" t="e">
            <v>#DIV/0!</v>
          </cell>
          <cell r="AP18">
            <v>423.05432143370854</v>
          </cell>
          <cell r="AQ18">
            <v>0</v>
          </cell>
          <cell r="AR18">
            <v>41.996508558215282</v>
          </cell>
          <cell r="AS18">
            <v>-46.854303588089806</v>
          </cell>
          <cell r="AT18">
            <v>66.634333980740394</v>
          </cell>
          <cell r="AU18">
            <v>11.875804292619705</v>
          </cell>
          <cell r="AV18">
            <v>-38.430218084400622</v>
          </cell>
          <cell r="AW18">
            <v>48.770891957341519</v>
          </cell>
          <cell r="AX18">
            <v>291.32041837289944</v>
          </cell>
          <cell r="AY18">
            <v>89.737394502604729</v>
          </cell>
          <cell r="AZ18">
            <v>9.7083759703018586</v>
          </cell>
          <cell r="BA18">
            <v>68.97456583299936</v>
          </cell>
          <cell r="BB18">
            <v>-140.15801861550062</v>
          </cell>
          <cell r="BC18">
            <v>5.6799060145199292</v>
          </cell>
          <cell r="BD18">
            <v>15.411481922790699</v>
          </cell>
          <cell r="BE18">
            <v>-106.52838281460936</v>
          </cell>
          <cell r="BF18">
            <v>23.414156088500022</v>
          </cell>
          <cell r="BG18">
            <v>213.23531010359875</v>
          </cell>
          <cell r="BH18">
            <v>0</v>
          </cell>
          <cell r="BJ18">
            <v>0.32059067087790716</v>
          </cell>
          <cell r="BK18" t="e">
            <v>#DIV/0!</v>
          </cell>
          <cell r="BL18">
            <v>-2.2712702934016393</v>
          </cell>
          <cell r="BM18">
            <v>-0.61323600303144765</v>
          </cell>
          <cell r="BN18">
            <v>1.0106350461623004</v>
          </cell>
          <cell r="BO18">
            <v>-1.4710444446304316</v>
          </cell>
          <cell r="BP18">
            <v>-7.5011509876244276</v>
          </cell>
          <cell r="BQ18">
            <v>-1.4611761620176078</v>
          </cell>
          <cell r="BR18">
            <v>1.8240791872314865</v>
          </cell>
          <cell r="BS18">
            <v>0.61638430741135508</v>
          </cell>
          <cell r="BT18">
            <v>0.13395053721301231</v>
          </cell>
          <cell r="BU18">
            <v>1.4963090553831604</v>
          </cell>
          <cell r="BV18">
            <v>1.2892478731669099</v>
          </cell>
          <cell r="BW18">
            <v>-2.5712649061007786</v>
          </cell>
          <cell r="BX18">
            <v>-0.22658079302951828</v>
          </cell>
          <cell r="BY18">
            <v>-9.3927799018954659</v>
          </cell>
          <cell r="BZ18">
            <v>0.39916395876862243</v>
          </cell>
          <cell r="CA18">
            <v>4.5195410470117103</v>
          </cell>
          <cell r="CB18" t="e">
            <v>#DIV/0!</v>
          </cell>
          <cell r="CD18">
            <v>549.52470668638125</v>
          </cell>
          <cell r="CE18">
            <v>0</v>
          </cell>
          <cell r="CF18">
            <v>-584.62603162404776</v>
          </cell>
          <cell r="CG18">
            <v>-24.779499913309792</v>
          </cell>
          <cell r="CH18">
            <v>40.153266984340007</v>
          </cell>
          <cell r="CI18">
            <v>-31.153035778740104</v>
          </cell>
          <cell r="CJ18">
            <v>-423.22049531179073</v>
          </cell>
          <cell r="CK18">
            <v>-145.62626760454987</v>
          </cell>
          <cell r="CL18">
            <v>356.84793187270043</v>
          </cell>
          <cell r="CM18">
            <v>777.30280643771403</v>
          </cell>
          <cell r="CN18">
            <v>59.956088346596516</v>
          </cell>
          <cell r="CO18">
            <v>151.82604983539932</v>
          </cell>
          <cell r="CP18">
            <v>253.59945871879972</v>
          </cell>
          <cell r="CQ18">
            <v>-78.019871814170074</v>
          </cell>
          <cell r="CR18">
            <v>-13.241506769240004</v>
          </cell>
          <cell r="CS18">
            <v>-460.31958081554967</v>
          </cell>
          <cell r="CT18">
            <v>81.633224599900132</v>
          </cell>
          <cell r="CU18">
            <v>781.86894433599809</v>
          </cell>
          <cell r="CV18">
            <v>0</v>
          </cell>
        </row>
        <row r="19">
          <cell r="V19">
            <v>0.54172759857997743</v>
          </cell>
          <cell r="X19">
            <v>-1.7224621781535387</v>
          </cell>
          <cell r="Y19">
            <v>-1.3152412218594089</v>
          </cell>
          <cell r="Z19">
            <v>1.9270540343938825</v>
          </cell>
          <cell r="AA19">
            <v>-3.7118388415069647</v>
          </cell>
          <cell r="AB19">
            <v>-4.1794967217748553</v>
          </cell>
          <cell r="AC19">
            <v>-1.6519789972353593</v>
          </cell>
          <cell r="AD19">
            <v>0.28313451206611884</v>
          </cell>
          <cell r="AE19">
            <v>1.0312121314787204</v>
          </cell>
          <cell r="AF19">
            <v>0.72798253269894531</v>
          </cell>
          <cell r="AG19">
            <v>4.6196259944782048</v>
          </cell>
          <cell r="AH19">
            <v>0.95696440588326492</v>
          </cell>
          <cell r="AI19">
            <v>2.5634492985850521</v>
          </cell>
          <cell r="AJ19">
            <v>1.8165432378033808</v>
          </cell>
          <cell r="AK19">
            <v>-2.6344783258549054</v>
          </cell>
          <cell r="AL19">
            <v>0.84248108676265865</v>
          </cell>
          <cell r="AM19">
            <v>0.43161343496138649</v>
          </cell>
          <cell r="AN19" t="e">
            <v>#DIV/0!</v>
          </cell>
          <cell r="AP19">
            <v>931.55260544209159</v>
          </cell>
          <cell r="AQ19">
            <v>0</v>
          </cell>
          <cell r="AR19">
            <v>-433.29260481102392</v>
          </cell>
          <cell r="AS19">
            <v>-52.820055763369965</v>
          </cell>
          <cell r="AT19">
            <v>77.337036469179566</v>
          </cell>
          <cell r="AU19">
            <v>-77.451096530199948</v>
          </cell>
          <cell r="AV19">
            <v>-218.1218143399401</v>
          </cell>
          <cell r="AW19">
            <v>-162.23667464669052</v>
          </cell>
          <cell r="AX19">
            <v>56.400479652002105</v>
          </cell>
          <cell r="AY19">
            <v>1308.4447306011134</v>
          </cell>
          <cell r="AZ19">
            <v>326.28051611859701</v>
          </cell>
          <cell r="BA19">
            <v>475.75356833069964</v>
          </cell>
          <cell r="BB19">
            <v>190.66502269369812</v>
          </cell>
          <cell r="BC19">
            <v>75.782723036999869</v>
          </cell>
          <cell r="BD19">
            <v>105.91925307189013</v>
          </cell>
          <cell r="BE19">
            <v>-116.98299590346051</v>
          </cell>
          <cell r="BF19">
            <v>172.98398081390042</v>
          </cell>
          <cell r="BG19">
            <v>78.042662438801926</v>
          </cell>
          <cell r="BH19">
            <v>0</v>
          </cell>
          <cell r="BJ19">
            <v>0.98044486155250965</v>
          </cell>
          <cell r="BK19" t="e">
            <v>#DIV/0!</v>
          </cell>
          <cell r="BL19">
            <v>-3.3732423607863882</v>
          </cell>
          <cell r="BM19">
            <v>-1.1638865350466321</v>
          </cell>
          <cell r="BN19">
            <v>1.7313538580601362</v>
          </cell>
          <cell r="BO19">
            <v>-3.9739102044459851</v>
          </cell>
          <cell r="BP19">
            <v>-9.2261483175129619</v>
          </cell>
          <cell r="BQ19">
            <v>-2.9597080967689648</v>
          </cell>
          <cell r="BR19">
            <v>2.426387699578636</v>
          </cell>
          <cell r="BS19">
            <v>1.6400279660641948</v>
          </cell>
          <cell r="BT19">
            <v>1.4342407031851412</v>
          </cell>
          <cell r="BU19">
            <v>5.3372254885345027</v>
          </cell>
          <cell r="BV19">
            <v>2.5519563571055892</v>
          </cell>
          <cell r="BW19">
            <v>2.4984695458827755</v>
          </cell>
          <cell r="BX19">
            <v>-0.44981507361976369</v>
          </cell>
          <cell r="BY19">
            <v>-11.112599454417582</v>
          </cell>
          <cell r="BZ19">
            <v>0.74237623080992687</v>
          </cell>
          <cell r="CA19">
            <v>4.155518975009298</v>
          </cell>
          <cell r="CB19" t="e">
            <v>#DIV/0!</v>
          </cell>
          <cell r="CD19">
            <v>1678.6442295477318</v>
          </cell>
          <cell r="CE19">
            <v>0</v>
          </cell>
          <cell r="CF19">
            <v>-863.05006280859379</v>
          </cell>
          <cell r="CG19">
            <v>-46.670076408049681</v>
          </cell>
          <cell r="CH19">
            <v>69.616810247810008</v>
          </cell>
          <cell r="CI19">
            <v>-83.14576940396023</v>
          </cell>
          <cell r="CJ19">
            <v>-508.26853903271058</v>
          </cell>
          <cell r="CK19">
            <v>-294.58248821167945</v>
          </cell>
          <cell r="CL19">
            <v>473.22341641790263</v>
          </cell>
          <cell r="CM19">
            <v>2068.470875938423</v>
          </cell>
          <cell r="CN19">
            <v>638.3484058499962</v>
          </cell>
          <cell r="CO19">
            <v>545.91129152830035</v>
          </cell>
          <cell r="CP19">
            <v>500.54234250529771</v>
          </cell>
          <cell r="CQ19">
            <v>73.908565267639915</v>
          </cell>
          <cell r="CR19">
            <v>-26.824982790859394</v>
          </cell>
          <cell r="CS19">
            <v>-540.51625563015023</v>
          </cell>
          <cell r="CT19">
            <v>152.58123205040101</v>
          </cell>
          <cell r="CU19">
            <v>724.52027715780059</v>
          </cell>
          <cell r="CV19">
            <v>0</v>
          </cell>
        </row>
        <row r="20">
          <cell r="V20">
            <v>0.56581419349601703</v>
          </cell>
          <cell r="X20">
            <v>1.1018701298301403</v>
          </cell>
          <cell r="Y20">
            <v>0.16418025569451267</v>
          </cell>
          <cell r="Z20">
            <v>0.33320584997333924</v>
          </cell>
          <cell r="AA20">
            <v>4.1053556988135842</v>
          </cell>
          <cell r="AB20">
            <v>3.2109785655966228</v>
          </cell>
          <cell r="AC20">
            <v>9.5397789191253857E-2</v>
          </cell>
          <cell r="AD20">
            <v>1.0944569710681362</v>
          </cell>
          <cell r="AE20">
            <v>0.38005588598666318</v>
          </cell>
          <cell r="AF20">
            <v>-1.7379926359772924E-2</v>
          </cell>
          <cell r="AG20">
            <v>0.91916130817053521</v>
          </cell>
          <cell r="AH20">
            <v>0.95809870300296307</v>
          </cell>
          <cell r="AI20">
            <v>2.7535885084566836</v>
          </cell>
          <cell r="AJ20">
            <v>0.36957359739504536</v>
          </cell>
          <cell r="AK20">
            <v>-0.15561319494020731</v>
          </cell>
          <cell r="AL20">
            <v>0.19041295332775654</v>
          </cell>
          <cell r="AM20">
            <v>0.35886999854741752</v>
          </cell>
          <cell r="AN20" t="e">
            <v>#DIV/0!</v>
          </cell>
          <cell r="AP20">
            <v>978.24267430067994</v>
          </cell>
          <cell r="AQ20">
            <v>0</v>
          </cell>
          <cell r="AR20">
            <v>272.4057433387643</v>
          </cell>
          <cell r="AS20">
            <v>6.5067550081898844</v>
          </cell>
          <cell r="AT20">
            <v>13.629995840440188</v>
          </cell>
          <cell r="AU20">
            <v>82.482562197260222</v>
          </cell>
          <cell r="AV20">
            <v>160.57242515644066</v>
          </cell>
          <cell r="AW20">
            <v>9.2140051364294777</v>
          </cell>
          <cell r="AX20">
            <v>218.63343559980058</v>
          </cell>
          <cell r="AY20">
            <v>487.2034953621187</v>
          </cell>
          <cell r="AZ20">
            <v>-7.8463603449999937</v>
          </cell>
          <cell r="BA20">
            <v>99.033045673601009</v>
          </cell>
          <cell r="BB20">
            <v>192.71777849100181</v>
          </cell>
          <cell r="BC20">
            <v>83.49051364513025</v>
          </cell>
          <cell r="BD20">
            <v>21.940597765309576</v>
          </cell>
          <cell r="BE20">
            <v>-6.7279030397494353</v>
          </cell>
          <cell r="BF20">
            <v>39.426274249599373</v>
          </cell>
          <cell r="BG20">
            <v>65.169548922200192</v>
          </cell>
          <cell r="BH20">
            <v>0</v>
          </cell>
          <cell r="BJ20">
            <v>1.4140873221741623</v>
          </cell>
          <cell r="BK20" t="e">
            <v>#DIV/0!</v>
          </cell>
          <cell r="BL20">
            <v>-1.323266973712145</v>
          </cell>
          <cell r="BM20">
            <v>-2.7504917057751266</v>
          </cell>
          <cell r="BN20">
            <v>3.5068046422817023</v>
          </cell>
          <cell r="BO20">
            <v>-0.57687980406874173</v>
          </cell>
          <cell r="BP20">
            <v>-3.3479931328278645</v>
          </cell>
          <cell r="BQ20">
            <v>-1.7383658385991319</v>
          </cell>
          <cell r="BR20">
            <v>3.5390875387236065</v>
          </cell>
          <cell r="BS20">
            <v>1.634359318443579</v>
          </cell>
          <cell r="BT20">
            <v>0.97082077275791878</v>
          </cell>
          <cell r="BU20">
            <v>6.4825056213607235</v>
          </cell>
          <cell r="BV20">
            <v>1.8905560326907267</v>
          </cell>
          <cell r="BW20">
            <v>4.2321128192299273</v>
          </cell>
          <cell r="BX20">
            <v>2.0156662205306652</v>
          </cell>
          <cell r="BY20">
            <v>-8.338041289548892</v>
          </cell>
          <cell r="BZ20">
            <v>1.1286128515332949</v>
          </cell>
          <cell r="CA20">
            <v>2.8989474659916858</v>
          </cell>
          <cell r="CB20" t="e">
            <v>#DIV/0!</v>
          </cell>
          <cell r="CD20">
            <v>2424.3821786677581</v>
          </cell>
          <cell r="CE20">
            <v>0</v>
          </cell>
          <cell r="CF20">
            <v>-335.17973229655036</v>
          </cell>
          <cell r="CG20">
            <v>-112.27392201468001</v>
          </cell>
          <cell r="CH20">
            <v>139.04983117663005</v>
          </cell>
          <cell r="CI20">
            <v>-12.136190101229658</v>
          </cell>
          <cell r="CJ20">
            <v>-178.78584782011967</v>
          </cell>
          <cell r="CK20">
            <v>-171.03360353715107</v>
          </cell>
          <cell r="CL20">
            <v>690.29098701070325</v>
          </cell>
          <cell r="CM20">
            <v>2069.2709239535761</v>
          </cell>
          <cell r="CN20">
            <v>433.99827617479605</v>
          </cell>
          <cell r="CO20">
            <v>661.95226697409998</v>
          </cell>
          <cell r="CP20">
            <v>376.79776057929848</v>
          </cell>
          <cell r="CQ20">
            <v>126.50007576775033</v>
          </cell>
          <cell r="CR20">
            <v>117.73384973245993</v>
          </cell>
          <cell r="CS20">
            <v>-392.67374701592962</v>
          </cell>
          <cell r="CT20">
            <v>231.51885034830048</v>
          </cell>
          <cell r="CU20">
            <v>513.44359139280277</v>
          </cell>
          <cell r="CV20">
            <v>0</v>
          </cell>
        </row>
        <row r="21">
          <cell r="V21">
            <v>0.28759937319058348</v>
          </cell>
          <cell r="X21">
            <v>-9.3572429744082086E-2</v>
          </cell>
          <cell r="Y21">
            <v>0.58261052619528186</v>
          </cell>
          <cell r="Z21">
            <v>0.51270574885007303</v>
          </cell>
          <cell r="AA21">
            <v>-9.0784886528483266E-2</v>
          </cell>
          <cell r="AB21">
            <v>1.830379419529371</v>
          </cell>
          <cell r="AC21">
            <v>-1.6563442523166438</v>
          </cell>
          <cell r="AD21">
            <v>1.1986165288470962</v>
          </cell>
          <cell r="AE21">
            <v>0.21866206972740443</v>
          </cell>
          <cell r="AF21">
            <v>0.1450235491468943</v>
          </cell>
          <cell r="AG21">
            <v>1.8475147369331424</v>
          </cell>
          <cell r="AH21">
            <v>-1.1026409293188322</v>
          </cell>
          <cell r="AI21">
            <v>0.56066104594314492</v>
          </cell>
          <cell r="AJ21">
            <v>0.58136037115057437</v>
          </cell>
          <cell r="AK21">
            <v>1.307719438494126</v>
          </cell>
          <cell r="AL21">
            <v>0.26453116462434867</v>
          </cell>
          <cell r="AM21">
            <v>0.41430442923642286</v>
          </cell>
          <cell r="AN21" t="e">
            <v>#DIV/0!</v>
          </cell>
          <cell r="AP21">
            <v>500.04728772150702</v>
          </cell>
          <cell r="AQ21">
            <v>0</v>
          </cell>
          <cell r="AR21">
            <v>-23.38799248000214</v>
          </cell>
          <cell r="AS21">
            <v>23.127798521789828</v>
          </cell>
          <cell r="AT21">
            <v>21.042434399259946</v>
          </cell>
          <cell r="AU21">
            <v>-1.8988820061999832</v>
          </cell>
          <cell r="AV21">
            <v>94.471449709739318</v>
          </cell>
          <cell r="AW21">
            <v>-160.13079310459034</v>
          </cell>
          <cell r="AX21">
            <v>242.06137371029763</v>
          </cell>
          <cell r="AY21">
            <v>281.37390649120789</v>
          </cell>
          <cell r="AZ21">
            <v>65.46110922240041</v>
          </cell>
          <cell r="BA21">
            <v>200.88612659779938</v>
          </cell>
          <cell r="BB21">
            <v>-223.91686281479997</v>
          </cell>
          <cell r="BC21">
            <v>17.467689888949735</v>
          </cell>
          <cell r="BD21">
            <v>34.641367021439692</v>
          </cell>
          <cell r="BE21">
            <v>56.450986779919731</v>
          </cell>
          <cell r="BF21">
            <v>54.877239909201307</v>
          </cell>
          <cell r="BG21">
            <v>75.506249886297155</v>
          </cell>
          <cell r="BH21">
            <v>0</v>
          </cell>
          <cell r="BJ21">
            <v>1.6514830099252809</v>
          </cell>
          <cell r="BK21" t="e">
            <v>#DIV/0!</v>
          </cell>
          <cell r="BL21">
            <v>-0.56654299761096372</v>
          </cell>
          <cell r="BM21">
            <v>-1.7239074341858562</v>
          </cell>
          <cell r="BN21">
            <v>4.5265334985833627</v>
          </cell>
          <cell r="BO21">
            <v>0.72339320345962133</v>
          </cell>
          <cell r="BP21">
            <v>-2.8687010550387804E-2</v>
          </cell>
          <cell r="BQ21">
            <v>-2.7055180335864626</v>
          </cell>
          <cell r="BR21">
            <v>4.1185372136171239</v>
          </cell>
          <cell r="BS21">
            <v>1.7088762121350465</v>
          </cell>
          <cell r="BT21">
            <v>0.87838115090177471</v>
          </cell>
          <cell r="BU21">
            <v>8.2569307428900895</v>
          </cell>
          <cell r="BV21">
            <v>9.6231183017736477E-2</v>
          </cell>
          <cell r="BW21">
            <v>6.1825006809312688</v>
          </cell>
          <cell r="BX21">
            <v>3.059336074522645</v>
          </cell>
          <cell r="BY21">
            <v>-3.8220514952870266</v>
          </cell>
          <cell r="BZ21">
            <v>1.4174158843029083</v>
          </cell>
          <cell r="CA21">
            <v>2.4174204653929943</v>
          </cell>
          <cell r="CB21" t="e">
            <v>#DIV/0!</v>
          </cell>
          <cell r="CD21">
            <v>2832.8968888979871</v>
          </cell>
          <cell r="CE21">
            <v>0</v>
          </cell>
          <cell r="CF21">
            <v>-142.27834539404648</v>
          </cell>
          <cell r="CG21">
            <v>-70.039805821480059</v>
          </cell>
          <cell r="CH21">
            <v>178.64380068962009</v>
          </cell>
          <cell r="CI21">
            <v>15.008387953479996</v>
          </cell>
          <cell r="CJ21">
            <v>-1.5081575581607467</v>
          </cell>
          <cell r="CK21">
            <v>-264.38257065750986</v>
          </cell>
          <cell r="CL21">
            <v>808.41570733499975</v>
          </cell>
          <cell r="CM21">
            <v>2166.7595269570447</v>
          </cell>
          <cell r="CN21">
            <v>393.60364096629928</v>
          </cell>
          <cell r="CO21">
            <v>844.64730643509938</v>
          </cell>
          <cell r="CP21">
            <v>19.307919754399336</v>
          </cell>
          <cell r="CQ21">
            <v>182.42083258559978</v>
          </cell>
          <cell r="CR21">
            <v>177.91269978143009</v>
          </cell>
          <cell r="CS21">
            <v>-173.78829497789957</v>
          </cell>
          <cell r="CT21">
            <v>290.70165106120112</v>
          </cell>
          <cell r="CU21">
            <v>431.95377135089802</v>
          </cell>
          <cell r="CV21">
            <v>0</v>
          </cell>
        </row>
        <row r="22">
          <cell r="V22">
            <v>1.0148373143574085</v>
          </cell>
          <cell r="X22">
            <v>-0.33938376957182159</v>
          </cell>
          <cell r="Y22">
            <v>2.1732473092727744</v>
          </cell>
          <cell r="Z22">
            <v>1.2813991783653611</v>
          </cell>
          <cell r="AA22">
            <v>-0.52735011872923065</v>
          </cell>
          <cell r="AB22">
            <v>-0.81396977172781826</v>
          </cell>
          <cell r="AC22">
            <v>-1.7941640176747375</v>
          </cell>
          <cell r="AD22">
            <v>0.93715763775203964</v>
          </cell>
          <cell r="AE22">
            <v>1.2893695720049836</v>
          </cell>
          <cell r="AF22">
            <v>0.53136101991033691</v>
          </cell>
          <cell r="AG22">
            <v>2.4033451336683997</v>
          </cell>
          <cell r="AH22">
            <v>2.9046405807456877</v>
          </cell>
          <cell r="AI22">
            <v>1.4079565013000561</v>
          </cell>
          <cell r="AJ22">
            <v>-0.19369043631290994</v>
          </cell>
          <cell r="AK22">
            <v>0.95006983236023412</v>
          </cell>
          <cell r="AL22">
            <v>1.5811022137151465</v>
          </cell>
          <cell r="AM22">
            <v>0.92986667143828416</v>
          </cell>
          <cell r="AN22" t="e">
            <v>#DIV/0!</v>
          </cell>
          <cell r="AP22">
            <v>1769.566156461311</v>
          </cell>
          <cell r="AQ22">
            <v>0</v>
          </cell>
          <cell r="AR22">
            <v>-84.748015584638779</v>
          </cell>
          <cell r="AS22">
            <v>86.773681246520027</v>
          </cell>
          <cell r="AT22">
            <v>52.860735322249639</v>
          </cell>
          <cell r="AU22">
            <v>-11.020188402830172</v>
          </cell>
          <cell r="AV22">
            <v>-42.780424993379711</v>
          </cell>
          <cell r="AW22">
            <v>-170.58181875719856</v>
          </cell>
          <cell r="AX22">
            <v>191.52808027819992</v>
          </cell>
          <cell r="AY22">
            <v>1662.7860917677899</v>
          </cell>
          <cell r="AZ22">
            <v>240.19496285640344</v>
          </cell>
          <cell r="BA22">
            <v>266.1513123474997</v>
          </cell>
          <cell r="BB22">
            <v>583.35078511909887</v>
          </cell>
          <cell r="BC22">
            <v>44.111563096810187</v>
          </cell>
          <cell r="BD22">
            <v>-11.608477930829395</v>
          </cell>
          <cell r="BE22">
            <v>41.548469036900315</v>
          </cell>
          <cell r="BF22">
            <v>328.86881259139773</v>
          </cell>
          <cell r="BG22">
            <v>170.16866465050043</v>
          </cell>
          <cell r="BH22">
            <v>0</v>
          </cell>
          <cell r="BJ22">
            <v>2.4304596844769044</v>
          </cell>
          <cell r="BK22" t="e">
            <v>#DIV/0!</v>
          </cell>
          <cell r="BL22">
            <v>-1.0694429415377238</v>
          </cell>
          <cell r="BM22">
            <v>1.5833719418191672</v>
          </cell>
          <cell r="BN22">
            <v>4.1081712266287651</v>
          </cell>
          <cell r="BO22">
            <v>-0.37801295216371988</v>
          </cell>
          <cell r="BP22">
            <v>-0.1122538575954346</v>
          </cell>
          <cell r="BQ22">
            <v>-4.9256466011069255</v>
          </cell>
          <cell r="BR22">
            <v>3.5573408794828065</v>
          </cell>
          <cell r="BS22">
            <v>2.947419573809662</v>
          </cell>
          <cell r="BT22">
            <v>1.3924422766927069</v>
          </cell>
          <cell r="BU22">
            <v>10.116240417419542</v>
          </cell>
          <cell r="BV22">
            <v>3.7282620295583824</v>
          </cell>
          <cell r="BW22">
            <v>7.4706230792670913</v>
          </cell>
          <cell r="BX22">
            <v>2.5878504464475816</v>
          </cell>
          <cell r="BY22">
            <v>-0.57902637148072866</v>
          </cell>
          <cell r="BZ22">
            <v>2.9034504323111276</v>
          </cell>
          <cell r="CA22">
            <v>2.1507327271494514</v>
          </cell>
          <cell r="CB22" t="e">
            <v>#DIV/0!</v>
          </cell>
          <cell r="CD22">
            <v>4179.4087239255896</v>
          </cell>
          <cell r="CE22">
            <v>0</v>
          </cell>
          <cell r="CF22">
            <v>-269.02286953690054</v>
          </cell>
          <cell r="CG22">
            <v>63.588179013129775</v>
          </cell>
          <cell r="CH22">
            <v>164.87020203112934</v>
          </cell>
          <cell r="CI22">
            <v>-7.8876047419698807</v>
          </cell>
          <cell r="CJ22">
            <v>-5.8583644671398361</v>
          </cell>
          <cell r="CK22">
            <v>-483.73528137204994</v>
          </cell>
          <cell r="CL22">
            <v>708.62336924030024</v>
          </cell>
          <cell r="CM22">
            <v>3739.8082242222299</v>
          </cell>
          <cell r="CN22">
            <v>624.09022785240086</v>
          </cell>
          <cell r="CO22">
            <v>1041.8240529495997</v>
          </cell>
          <cell r="CP22">
            <v>742.81672348899883</v>
          </cell>
          <cell r="CQ22">
            <v>220.85248966789004</v>
          </cell>
          <cell r="CR22">
            <v>150.89273992781</v>
          </cell>
          <cell r="CS22">
            <v>-25.711443126389895</v>
          </cell>
          <cell r="CT22">
            <v>596.15630756409882</v>
          </cell>
          <cell r="CU22">
            <v>388.88712589779971</v>
          </cell>
          <cell r="CV22">
            <v>0</v>
          </cell>
        </row>
        <row r="23">
          <cell r="V23">
            <v>0.16368324071993623</v>
          </cell>
          <cell r="X23">
            <v>-0.36773778332394036</v>
          </cell>
          <cell r="Y23">
            <v>-9.4506180773423765E-2</v>
          </cell>
          <cell r="Z23">
            <v>0.5773986446605095</v>
          </cell>
          <cell r="AA23">
            <v>-1.3749167680917829</v>
          </cell>
          <cell r="AB23">
            <v>0.34209067795734072</v>
          </cell>
          <cell r="AC23">
            <v>-1.0821251798468268</v>
          </cell>
          <cell r="AD23">
            <v>2.0131887812268046</v>
          </cell>
          <cell r="AE23">
            <v>-2.7151996189667127E-2</v>
          </cell>
          <cell r="AF23">
            <v>-0.24696344296415429</v>
          </cell>
          <cell r="AG23">
            <v>-0.23356202169955154</v>
          </cell>
          <cell r="AH23">
            <v>0.85089597341310164</v>
          </cell>
          <cell r="AI23">
            <v>0.1578612897875642</v>
          </cell>
          <cell r="AJ23">
            <v>4.8408868925209347E-3</v>
          </cell>
          <cell r="AK23">
            <v>0.30314088938219186</v>
          </cell>
          <cell r="AL23">
            <v>-1.1578464426154178</v>
          </cell>
          <cell r="AM23">
            <v>0.83023527118604168</v>
          </cell>
          <cell r="AN23" t="e">
            <v>#DIV/0!</v>
          </cell>
          <cell r="AP23">
            <v>288.3100357883377</v>
          </cell>
          <cell r="AQ23">
            <v>0</v>
          </cell>
          <cell r="AR23">
            <v>-91.516687196781277</v>
          </cell>
          <cell r="AS23">
            <v>-3.8554607010100881</v>
          </cell>
          <cell r="AT23">
            <v>24.124271720100296</v>
          </cell>
          <cell r="AU23">
            <v>-28.580516115289811</v>
          </cell>
          <cell r="AV23">
            <v>17.833170678760325</v>
          </cell>
          <cell r="AW23">
            <v>-101.03815277934154</v>
          </cell>
          <cell r="AX23">
            <v>415.29373469409984</v>
          </cell>
          <cell r="AY23">
            <v>-35.467011708999053</v>
          </cell>
          <cell r="AZ23">
            <v>-112.2298640871013</v>
          </cell>
          <cell r="BA23">
            <v>-26.486760163699728</v>
          </cell>
          <cell r="BB23">
            <v>175.85260848130201</v>
          </cell>
          <cell r="BC23">
            <v>5.015461348089957</v>
          </cell>
          <cell r="BD23">
            <v>0.28956764591930551</v>
          </cell>
          <cell r="BE23">
            <v>13.38291259998914</v>
          </cell>
          <cell r="BF23">
            <v>-244.63952794110082</v>
          </cell>
          <cell r="BG23">
            <v>153.34859040760057</v>
          </cell>
          <cell r="BH23">
            <v>0</v>
          </cell>
          <cell r="BJ23">
            <v>2.0453135537944034</v>
          </cell>
          <cell r="BK23" t="e">
            <v>#DIV/0!</v>
          </cell>
          <cell r="BL23">
            <v>0.29428311440125032</v>
          </cell>
          <cell r="BM23">
            <v>2.8399629621188138</v>
          </cell>
          <cell r="BN23">
            <v>2.7296348238804669</v>
          </cell>
          <cell r="BO23">
            <v>2.0398213664952314</v>
          </cell>
          <cell r="BP23">
            <v>4.6012590012728394</v>
          </cell>
          <cell r="BQ23">
            <v>-4.3747612587513141</v>
          </cell>
          <cell r="BR23">
            <v>5.3438807654087039</v>
          </cell>
          <cell r="BS23">
            <v>1.8689819938353169</v>
          </cell>
          <cell r="BT23">
            <v>0.41106499627090454</v>
          </cell>
          <cell r="BU23">
            <v>5.0080705754763644</v>
          </cell>
          <cell r="BV23">
            <v>3.6192819882003846</v>
          </cell>
          <cell r="BW23">
            <v>4.9499391129464776</v>
          </cell>
          <cell r="BX23">
            <v>0.76242361581333462</v>
          </cell>
          <cell r="BY23">
            <v>2.4206079703981809</v>
          </cell>
          <cell r="BZ23">
            <v>0.86224118647113546</v>
          </cell>
          <cell r="CA23">
            <v>2.5561778978352656</v>
          </cell>
          <cell r="CB23" t="e">
            <v>#DIV/0!</v>
          </cell>
          <cell r="CD23">
            <v>3536.1661542718357</v>
          </cell>
          <cell r="CE23">
            <v>0</v>
          </cell>
          <cell r="CF23">
            <v>72.7530480773421</v>
          </cell>
          <cell r="CG23">
            <v>112.55277407548965</v>
          </cell>
          <cell r="CH23">
            <v>111.65743728205007</v>
          </cell>
          <cell r="CI23">
            <v>40.982975672940256</v>
          </cell>
          <cell r="CJ23">
            <v>230.09662055156059</v>
          </cell>
          <cell r="CK23">
            <v>-422.53675950470097</v>
          </cell>
          <cell r="CL23">
            <v>1067.516624282398</v>
          </cell>
          <cell r="CM23">
            <v>2395.8964819121175</v>
          </cell>
          <cell r="CN23">
            <v>185.57984764670255</v>
          </cell>
          <cell r="CO23">
            <v>539.58372445520035</v>
          </cell>
          <cell r="CP23">
            <v>728.00430927660273</v>
          </cell>
          <cell r="CQ23">
            <v>150.08522797898013</v>
          </cell>
          <cell r="CR23">
            <v>45.263054501839179</v>
          </cell>
          <cell r="CS23">
            <v>104.65446537705975</v>
          </cell>
          <cell r="CT23">
            <v>178.53279880909759</v>
          </cell>
          <cell r="CU23">
            <v>464.19305386659835</v>
          </cell>
          <cell r="CV23">
            <v>0</v>
          </cell>
        </row>
        <row r="24">
          <cell r="V24">
            <v>1.6874679275313831E-2</v>
          </cell>
          <cell r="X24">
            <v>-0.81947665331706387</v>
          </cell>
          <cell r="Y24">
            <v>-1.1553095514166389</v>
          </cell>
          <cell r="Z24">
            <v>-9.1915988594204467E-2</v>
          </cell>
          <cell r="AA24">
            <v>-0.62730644044374229</v>
          </cell>
          <cell r="AB24">
            <v>-1.3609370226640771</v>
          </cell>
          <cell r="AC24">
            <v>-0.7383042054107336</v>
          </cell>
          <cell r="AD24">
            <v>1.3098637835795124</v>
          </cell>
          <cell r="AE24">
            <v>-3.2688360568400299E-2</v>
          </cell>
          <cell r="AF24">
            <v>-0.15113961448327551</v>
          </cell>
          <cell r="AG24">
            <v>-0.20828788856492864</v>
          </cell>
          <cell r="AH24">
            <v>0.3698018556821836</v>
          </cell>
          <cell r="AI24">
            <v>2.500638834829827</v>
          </cell>
          <cell r="AJ24">
            <v>-0.51924849956876962</v>
          </cell>
          <cell r="AK24">
            <v>0.94716034098072388</v>
          </cell>
          <cell r="AL24">
            <v>-1.1586298059014566</v>
          </cell>
          <cell r="AM24">
            <v>0.66491327067621508</v>
          </cell>
          <cell r="AN24" t="e">
            <v>#DIV/0!</v>
          </cell>
          <cell r="AP24">
            <v>29.771544002695009</v>
          </cell>
          <cell r="AQ24">
            <v>0</v>
          </cell>
          <cell r="AR24">
            <v>-203.18826099648868</v>
          </cell>
          <cell r="AS24">
            <v>-47.087301533839764</v>
          </cell>
          <cell r="AT24">
            <v>-3.8625126309598272</v>
          </cell>
          <cell r="AU24">
            <v>-12.860586882750113</v>
          </cell>
          <cell r="AV24">
            <v>-71.188280116130045</v>
          </cell>
          <cell r="AW24">
            <v>-68.189579832809613</v>
          </cell>
          <cell r="AX24">
            <v>275.64704132480256</v>
          </cell>
          <cell r="AY24">
            <v>-42.687236325611593</v>
          </cell>
          <cell r="AZ24">
            <v>-68.51413842819602</v>
          </cell>
          <cell r="BA24">
            <v>-23.565415272199971</v>
          </cell>
          <cell r="BB24">
            <v>77.076359422597307</v>
          </cell>
          <cell r="BC24">
            <v>79.574011946910105</v>
          </cell>
          <cell r="BD24">
            <v>-31.061424826769326</v>
          </cell>
          <cell r="BE24">
            <v>41.941519375180178</v>
          </cell>
          <cell r="BF24">
            <v>-241.97057703249811</v>
          </cell>
          <cell r="BG24">
            <v>123.83242848940063</v>
          </cell>
          <cell r="BH24">
            <v>0</v>
          </cell>
          <cell r="BJ24">
            <v>1.4882981773471027</v>
          </cell>
          <cell r="BK24" t="e">
            <v>#DIV/0!</v>
          </cell>
          <cell r="BL24">
            <v>-1.6117162304422616</v>
          </cell>
          <cell r="BM24">
            <v>1.4852243465198756</v>
          </cell>
          <cell r="BN24">
            <v>2.2943590758194965</v>
          </cell>
          <cell r="BO24">
            <v>-2.5989409338317948</v>
          </cell>
          <cell r="BP24">
            <v>-3.2241554830048091E-2</v>
          </cell>
          <cell r="BQ24">
            <v>-5.1712309669867835</v>
          </cell>
          <cell r="BR24">
            <v>5.5683420291924302</v>
          </cell>
          <cell r="BS24">
            <v>1.4501155581747138</v>
          </cell>
          <cell r="BT24">
            <v>0.27673212193577434</v>
          </cell>
          <cell r="BU24">
            <v>3.834940881507376</v>
          </cell>
          <cell r="BV24">
            <v>3.0154780566839401</v>
          </cell>
          <cell r="BW24">
            <v>4.6915826581391151</v>
          </cell>
          <cell r="BX24">
            <v>-0.1298773618974014</v>
          </cell>
          <cell r="BY24">
            <v>3.5518356699904219</v>
          </cell>
          <cell r="BZ24">
            <v>-0.49584759808777301</v>
          </cell>
          <cell r="CA24">
            <v>2.8689218362766944</v>
          </cell>
          <cell r="CB24" t="e">
            <v>#DIV/0!</v>
          </cell>
          <cell r="CD24">
            <v>2587.6950239738508</v>
          </cell>
          <cell r="CE24">
            <v>0</v>
          </cell>
          <cell r="CF24">
            <v>-402.84095625791088</v>
          </cell>
          <cell r="CG24">
            <v>58.958717533460003</v>
          </cell>
          <cell r="CH24">
            <v>94.164928810650053</v>
          </cell>
          <cell r="CI24">
            <v>-54.360173407070079</v>
          </cell>
          <cell r="CJ24">
            <v>-1.6640847210101128</v>
          </cell>
          <cell r="CK24">
            <v>-499.94034447394006</v>
          </cell>
          <cell r="CL24">
            <v>1124.5302300074</v>
          </cell>
          <cell r="CM24">
            <v>1866.0057502243872</v>
          </cell>
          <cell r="CN24">
            <v>124.91206956350652</v>
          </cell>
          <cell r="CO24">
            <v>416.98526350939937</v>
          </cell>
          <cell r="CP24">
            <v>612.36289020819822</v>
          </cell>
          <cell r="CQ24">
            <v>146.16872628075998</v>
          </cell>
          <cell r="CR24">
            <v>-7.7389680902397231</v>
          </cell>
          <cell r="CS24">
            <v>153.32388779198936</v>
          </cell>
          <cell r="CT24">
            <v>-102.8640524729999</v>
          </cell>
          <cell r="CU24">
            <v>522.85593343379878</v>
          </cell>
          <cell r="CV24">
            <v>0</v>
          </cell>
        </row>
        <row r="25">
          <cell r="V25">
            <v>0.90061870861743998</v>
          </cell>
          <cell r="X25">
            <v>-1.3812671211932415E-2</v>
          </cell>
          <cell r="Y25">
            <v>0.79002470165761007</v>
          </cell>
          <cell r="Z25">
            <v>0.831135918064696</v>
          </cell>
          <cell r="AA25">
            <v>-0.90148231068070128</v>
          </cell>
          <cell r="AB25">
            <v>-0.77634261577610442</v>
          </cell>
          <cell r="AC25">
            <v>-0.12757732953523337</v>
          </cell>
          <cell r="AD25">
            <v>0.65404456456292781</v>
          </cell>
          <cell r="AE25">
            <v>1.1131439350103411</v>
          </cell>
          <cell r="AF25">
            <v>0.2524074623725836</v>
          </cell>
          <cell r="AG25">
            <v>0.3917928285385619</v>
          </cell>
          <cell r="AH25">
            <v>0.87456212682177625</v>
          </cell>
          <cell r="AI25">
            <v>3.429883794872679</v>
          </cell>
          <cell r="AJ25">
            <v>1.1096499158595341</v>
          </cell>
          <cell r="AK25">
            <v>3.6390552700925616</v>
          </cell>
          <cell r="AL25">
            <v>2.3218075947963213</v>
          </cell>
          <cell r="AM25">
            <v>1.556862871235154</v>
          </cell>
          <cell r="AN25" t="e">
            <v>#DIV/0!</v>
          </cell>
          <cell r="AP25">
            <v>1589.2055577068822</v>
          </cell>
          <cell r="AQ25">
            <v>0</v>
          </cell>
          <cell r="AR25">
            <v>-3.3967696632134903</v>
          </cell>
          <cell r="AS25">
            <v>31.827274889629734</v>
          </cell>
          <cell r="AT25">
            <v>34.894062246139583</v>
          </cell>
          <cell r="AU25">
            <v>-18.365608082970084</v>
          </cell>
          <cell r="AV25">
            <v>-40.056484973510123</v>
          </cell>
          <cell r="AW25">
            <v>-11.696013742499417</v>
          </cell>
          <cell r="AX25">
            <v>139.43964648159817</v>
          </cell>
          <cell r="AY25">
            <v>1453.1626808884757</v>
          </cell>
          <cell r="AZ25">
            <v>114.24762844349607</v>
          </cell>
          <cell r="BA25">
            <v>44.234593025699724</v>
          </cell>
          <cell r="BB25">
            <v>182.95565600690315</v>
          </cell>
          <cell r="BC25">
            <v>111.87325178444962</v>
          </cell>
          <cell r="BD25">
            <v>66.034541259579782</v>
          </cell>
          <cell r="BE25">
            <v>162.66848142654999</v>
          </cell>
          <cell r="BF25">
            <v>479.2728727381982</v>
          </cell>
          <cell r="BG25">
            <v>291.87565620359965</v>
          </cell>
          <cell r="BH25">
            <v>0</v>
          </cell>
          <cell r="BJ25">
            <v>2.1086569205130079</v>
          </cell>
          <cell r="BK25" t="e">
            <v>#DIV/0!</v>
          </cell>
          <cell r="BL25">
            <v>-1.5331684738393747</v>
          </cell>
          <cell r="BM25">
            <v>1.6944998268372036</v>
          </cell>
          <cell r="BN25">
            <v>2.6184336276637854</v>
          </cell>
          <cell r="BO25">
            <v>-3.3892863249447069</v>
          </cell>
          <cell r="BP25">
            <v>-2.5912829749304978</v>
          </cell>
          <cell r="BQ25">
            <v>-3.6971034869417552</v>
          </cell>
          <cell r="BR25">
            <v>5.0002556130241516</v>
          </cell>
          <cell r="BS25">
            <v>2.3555885182358738</v>
          </cell>
          <cell r="BT25">
            <v>0.38425726416566608</v>
          </cell>
          <cell r="BU25">
            <v>2.3508123911019752</v>
          </cell>
          <cell r="BV25">
            <v>5.0750125069202623</v>
          </cell>
          <cell r="BW25">
            <v>7.678669929243398</v>
          </cell>
          <cell r="BX25">
            <v>0.39467650597455606</v>
          </cell>
          <cell r="BY25">
            <v>5.934814047781356</v>
          </cell>
          <cell r="BZ25">
            <v>1.5458270106987193</v>
          </cell>
          <cell r="CA25">
            <v>4.0394100025934243</v>
          </cell>
          <cell r="CB25" t="e">
            <v>#DIV/0!</v>
          </cell>
          <cell r="CD25">
            <v>3676.853293959226</v>
          </cell>
          <cell r="CE25">
            <v>0</v>
          </cell>
          <cell r="CF25">
            <v>-382.84973344112223</v>
          </cell>
          <cell r="CG25">
            <v>67.65819390129991</v>
          </cell>
          <cell r="CH25">
            <v>108.01655665752969</v>
          </cell>
          <cell r="CI25">
            <v>-70.82689948384018</v>
          </cell>
          <cell r="CJ25">
            <v>-136.19201940425955</v>
          </cell>
          <cell r="CK25">
            <v>-351.50556511184914</v>
          </cell>
          <cell r="CL25">
            <v>1021.9085027787005</v>
          </cell>
          <cell r="CM25">
            <v>3037.794524621655</v>
          </cell>
          <cell r="CN25">
            <v>173.69858878460218</v>
          </cell>
          <cell r="CO25">
            <v>260.33372993729972</v>
          </cell>
          <cell r="CP25">
            <v>1019.2354090299013</v>
          </cell>
          <cell r="CQ25">
            <v>240.57428817625987</v>
          </cell>
          <cell r="CR25">
            <v>23.654206147900368</v>
          </cell>
          <cell r="CS25">
            <v>259.54138243861962</v>
          </cell>
          <cell r="CT25">
            <v>321.53158035599699</v>
          </cell>
          <cell r="CU25">
            <v>739.22533975110127</v>
          </cell>
          <cell r="CV25">
            <v>0</v>
          </cell>
        </row>
        <row r="26">
          <cell r="V26">
            <v>0.22949596705494901</v>
          </cell>
          <cell r="X26">
            <v>3.1554547378642717E-2</v>
          </cell>
          <cell r="Y26">
            <v>2.4860937114497661</v>
          </cell>
          <cell r="Z26">
            <v>0.13197722885511798</v>
          </cell>
          <cell r="AA26">
            <v>-0.58053794159939054</v>
          </cell>
          <cell r="AB26">
            <v>-0.11783218675036622</v>
          </cell>
          <cell r="AC26">
            <v>-0.88490075221725473</v>
          </cell>
          <cell r="AD26">
            <v>1.6282842489936611</v>
          </cell>
          <cell r="AE26">
            <v>3.8967179547855224E-2</v>
          </cell>
          <cell r="AF26">
            <v>0.39144821251893003</v>
          </cell>
          <cell r="AG26">
            <v>-1.1219285739365148</v>
          </cell>
          <cell r="AH26">
            <v>-0.68123405825261107</v>
          </cell>
          <cell r="AI26">
            <v>1.1829230277199176</v>
          </cell>
          <cell r="AJ26">
            <v>0.48473742453067903</v>
          </cell>
          <cell r="AK26">
            <v>-0.82851186625771955</v>
          </cell>
          <cell r="AL26">
            <v>0.41015601506300126</v>
          </cell>
          <cell r="AM26">
            <v>0.14395892467204963</v>
          </cell>
          <cell r="AN26" t="e">
            <v>#DIV/0!</v>
          </cell>
          <cell r="AP26">
            <v>408.60906588067883</v>
          </cell>
          <cell r="AQ26">
            <v>0</v>
          </cell>
          <cell r="AR26">
            <v>7.7587255006219493</v>
          </cell>
          <cell r="AS26">
            <v>100.94709631046044</v>
          </cell>
          <cell r="AT26">
            <v>5.5869289113406921</v>
          </cell>
          <cell r="AU26">
            <v>-11.720492741510043</v>
          </cell>
          <cell r="AV26">
            <v>-6.0325173346800511</v>
          </cell>
          <cell r="AW26">
            <v>-81.022289644990451</v>
          </cell>
          <cell r="AX26">
            <v>349.41406668849959</v>
          </cell>
          <cell r="AY26">
            <v>51.436273691564566</v>
          </cell>
          <cell r="AZ26">
            <v>177.62910517059936</v>
          </cell>
          <cell r="BA26">
            <v>-127.16540324090056</v>
          </cell>
          <cell r="BB26">
            <v>-143.75838620290233</v>
          </cell>
          <cell r="BC26">
            <v>39.907027326030402</v>
          </cell>
          <cell r="BD26">
            <v>29.166501458879793</v>
          </cell>
          <cell r="BE26">
            <v>-38.382825279069948</v>
          </cell>
          <cell r="BF26">
            <v>86.6311160699006</v>
          </cell>
          <cell r="BG26">
            <v>27.409138389000873</v>
          </cell>
          <cell r="BH26">
            <v>0</v>
          </cell>
          <cell r="BJ26">
            <v>1.3148116564984935</v>
          </cell>
          <cell r="BK26" t="e">
            <v>#DIV/0!</v>
          </cell>
          <cell r="BL26">
            <v>-1.1666734415659574</v>
          </cell>
          <cell r="BM26">
            <v>2.0058803420880622</v>
          </cell>
          <cell r="BN26">
            <v>1.4538379467898155</v>
          </cell>
          <cell r="BO26">
            <v>-3.4409438763665423</v>
          </cell>
          <cell r="BP26">
            <v>-1.9076194704075067</v>
          </cell>
          <cell r="BQ26">
            <v>-2.8054590619379649</v>
          </cell>
          <cell r="BR26">
            <v>5.7192026543285035</v>
          </cell>
          <cell r="BS26">
            <v>1.0920238094677348</v>
          </cell>
          <cell r="BT26">
            <v>0.24454918591783059</v>
          </cell>
          <cell r="BU26">
            <v>-1.1726528570633055</v>
          </cell>
          <cell r="BV26">
            <v>1.413507832159322</v>
          </cell>
          <cell r="BW26">
            <v>7.439721172551339</v>
          </cell>
          <cell r="BX26">
            <v>1.0771037585178389</v>
          </cell>
          <cell r="BY26">
            <v>4.0684089841220183</v>
          </cell>
          <cell r="BZ26">
            <v>0.37528743654640095</v>
          </cell>
          <cell r="CA26">
            <v>3.2292892624541158</v>
          </cell>
          <cell r="CB26" t="e">
            <v>#DIV/0!</v>
          </cell>
          <cell r="CD26">
            <v>2315.8962033785938</v>
          </cell>
          <cell r="CE26">
            <v>0</v>
          </cell>
          <cell r="CF26">
            <v>-290.3429923558615</v>
          </cell>
          <cell r="CG26">
            <v>81.831608965240321</v>
          </cell>
          <cell r="CH26">
            <v>60.742750246620744</v>
          </cell>
          <cell r="CI26">
            <v>-71.52720382252005</v>
          </cell>
          <cell r="CJ26">
            <v>-99.444111745559894</v>
          </cell>
          <cell r="CK26">
            <v>-261.94603599964103</v>
          </cell>
          <cell r="CL26">
            <v>1179.7944891890002</v>
          </cell>
          <cell r="CM26">
            <v>1426.4447065454297</v>
          </cell>
          <cell r="CN26">
            <v>111.1327310987981</v>
          </cell>
          <cell r="CO26">
            <v>-132.98298565110053</v>
          </cell>
          <cell r="CP26">
            <v>292.12623770790015</v>
          </cell>
          <cell r="CQ26">
            <v>236.36975240548009</v>
          </cell>
          <cell r="CR26">
            <v>64.429185537609555</v>
          </cell>
          <cell r="CS26">
            <v>179.61008812264936</v>
          </cell>
          <cell r="CT26">
            <v>79.293883834499866</v>
          </cell>
          <cell r="CU26">
            <v>596.46581348960171</v>
          </cell>
          <cell r="CV26">
            <v>0</v>
          </cell>
        </row>
        <row r="27">
          <cell r="V27">
            <v>0.28886372624599144</v>
          </cell>
          <cell r="X27">
            <v>-0.33012731672403817</v>
          </cell>
          <cell r="Y27">
            <v>0.85108936303699423</v>
          </cell>
          <cell r="Z27">
            <v>-7.3243756127339132E-2</v>
          </cell>
          <cell r="AA27">
            <v>1.7477515178887515E-3</v>
          </cell>
          <cell r="AB27">
            <v>-1.8008023959195985</v>
          </cell>
          <cell r="AC27">
            <v>-0.23648447280517626</v>
          </cell>
          <cell r="AD27">
            <v>2.3956437067998104</v>
          </cell>
          <cell r="AE27">
            <v>5.6218740362745656E-2</v>
          </cell>
          <cell r="AF27">
            <v>-0.49153793777767518</v>
          </cell>
          <cell r="AG27">
            <v>1.6430775761503869</v>
          </cell>
          <cell r="AH27">
            <v>0.25339264836803377</v>
          </cell>
          <cell r="AI27">
            <v>-4.44744927049382</v>
          </cell>
          <cell r="AJ27">
            <v>-2.3956193072816045E-2</v>
          </cell>
          <cell r="AK27">
            <v>1.9972088926475839</v>
          </cell>
          <cell r="AL27">
            <v>0.16989846667734287</v>
          </cell>
          <cell r="AM27">
            <v>0.45300483747812148</v>
          </cell>
          <cell r="AN27" t="e">
            <v>#DIV/0!</v>
          </cell>
          <cell r="AP27">
            <v>515.49148475404945</v>
          </cell>
          <cell r="AQ27">
            <v>0</v>
          </cell>
          <cell r="AR27">
            <v>-81.19829537750411</v>
          </cell>
          <cell r="AS27">
            <v>35.417380649600091</v>
          </cell>
          <cell r="AT27">
            <v>-3.1046849760805344</v>
          </cell>
          <cell r="AU27">
            <v>3.5080547150073471E-2</v>
          </cell>
          <cell r="AV27">
            <v>-92.084950814950389</v>
          </cell>
          <cell r="AW27">
            <v>-21.461120783220395</v>
          </cell>
          <cell r="AX27">
            <v>522.45270789340066</v>
          </cell>
          <cell r="AY27">
            <v>74.237072238145629</v>
          </cell>
          <cell r="AZ27">
            <v>-223.92035607429716</v>
          </cell>
          <cell r="BA27">
            <v>184.14580066990129</v>
          </cell>
          <cell r="BB27">
            <v>53.108270892600558</v>
          </cell>
          <cell r="BC27">
            <v>-151.81375299991032</v>
          </cell>
          <cell r="BD27">
            <v>-1.4484239383300519</v>
          </cell>
          <cell r="BE27">
            <v>91.758969465599876</v>
          </cell>
          <cell r="BF27">
            <v>36.032295106400852</v>
          </cell>
          <cell r="BG27">
            <v>86.374269116200594</v>
          </cell>
          <cell r="BH27">
            <v>0</v>
          </cell>
          <cell r="BJ27">
            <v>1.441430775362762</v>
          </cell>
          <cell r="BK27" t="e">
            <v>#DIV/0!</v>
          </cell>
          <cell r="BL27">
            <v>-1.1293645674645192</v>
          </cell>
          <cell r="BM27">
            <v>2.9713558350421332</v>
          </cell>
          <cell r="BN27">
            <v>0.79752579733709528</v>
          </cell>
          <cell r="BO27">
            <v>-2.0931181280238631</v>
          </cell>
          <cell r="BP27">
            <v>-4.0024680171813038</v>
          </cell>
          <cell r="BQ27">
            <v>-1.9745509933114636</v>
          </cell>
          <cell r="BR27">
            <v>6.1155516976812319</v>
          </cell>
          <cell r="BS27">
            <v>1.1763278645472663</v>
          </cell>
          <cell r="BT27">
            <v>-1.2303995581053329E-3</v>
          </cell>
          <cell r="BU27">
            <v>0.68632213249415486</v>
          </cell>
          <cell r="BV27">
            <v>0.81267124514303735</v>
          </cell>
          <cell r="BW27">
            <v>2.4995869071235965</v>
          </cell>
          <cell r="BX27">
            <v>1.0479979131029049</v>
          </cell>
          <cell r="BY27">
            <v>5.8260704117453654</v>
          </cell>
          <cell r="BZ27">
            <v>1.723626906257536</v>
          </cell>
          <cell r="CA27">
            <v>2.8430833842757908</v>
          </cell>
          <cell r="CB27" t="e">
            <v>#DIV/0!</v>
          </cell>
          <cell r="CD27">
            <v>2543.0776523443055</v>
          </cell>
          <cell r="CE27">
            <v>0</v>
          </cell>
          <cell r="CF27">
            <v>-280.02460053658433</v>
          </cell>
          <cell r="CG27">
            <v>121.1044503158505</v>
          </cell>
          <cell r="CH27">
            <v>33.513793550439914</v>
          </cell>
          <cell r="CI27">
            <v>-42.911607160080166</v>
          </cell>
          <cell r="CJ27">
            <v>-209.36223323927061</v>
          </cell>
          <cell r="CK27">
            <v>-182.36900400351988</v>
          </cell>
          <cell r="CL27">
            <v>1286.953462388301</v>
          </cell>
          <cell r="CM27">
            <v>1536.1487904925743</v>
          </cell>
          <cell r="CN27">
            <v>-0.55776088839775184</v>
          </cell>
          <cell r="CO27">
            <v>77.649575182500485</v>
          </cell>
          <cell r="CP27">
            <v>169.38190011919869</v>
          </cell>
          <cell r="CQ27">
            <v>79.540538057479807</v>
          </cell>
          <cell r="CR27">
            <v>62.691193953360198</v>
          </cell>
          <cell r="CS27">
            <v>257.98614498826009</v>
          </cell>
          <cell r="CT27">
            <v>359.96570688200154</v>
          </cell>
          <cell r="CU27">
            <v>529.49149219820174</v>
          </cell>
          <cell r="CV27">
            <v>0</v>
          </cell>
        </row>
        <row r="28">
          <cell r="V28">
            <v>0.52436755415534719</v>
          </cell>
          <cell r="X28">
            <v>-0.19920175890610903</v>
          </cell>
          <cell r="Y28">
            <v>-0.32058410635874557</v>
          </cell>
          <cell r="Z28">
            <v>-0.25191588440990342</v>
          </cell>
          <cell r="AA28">
            <v>2.1644316092406246</v>
          </cell>
          <cell r="AB28">
            <v>-0.8214371706710244</v>
          </cell>
          <cell r="AC28">
            <v>-0.29718324480986213</v>
          </cell>
          <cell r="AD28">
            <v>0.4791720674070854</v>
          </cell>
          <cell r="AE28">
            <v>0.66625973987979314</v>
          </cell>
          <cell r="AF28">
            <v>0.26861682017074173</v>
          </cell>
          <cell r="AG28">
            <v>0.53132120735754906</v>
          </cell>
          <cell r="AH28">
            <v>0.65699956240445889</v>
          </cell>
          <cell r="AI28">
            <v>1.9608669817782198</v>
          </cell>
          <cell r="AJ28">
            <v>1.3778034257682314</v>
          </cell>
          <cell r="AK28">
            <v>1.5976574919267739</v>
          </cell>
          <cell r="AL28">
            <v>0.44524950812214747</v>
          </cell>
          <cell r="AM28">
            <v>1.2700294726243344</v>
          </cell>
          <cell r="AN28" t="e">
            <v>#DIV/0!</v>
          </cell>
          <cell r="AP28">
            <v>938.46268435998354</v>
          </cell>
          <cell r="AQ28">
            <v>0</v>
          </cell>
          <cell r="AR28">
            <v>-48.834025137086428</v>
          </cell>
          <cell r="AS28">
            <v>-13.4543852040606</v>
          </cell>
          <cell r="AT28">
            <v>-10.670487823339499</v>
          </cell>
          <cell r="AU28">
            <v>43.444832633029819</v>
          </cell>
          <cell r="AV28">
            <v>-41.248189502929563</v>
          </cell>
          <cell r="AW28">
            <v>-26.905795239788858</v>
          </cell>
          <cell r="AX28">
            <v>107.00343775869987</v>
          </cell>
          <cell r="AY28">
            <v>880.29327173836646</v>
          </cell>
          <cell r="AZ28">
            <v>121.76704050019907</v>
          </cell>
          <cell r="BA28">
            <v>60.525544890399033</v>
          </cell>
          <cell r="BB28">
            <v>138.04869638190212</v>
          </cell>
          <cell r="BC28">
            <v>63.957360478050305</v>
          </cell>
          <cell r="BD28">
            <v>83.283908170620634</v>
          </cell>
          <cell r="BE28">
            <v>74.86813318438999</v>
          </cell>
          <cell r="BF28">
            <v>94.589547583400417</v>
          </cell>
          <cell r="BG28">
            <v>243.25304054939988</v>
          </cell>
          <cell r="BH28">
            <v>0</v>
          </cell>
          <cell r="BJ28">
            <v>1.9561519511765102</v>
          </cell>
          <cell r="BK28" t="e">
            <v>#DIV/0!</v>
          </cell>
          <cell r="BL28">
            <v>-0.51102771176058104</v>
          </cell>
          <cell r="BM28">
            <v>3.8409302192355943</v>
          </cell>
          <cell r="BN28">
            <v>0.63610148632526897</v>
          </cell>
          <cell r="BO28">
            <v>0.65743997458140857</v>
          </cell>
          <cell r="BP28">
            <v>-3.4774158448149795</v>
          </cell>
          <cell r="BQ28">
            <v>-1.5389239381516928</v>
          </cell>
          <cell r="BR28">
            <v>5.2454556728692925</v>
          </cell>
          <cell r="BS28">
            <v>1.8837291241341481</v>
          </cell>
          <cell r="BT28">
            <v>0.41915624116271033</v>
          </cell>
          <cell r="BU28">
            <v>1.4325616558827914</v>
          </cell>
          <cell r="BV28">
            <v>1.1011361763758831</v>
          </cell>
          <cell r="BW28">
            <v>1.9598205935591029</v>
          </cell>
          <cell r="BX28">
            <v>2.9749365027422314</v>
          </cell>
          <cell r="BY28">
            <v>6.5080069522694295</v>
          </cell>
          <cell r="BZ28">
            <v>3.3742760284015683</v>
          </cell>
          <cell r="CA28">
            <v>3.4612929867297471</v>
          </cell>
          <cell r="CB28" t="e">
            <v>#DIV/0!</v>
          </cell>
          <cell r="CD28">
            <v>3451.7687927015941</v>
          </cell>
          <cell r="CE28">
            <v>0</v>
          </cell>
          <cell r="CF28">
            <v>-125.67036467718208</v>
          </cell>
          <cell r="CG28">
            <v>154.73736664562966</v>
          </cell>
          <cell r="CH28">
            <v>26.705818358060242</v>
          </cell>
          <cell r="CI28">
            <v>13.393812355699765</v>
          </cell>
          <cell r="CJ28">
            <v>-179.42214262607013</v>
          </cell>
          <cell r="CK28">
            <v>-141.08521941049912</v>
          </cell>
          <cell r="CL28">
            <v>1118.3098588221983</v>
          </cell>
          <cell r="CM28">
            <v>2459.1292985565524</v>
          </cell>
          <cell r="CN28">
            <v>189.72341803999734</v>
          </cell>
          <cell r="CO28">
            <v>161.74053534509949</v>
          </cell>
          <cell r="CP28">
            <v>230.3542370785035</v>
          </cell>
          <cell r="CQ28">
            <v>63.923886588620007</v>
          </cell>
          <cell r="CR28">
            <v>177.03652695075016</v>
          </cell>
          <cell r="CS28">
            <v>290.91275879746991</v>
          </cell>
          <cell r="CT28">
            <v>696.52583149790007</v>
          </cell>
          <cell r="CU28">
            <v>648.912104258201</v>
          </cell>
          <cell r="CV28">
            <v>0</v>
          </cell>
        </row>
        <row r="29">
          <cell r="V29">
            <v>1.1529779061948853</v>
          </cell>
          <cell r="X29">
            <v>-0.79160048354084411</v>
          </cell>
          <cell r="Y29">
            <v>-0.25824395307693093</v>
          </cell>
          <cell r="Z29">
            <v>1.075518464227021</v>
          </cell>
          <cell r="AA29">
            <v>-0.88646626501196479</v>
          </cell>
          <cell r="AB29">
            <v>-2.9749141027565762</v>
          </cell>
          <cell r="AC29">
            <v>-0.68658034284595493</v>
          </cell>
          <cell r="AD29">
            <v>1.180577580945652</v>
          </cell>
          <cell r="AE29">
            <v>1.506023608834739</v>
          </cell>
          <cell r="AF29">
            <v>0.57551453217650206</v>
          </cell>
          <cell r="AG29">
            <v>0.24801001414940238</v>
          </cell>
          <cell r="AH29">
            <v>4.039869199560564</v>
          </cell>
          <cell r="AI29">
            <v>-1.4637140509397795</v>
          </cell>
          <cell r="AJ29">
            <v>1.5911046682513197</v>
          </cell>
          <cell r="AK29">
            <v>1.8840465820455066</v>
          </cell>
          <cell r="AL29">
            <v>2.0501606185357346</v>
          </cell>
          <cell r="AM29">
            <v>1.4572609592415686</v>
          </cell>
          <cell r="AN29" t="e">
            <v>#DIV/0!</v>
          </cell>
          <cell r="AP29">
            <v>2074.3093835464388</v>
          </cell>
          <cell r="AQ29">
            <v>0</v>
          </cell>
          <cell r="AR29">
            <v>-193.67315140267237</v>
          </cell>
          <cell r="AS29">
            <v>-10.803326846769778</v>
          </cell>
          <cell r="AT29">
            <v>45.441342707169497</v>
          </cell>
          <cell r="AU29">
            <v>-18.178422660439765</v>
          </cell>
          <cell r="AV29">
            <v>-148.15720657858037</v>
          </cell>
          <cell r="AW29">
            <v>-61.975538024051275</v>
          </cell>
          <cell r="AX29">
            <v>264.89686392300064</v>
          </cell>
          <cell r="AY29">
            <v>2003.0856710261141</v>
          </cell>
          <cell r="AZ29">
            <v>261.58802893469692</v>
          </cell>
          <cell r="BA29">
            <v>28.402211976399485</v>
          </cell>
          <cell r="BB29">
            <v>854.43398525679731</v>
          </cell>
          <cell r="BC29">
            <v>-48.677936512880024</v>
          </cell>
          <cell r="BD29">
            <v>97.502435355149828</v>
          </cell>
          <cell r="BE29">
            <v>89.699217595310074</v>
          </cell>
          <cell r="BF29">
            <v>437.47877636880003</v>
          </cell>
          <cell r="BG29">
            <v>282.65895205179913</v>
          </cell>
          <cell r="BH29">
            <v>0</v>
          </cell>
          <cell r="BJ29">
            <v>2.2111511080081137</v>
          </cell>
          <cell r="BK29" t="e">
            <v>#DIV/0!</v>
          </cell>
          <cell r="BL29">
            <v>-1.2849477118548447</v>
          </cell>
          <cell r="BM29">
            <v>2.7609305610401425</v>
          </cell>
          <cell r="BN29">
            <v>0.88001133116786256</v>
          </cell>
          <cell r="BO29">
            <v>0.6726922381954159</v>
          </cell>
          <cell r="BP29">
            <v>-5.6161376674899399</v>
          </cell>
          <cell r="BQ29">
            <v>-2.0900274033594846</v>
          </cell>
          <cell r="BR29">
            <v>5.7960068948866628</v>
          </cell>
          <cell r="BS29">
            <v>2.2796029414098751</v>
          </cell>
          <cell r="BT29">
            <v>0.74280073157000359</v>
          </cell>
          <cell r="BU29">
            <v>1.2872882348722525</v>
          </cell>
          <cell r="BV29">
            <v>4.2735528357778829</v>
          </cell>
          <cell r="BW29">
            <v>-2.8642238712457635</v>
          </cell>
          <cell r="BX29">
            <v>3.4652732074756276</v>
          </cell>
          <cell r="BY29">
            <v>4.7044158537142389</v>
          </cell>
          <cell r="BZ29">
            <v>3.0998349276593951</v>
          </cell>
          <cell r="CA29">
            <v>3.3598233045491144</v>
          </cell>
          <cell r="CB29" t="e">
            <v>#DIV/0!</v>
          </cell>
          <cell r="CD29">
            <v>3936.8726185411506</v>
          </cell>
          <cell r="CE29">
            <v>0</v>
          </cell>
          <cell r="CF29">
            <v>-315.94674641664096</v>
          </cell>
          <cell r="CG29">
            <v>112.10676490923015</v>
          </cell>
          <cell r="CH29">
            <v>37.253098819090155</v>
          </cell>
          <cell r="CI29">
            <v>13.580997778230085</v>
          </cell>
          <cell r="CJ29">
            <v>-287.52286423114037</v>
          </cell>
          <cell r="CK29">
            <v>-191.36474369205098</v>
          </cell>
          <cell r="CL29">
            <v>1243.7670762636008</v>
          </cell>
          <cell r="CM29">
            <v>3009.0522886941908</v>
          </cell>
          <cell r="CN29">
            <v>337.06381853119819</v>
          </cell>
          <cell r="CO29">
            <v>145.90815429579925</v>
          </cell>
          <cell r="CP29">
            <v>901.83256632839766</v>
          </cell>
          <cell r="CQ29">
            <v>-96.627301708709638</v>
          </cell>
          <cell r="CR29">
            <v>208.5044210463202</v>
          </cell>
          <cell r="CS29">
            <v>217.94349496622999</v>
          </cell>
          <cell r="CT29">
            <v>654.7317351285019</v>
          </cell>
          <cell r="CU29">
            <v>639.69540010640048</v>
          </cell>
          <cell r="CV29">
            <v>0</v>
          </cell>
        </row>
        <row r="30">
          <cell r="V30">
            <v>7.7411016381456754E-2</v>
          </cell>
          <cell r="X30">
            <v>0.21273056777830757</v>
          </cell>
          <cell r="Y30">
            <v>0.40173280218342988</v>
          </cell>
          <cell r="Z30">
            <v>-0.25626695471558936</v>
          </cell>
          <cell r="AA30">
            <v>1.7437304629657202</v>
          </cell>
          <cell r="AB30">
            <v>-0.46074199865930865</v>
          </cell>
          <cell r="AC30">
            <v>0.36407478004556459</v>
          </cell>
          <cell r="AD30">
            <v>0.29996662952176401</v>
          </cell>
          <cell r="AE30">
            <v>1.565794915239227E-2</v>
          </cell>
          <cell r="AF30">
            <v>0.14610883354315707</v>
          </cell>
          <cell r="AG30">
            <v>-0.3326135145896747</v>
          </cell>
          <cell r="AH30">
            <v>-1.6492175282040278</v>
          </cell>
          <cell r="AI30">
            <v>0.59449090618977074</v>
          </cell>
          <cell r="AJ30">
            <v>1.7861867890717642</v>
          </cell>
          <cell r="AK30">
            <v>2.5782900589088165</v>
          </cell>
          <cell r="AL30">
            <v>0.86791914066572939</v>
          </cell>
          <cell r="AM30">
            <v>-0.45383328006680657</v>
          </cell>
          <cell r="AN30" t="e">
            <v>#DIV/0!</v>
          </cell>
          <cell r="AP30">
            <v>140.87501948245335</v>
          </cell>
          <cell r="AQ30">
            <v>0</v>
          </cell>
          <cell r="AR30">
            <v>51.634706310840556</v>
          </cell>
          <cell r="AS30">
            <v>16.7626106896696</v>
          </cell>
          <cell r="AT30">
            <v>-10.943893816819582</v>
          </cell>
          <cell r="AU30">
            <v>35.441027072550014</v>
          </cell>
          <cell r="AV30">
            <v>-22.263333313199837</v>
          </cell>
          <cell r="AW30">
            <v>32.638295678640134</v>
          </cell>
          <cell r="AX30">
            <v>68.100826473400957</v>
          </cell>
          <cell r="AY30">
            <v>21.139486698200926</v>
          </cell>
          <cell r="AZ30">
            <v>66.792901192602585</v>
          </cell>
          <cell r="BA30">
            <v>-38.185510314098792</v>
          </cell>
          <cell r="BB30">
            <v>-362.90165567149961</v>
          </cell>
          <cell r="BC30">
            <v>19.481272557359716</v>
          </cell>
          <cell r="BD30">
            <v>111.19858709620985</v>
          </cell>
          <cell r="BE30">
            <v>125.06476703767021</v>
          </cell>
          <cell r="BF30">
            <v>189.00011159099813</v>
          </cell>
          <cell r="BG30">
            <v>-89.310986790998868</v>
          </cell>
          <cell r="BH30">
            <v>0</v>
          </cell>
          <cell r="BJ30">
            <v>2.0560592588018345</v>
          </cell>
          <cell r="BK30" t="e">
            <v>#DIV/0!</v>
          </cell>
          <cell r="BL30">
            <v>-1.1061561254595675</v>
          </cell>
          <cell r="BM30">
            <v>0.67098002331822393</v>
          </cell>
          <cell r="BN30">
            <v>0.48886677653317001</v>
          </cell>
          <cell r="BO30">
            <v>3.0262591649033554</v>
          </cell>
          <cell r="BP30">
            <v>-5.9401710078574972</v>
          </cell>
          <cell r="BQ30">
            <v>-0.85623799018424984</v>
          </cell>
          <cell r="BR30">
            <v>4.4132156663744926</v>
          </cell>
          <cell r="BS30">
            <v>2.2557716394989047</v>
          </cell>
          <cell r="BT30">
            <v>0.49660270765623515</v>
          </cell>
          <cell r="BU30">
            <v>2.0958353755187842</v>
          </cell>
          <cell r="BV30">
            <v>3.2572788764604788</v>
          </cell>
          <cell r="BW30">
            <v>-3.4291196966832471</v>
          </cell>
          <cell r="BX30">
            <v>4.8053256126388666</v>
          </cell>
          <cell r="BY30">
            <v>8.3012884248187202</v>
          </cell>
          <cell r="BZ30">
            <v>3.5698601179253275</v>
          </cell>
          <cell r="CA30">
            <v>2.7428345483813787</v>
          </cell>
          <cell r="CB30" t="e">
            <v>#DIV/0!</v>
          </cell>
          <cell r="CD30">
            <v>3669.1385721429251</v>
          </cell>
          <cell r="CE30">
            <v>0</v>
          </cell>
          <cell r="CF30">
            <v>-272.07076560642236</v>
          </cell>
          <cell r="CG30">
            <v>27.922279288439313</v>
          </cell>
          <cell r="CH30">
            <v>20.722276090929881</v>
          </cell>
          <cell r="CI30">
            <v>60.742517592290142</v>
          </cell>
          <cell r="CJ30">
            <v>-303.75368020966016</v>
          </cell>
          <cell r="CK30">
            <v>-77.704158368420394</v>
          </cell>
          <cell r="CL30">
            <v>962.45383604850213</v>
          </cell>
          <cell r="CM30">
            <v>2978.7555017008272</v>
          </cell>
          <cell r="CN30">
            <v>226.22761455320142</v>
          </cell>
          <cell r="CO30">
            <v>234.88804722260102</v>
          </cell>
          <cell r="CP30">
            <v>682.68929685980038</v>
          </cell>
          <cell r="CQ30">
            <v>-117.05305647738032</v>
          </cell>
          <cell r="CR30">
            <v>290.53650668365026</v>
          </cell>
          <cell r="CS30">
            <v>381.39108728297015</v>
          </cell>
          <cell r="CT30">
            <v>757.10073064959943</v>
          </cell>
          <cell r="CU30">
            <v>522.97527492640074</v>
          </cell>
          <cell r="CV30">
            <v>0</v>
          </cell>
        </row>
        <row r="31">
          <cell r="V31">
            <v>0.56265328533267045</v>
          </cell>
          <cell r="X31">
            <v>0.51024655949249986</v>
          </cell>
          <cell r="Y31">
            <v>1.8384422094887887</v>
          </cell>
          <cell r="Z31">
            <v>1.9028906932854861</v>
          </cell>
          <cell r="AA31">
            <v>-2.3377647261397905</v>
          </cell>
          <cell r="AB31">
            <v>1.3465425919491736</v>
          </cell>
          <cell r="AC31">
            <v>-0.55998489566037035</v>
          </cell>
          <cell r="AD31">
            <v>-0.13980930351745746</v>
          </cell>
          <cell r="AE31">
            <v>0.69055489785718738</v>
          </cell>
          <cell r="AF31">
            <v>1.3099215735342007</v>
          </cell>
          <cell r="AG31">
            <v>0.41729779558357105</v>
          </cell>
          <cell r="AH31">
            <v>-8.503423458867676E-2</v>
          </cell>
          <cell r="AI31">
            <v>-1.3451241969435368</v>
          </cell>
          <cell r="AJ31">
            <v>0.72562355363703368</v>
          </cell>
          <cell r="AK31">
            <v>1.649082822052228</v>
          </cell>
          <cell r="AL31">
            <v>-0.30315404539794644</v>
          </cell>
          <cell r="AM31">
            <v>1.461470834687395</v>
          </cell>
          <cell r="AN31" t="e">
            <v>#DIV/0!</v>
          </cell>
          <cell r="AP31">
            <v>1024.7269077265519</v>
          </cell>
          <cell r="AQ31">
            <v>0</v>
          </cell>
          <cell r="AR31">
            <v>124.11229112030196</v>
          </cell>
          <cell r="AS31">
            <v>77.018588545200146</v>
          </cell>
          <cell r="AT31">
            <v>81.054797079559648</v>
          </cell>
          <cell r="AU31">
            <v>-48.343200944420005</v>
          </cell>
          <cell r="AV31">
            <v>64.765970910930264</v>
          </cell>
          <cell r="AW31">
            <v>-50.383864470970366</v>
          </cell>
          <cell r="AX31">
            <v>-31.835839018302067</v>
          </cell>
          <cell r="AY31">
            <v>932.45045562458108</v>
          </cell>
          <cell r="AZ31">
            <v>599.69883944310277</v>
          </cell>
          <cell r="BA31">
            <v>47.74829499579937</v>
          </cell>
          <cell r="BB31">
            <v>-18.402746090698201</v>
          </cell>
          <cell r="BC31">
            <v>-44.341327298870056</v>
          </cell>
          <cell r="BD31">
            <v>45.980385945279522</v>
          </cell>
          <cell r="BE31">
            <v>82.054258913450212</v>
          </cell>
          <cell r="BF31">
            <v>-66.588498790399171</v>
          </cell>
          <cell r="BG31">
            <v>286.30124850689754</v>
          </cell>
          <cell r="BH31">
            <v>0</v>
          </cell>
          <cell r="BJ31">
            <v>2.3346732786282631</v>
          </cell>
          <cell r="BK31" t="e">
            <v>#DIV/0!</v>
          </cell>
          <cell r="BL31">
            <v>-0.2723253933295755</v>
          </cell>
          <cell r="BM31">
            <v>1.6565695623990573</v>
          </cell>
          <cell r="BN31">
            <v>2.4761174277494025</v>
          </cell>
          <cell r="BO31">
            <v>0.61598910200810764</v>
          </cell>
          <cell r="BP31">
            <v>-2.9254953428710873</v>
          </cell>
          <cell r="BQ31">
            <v>-1.1777287552614535</v>
          </cell>
          <cell r="BR31">
            <v>1.8278048774520883</v>
          </cell>
          <cell r="BS31">
            <v>2.9040525167899567</v>
          </cell>
          <cell r="BT31">
            <v>2.3159511032633695</v>
          </cell>
          <cell r="BU31">
            <v>0.86459549506918698</v>
          </cell>
          <cell r="BV31">
            <v>2.9087117296575871</v>
          </cell>
          <cell r="BW31">
            <v>-0.29373229935560907</v>
          </cell>
          <cell r="BX31">
            <v>5.5911133517324352</v>
          </cell>
          <cell r="BY31">
            <v>7.9316459376460591</v>
          </cell>
          <cell r="BZ31">
            <v>3.0807512812984328</v>
          </cell>
          <cell r="CA31">
            <v>3.7742885627891853</v>
          </cell>
          <cell r="CB31" t="e">
            <v>#DIV/0!</v>
          </cell>
          <cell r="CD31">
            <v>4178.3739951154275</v>
          </cell>
          <cell r="CE31">
            <v>0</v>
          </cell>
          <cell r="CF31">
            <v>-66.760179108616285</v>
          </cell>
          <cell r="CG31">
            <v>69.523487184039368</v>
          </cell>
          <cell r="CH31">
            <v>104.88175814657006</v>
          </cell>
          <cell r="CI31">
            <v>12.364236100720063</v>
          </cell>
          <cell r="CJ31">
            <v>-146.90275848377951</v>
          </cell>
          <cell r="CK31">
            <v>-106.62690205617037</v>
          </cell>
          <cell r="CL31">
            <v>408.1652891367994</v>
          </cell>
          <cell r="CM31">
            <v>3836.9688850872626</v>
          </cell>
          <cell r="CN31">
            <v>1049.8468100706014</v>
          </cell>
          <cell r="CO31">
            <v>98.490541548499095</v>
          </cell>
          <cell r="CP31">
            <v>611.17827987650162</v>
          </cell>
          <cell r="CQ31">
            <v>-9.5806307763400582</v>
          </cell>
          <cell r="CR31">
            <v>337.96531656725983</v>
          </cell>
          <cell r="CS31">
            <v>371.68637673082048</v>
          </cell>
          <cell r="CT31">
            <v>654.4799367527994</v>
          </cell>
          <cell r="CU31">
            <v>722.90225431709769</v>
          </cell>
          <cell r="CV31">
            <v>0</v>
          </cell>
        </row>
        <row r="32">
          <cell r="V32">
            <v>0.78985291933375557</v>
          </cell>
          <cell r="X32">
            <v>-0.13279193167942127</v>
          </cell>
          <cell r="Y32">
            <v>0.3476819228589223</v>
          </cell>
          <cell r="Z32">
            <v>-0.15424299032996691</v>
          </cell>
          <cell r="AA32">
            <v>-0.78904606799953259</v>
          </cell>
          <cell r="AB32">
            <v>1.736766876668705</v>
          </cell>
          <cell r="AC32">
            <v>-1.2219516402233177</v>
          </cell>
          <cell r="AD32">
            <v>1.7431842386699481</v>
          </cell>
          <cell r="AE32">
            <v>0.79631832151141335</v>
          </cell>
          <cell r="AF32">
            <v>0.28927145870090154</v>
          </cell>
          <cell r="AG32">
            <v>-0.41852445817647244</v>
          </cell>
          <cell r="AH32">
            <v>1.3801372394482536</v>
          </cell>
          <cell r="AI32">
            <v>1.9600777012213744</v>
          </cell>
          <cell r="AJ32">
            <v>0.59592424400727317</v>
          </cell>
          <cell r="AK32">
            <v>0.34965039754177862</v>
          </cell>
          <cell r="AL32">
            <v>0.70104650155569104</v>
          </cell>
          <cell r="AM32">
            <v>2.1392143458297097</v>
          </cell>
          <cell r="AN32" t="e">
            <v>#DIV/0!</v>
          </cell>
          <cell r="AP32">
            <v>1446.6059007952863</v>
          </cell>
          <cell r="AQ32">
            <v>0</v>
          </cell>
          <cell r="AR32">
            <v>-32.465099227218161</v>
          </cell>
          <cell r="AS32">
            <v>14.833356382659986</v>
          </cell>
          <cell r="AT32">
            <v>-6.6950961906595694</v>
          </cell>
          <cell r="AU32">
            <v>-15.935423934389974</v>
          </cell>
          <cell r="AV32">
            <v>84.65980243831018</v>
          </cell>
          <cell r="AW32">
            <v>-109.32773792313856</v>
          </cell>
          <cell r="AX32">
            <v>396.38381144720188</v>
          </cell>
          <cell r="AY32">
            <v>1082.6871885752771</v>
          </cell>
          <cell r="AZ32">
            <v>134.16692876699381</v>
          </cell>
          <cell r="BA32">
            <v>-48.088491200900535</v>
          </cell>
          <cell r="BB32">
            <v>298.42942725029934</v>
          </cell>
          <cell r="BC32">
            <v>63.743828802389999</v>
          </cell>
          <cell r="BD32">
            <v>38.035774125490207</v>
          </cell>
          <cell r="BE32">
            <v>17.684637022510287</v>
          </cell>
          <cell r="BF32">
            <v>153.51969589410146</v>
          </cell>
          <cell r="BG32">
            <v>425.19538791440209</v>
          </cell>
          <cell r="BH32">
            <v>0</v>
          </cell>
          <cell r="BJ32">
            <v>2.6049396704178385</v>
          </cell>
          <cell r="BK32" t="e">
            <v>#DIV/0!</v>
          </cell>
          <cell r="BL32">
            <v>-0.20596422431017336</v>
          </cell>
          <cell r="BM32">
            <v>2.3380907318031774</v>
          </cell>
          <cell r="BN32">
            <v>2.5764616002915464</v>
          </cell>
          <cell r="BO32">
            <v>-2.292724557975101</v>
          </cell>
          <cell r="BP32">
            <v>-0.42156320650090784</v>
          </cell>
          <cell r="BQ32">
            <v>-2.0943298723041459</v>
          </cell>
          <cell r="BR32">
            <v>3.108782637218388</v>
          </cell>
          <cell r="BS32">
            <v>3.0370022772068239</v>
          </cell>
          <cell r="BT32">
            <v>2.3370274784336509</v>
          </cell>
          <cell r="BU32">
            <v>-8.8399031275721018E-2</v>
          </cell>
          <cell r="BV32">
            <v>3.6480261049248064</v>
          </cell>
          <cell r="BW32">
            <v>-0.29450412702655138</v>
          </cell>
          <cell r="BX32">
            <v>4.7767388977709047</v>
          </cell>
          <cell r="BY32">
            <v>6.6058332844406209</v>
          </cell>
          <cell r="BZ32">
            <v>3.3432599254378914</v>
          </cell>
          <cell r="CA32">
            <v>4.6649671013079042</v>
          </cell>
          <cell r="CB32" t="e">
            <v>#DIV/0!</v>
          </cell>
          <cell r="CD32">
            <v>4686.5172115507303</v>
          </cell>
          <cell r="CE32">
            <v>0</v>
          </cell>
          <cell r="CF32">
            <v>-50.391253198748018</v>
          </cell>
          <cell r="CG32">
            <v>97.811228770759953</v>
          </cell>
          <cell r="CH32">
            <v>108.85714977924999</v>
          </cell>
          <cell r="CI32">
            <v>-47.016020466699729</v>
          </cell>
          <cell r="CJ32">
            <v>-20.994766542539764</v>
          </cell>
          <cell r="CK32">
            <v>-189.04884473952006</v>
          </cell>
          <cell r="CL32">
            <v>697.54566282530141</v>
          </cell>
          <cell r="CM32">
            <v>4039.3628019241733</v>
          </cell>
          <cell r="CN32">
            <v>1062.2466983373961</v>
          </cell>
          <cell r="CO32">
            <v>-10.123494542800472</v>
          </cell>
          <cell r="CP32">
            <v>771.55901074489884</v>
          </cell>
          <cell r="CQ32">
            <v>-9.7941624520003643</v>
          </cell>
          <cell r="CR32">
            <v>292.71718252212941</v>
          </cell>
          <cell r="CS32">
            <v>314.50288056894078</v>
          </cell>
          <cell r="CT32">
            <v>713.41008506350045</v>
          </cell>
          <cell r="CU32">
            <v>904.84460168209989</v>
          </cell>
          <cell r="CV32">
            <v>0</v>
          </cell>
        </row>
        <row r="33">
          <cell r="V33">
            <v>0.85975944182716812</v>
          </cell>
          <cell r="X33">
            <v>2.0980495440850122</v>
          </cell>
          <cell r="Y33">
            <v>1.9399535016265235</v>
          </cell>
          <cell r="Z33">
            <v>0.83303559332679189</v>
          </cell>
          <cell r="AA33">
            <v>1.2578220347401636</v>
          </cell>
          <cell r="AB33">
            <v>4.457900170479534</v>
          </cell>
          <cell r="AC33">
            <v>1.6612594545149628</v>
          </cell>
          <cell r="AD33">
            <v>0.84336256890957806</v>
          </cell>
          <cell r="AE33">
            <v>0.64191538305160556</v>
          </cell>
          <cell r="AF33">
            <v>0.27273203866564621</v>
          </cell>
          <cell r="AG33">
            <v>-0.49756134560192677</v>
          </cell>
          <cell r="AH33">
            <v>1.9009026808522789</v>
          </cell>
          <cell r="AI33">
            <v>-0.35286821062336937</v>
          </cell>
          <cell r="AJ33">
            <v>-0.64919526255173832</v>
          </cell>
          <cell r="AK33">
            <v>1.2990221064801188</v>
          </cell>
          <cell r="AL33">
            <v>0.35857249843362915</v>
          </cell>
          <cell r="AM33">
            <v>1.4848587162309634</v>
          </cell>
          <cell r="AN33" t="e">
            <v>#DIV/0!</v>
          </cell>
          <cell r="AP33">
            <v>1587.0761671988294</v>
          </cell>
          <cell r="AQ33">
            <v>0</v>
          </cell>
          <cell r="AR33">
            <v>512.25203738066921</v>
          </cell>
          <cell r="AS33">
            <v>83.053126384560528</v>
          </cell>
          <cell r="AT33">
            <v>36.103105192580188</v>
          </cell>
          <cell r="AU33">
            <v>25.20229469912988</v>
          </cell>
          <cell r="AV33">
            <v>221.0772194031797</v>
          </cell>
          <cell r="AW33">
            <v>146.8162917012196</v>
          </cell>
          <cell r="AX33">
            <v>195.11572236579741</v>
          </cell>
          <cell r="AY33">
            <v>879.7084074523882</v>
          </cell>
          <cell r="AZ33">
            <v>126.86170036230033</v>
          </cell>
          <cell r="BA33">
            <v>-56.930565668199051</v>
          </cell>
          <cell r="BB33">
            <v>416.7082790919012</v>
          </cell>
          <cell r="BC33">
            <v>-11.700584328259993</v>
          </cell>
          <cell r="BD33">
            <v>-41.682804607859907</v>
          </cell>
          <cell r="BE33">
            <v>65.931738835929536</v>
          </cell>
          <cell r="BF33">
            <v>79.073003654499189</v>
          </cell>
          <cell r="BG33">
            <v>301.44764011209918</v>
          </cell>
          <cell r="BH33">
            <v>0</v>
          </cell>
          <cell r="BJ33">
            <v>2.3075123136611753</v>
          </cell>
          <cell r="BK33" t="e">
            <v>#DIV/0!</v>
          </cell>
          <cell r="BL33">
            <v>2.7007436718118338</v>
          </cell>
          <cell r="BM33">
            <v>4.5935085175099921</v>
          </cell>
          <cell r="BN33">
            <v>2.3303779266824032</v>
          </cell>
          <cell r="BO33">
            <v>-0.17886018813846327</v>
          </cell>
          <cell r="BP33">
            <v>7.2068559745872784</v>
          </cell>
          <cell r="BQ33">
            <v>0.22022972605257873</v>
          </cell>
          <cell r="BR33">
            <v>2.7651412960704835</v>
          </cell>
          <cell r="BS33">
            <v>2.1598610193552137</v>
          </cell>
          <cell r="BT33">
            <v>2.0289419518267016</v>
          </cell>
          <cell r="BU33">
            <v>-0.83146842665494658</v>
          </cell>
          <cell r="BV33">
            <v>1.5171155292550864</v>
          </cell>
          <cell r="BW33">
            <v>0.82952276601502284</v>
          </cell>
          <cell r="BX33">
            <v>2.4661889567207496</v>
          </cell>
          <cell r="BY33">
            <v>5.9936960185810406</v>
          </cell>
          <cell r="BZ33">
            <v>1.6302373322060193</v>
          </cell>
          <cell r="CA33">
            <v>4.6934373980619837</v>
          </cell>
          <cell r="CB33" t="e">
            <v>#DIV/0!</v>
          </cell>
          <cell r="CD33">
            <v>4199.2839952031209</v>
          </cell>
          <cell r="CE33">
            <v>0</v>
          </cell>
          <cell r="CF33">
            <v>655.53393558459356</v>
          </cell>
          <cell r="CG33">
            <v>191.66768200209026</v>
          </cell>
          <cell r="CH33">
            <v>99.518912264660685</v>
          </cell>
          <cell r="CI33">
            <v>-3.6353031071300848</v>
          </cell>
          <cell r="CJ33">
            <v>348.2396594392203</v>
          </cell>
          <cell r="CK33">
            <v>19.742984985750809</v>
          </cell>
          <cell r="CL33">
            <v>627.76452126809818</v>
          </cell>
          <cell r="CM33">
            <v>2915.9855383504473</v>
          </cell>
          <cell r="CN33">
            <v>927.52036976499949</v>
          </cell>
          <cell r="CO33">
            <v>-95.456272187399009</v>
          </cell>
          <cell r="CP33">
            <v>333.83330458000273</v>
          </cell>
          <cell r="CQ33">
            <v>27.183189732619667</v>
          </cell>
          <cell r="CR33">
            <v>153.53194255911967</v>
          </cell>
          <cell r="CS33">
            <v>290.73540180956024</v>
          </cell>
          <cell r="CT33">
            <v>355.00431234919961</v>
          </cell>
          <cell r="CU33">
            <v>923.63328974239994</v>
          </cell>
          <cell r="CV33">
            <v>0</v>
          </cell>
        </row>
        <row r="34">
          <cell r="V34">
            <v>0.40885296869990206</v>
          </cell>
          <cell r="X34">
            <v>0.42003585176628722</v>
          </cell>
          <cell r="Y34">
            <v>-0.53379524194749894</v>
          </cell>
          <cell r="Z34">
            <v>-0.1141691244084142</v>
          </cell>
          <cell r="AA34">
            <v>-0.373373348500039</v>
          </cell>
          <cell r="AB34">
            <v>1.8160290166984394</v>
          </cell>
          <cell r="AC34">
            <v>0.51745772678608581</v>
          </cell>
          <cell r="AD34">
            <v>-5.7801214175734472E-2</v>
          </cell>
          <cell r="AE34">
            <v>0.48576880708179893</v>
          </cell>
          <cell r="AF34">
            <v>-0.12734596244393659</v>
          </cell>
          <cell r="AG34">
            <v>0.67251140721993341</v>
          </cell>
          <cell r="AH34">
            <v>2.9693975265687733E-2</v>
          </cell>
          <cell r="AI34">
            <v>1.8944306043515047</v>
          </cell>
          <cell r="AJ34">
            <v>2.1643577040231898</v>
          </cell>
          <cell r="AK34">
            <v>0.35077905284806032</v>
          </cell>
          <cell r="AL34">
            <v>1.1687595865963907</v>
          </cell>
          <cell r="AM34">
            <v>0.81947106664943536</v>
          </cell>
          <cell r="AN34" t="e">
            <v>#DIV/0!</v>
          </cell>
          <cell r="AP34">
            <v>761.21247948965174</v>
          </cell>
          <cell r="AQ34">
            <v>0</v>
          </cell>
          <cell r="AR34">
            <v>104.70604634381016</v>
          </cell>
          <cell r="AS34">
            <v>-23.296130704370626</v>
          </cell>
          <cell r="AT34">
            <v>-4.9892183499705425</v>
          </cell>
          <cell r="AU34">
            <v>-7.5751769773298747</v>
          </cell>
          <cell r="AV34">
            <v>94.075758734260489</v>
          </cell>
          <cell r="AW34">
            <v>46.490813641219574</v>
          </cell>
          <cell r="AX34">
            <v>-13.485350050297711</v>
          </cell>
          <cell r="AY34">
            <v>669.99178319610655</v>
          </cell>
          <cell r="AZ34">
            <v>-59.396710988898121</v>
          </cell>
          <cell r="BA34">
            <v>76.565345295099178</v>
          </cell>
          <cell r="BB34">
            <v>6.633131688398862</v>
          </cell>
          <cell r="BC34">
            <v>62.594837964010367</v>
          </cell>
          <cell r="BD34">
            <v>138.06449801659983</v>
          </cell>
          <cell r="BE34">
            <v>18.035030943879974</v>
          </cell>
          <cell r="BF34">
            <v>258.66098097400027</v>
          </cell>
          <cell r="BG34">
            <v>168.83466930299983</v>
          </cell>
          <cell r="BH34">
            <v>0</v>
          </cell>
          <cell r="BJ34">
            <v>2.6463400398553771</v>
          </cell>
          <cell r="BK34" t="e">
            <v>#DIV/0!</v>
          </cell>
          <cell r="BL34">
            <v>2.9131957895421223</v>
          </cell>
          <cell r="BM34">
            <v>3.6189221461276677</v>
          </cell>
          <cell r="BN34">
            <v>2.4761607667059593</v>
          </cell>
          <cell r="BO34">
            <v>-2.2559583503438674</v>
          </cell>
          <cell r="BP34">
            <v>9.6590086953488363</v>
          </cell>
          <cell r="BQ34">
            <v>0.37339283936859147</v>
          </cell>
          <cell r="BR34">
            <v>2.3985802268672751</v>
          </cell>
          <cell r="BS34">
            <v>2.6400504306389072</v>
          </cell>
          <cell r="BT34">
            <v>1.7503459701037505</v>
          </cell>
          <cell r="BU34">
            <v>0.16862564682840198</v>
          </cell>
          <cell r="BV34">
            <v>3.2500783870748284</v>
          </cell>
          <cell r="BW34">
            <v>2.1324996806502128</v>
          </cell>
          <cell r="BX34">
            <v>2.8468863150926671</v>
          </cell>
          <cell r="BY34">
            <v>3.6920186917426046</v>
          </cell>
          <cell r="BZ34">
            <v>1.9333514063292423</v>
          </cell>
          <cell r="CA34">
            <v>6.0325809663589691</v>
          </cell>
          <cell r="CB34" t="e">
            <v>#DIV/0!</v>
          </cell>
          <cell r="CD34">
            <v>4819.6214552103193</v>
          </cell>
          <cell r="CE34">
            <v>0</v>
          </cell>
          <cell r="CF34">
            <v>708.60527561756317</v>
          </cell>
          <cell r="CG34">
            <v>151.60894060805003</v>
          </cell>
          <cell r="CH34">
            <v>105.47358773150972</v>
          </cell>
          <cell r="CI34">
            <v>-46.651507157009974</v>
          </cell>
          <cell r="CJ34">
            <v>464.57875148668063</v>
          </cell>
          <cell r="CK34">
            <v>33.59550294833025</v>
          </cell>
          <cell r="CL34">
            <v>546.17834474439951</v>
          </cell>
          <cell r="CM34">
            <v>3564.8378348483529</v>
          </cell>
          <cell r="CN34">
            <v>801.33075758349878</v>
          </cell>
          <cell r="CO34">
            <v>19.294583421798961</v>
          </cell>
          <cell r="CP34">
            <v>703.36809193990121</v>
          </cell>
          <cell r="CQ34">
            <v>70.296755139270317</v>
          </cell>
          <cell r="CR34">
            <v>180.39785347950965</v>
          </cell>
          <cell r="CS34">
            <v>183.70566571577001</v>
          </cell>
          <cell r="CT34">
            <v>424.66518173220175</v>
          </cell>
          <cell r="CU34">
            <v>1181.7789458363986</v>
          </cell>
          <cell r="CV34">
            <v>0</v>
          </cell>
        </row>
        <row r="35">
          <cell r="V35">
            <v>0.63787190094910518</v>
          </cell>
          <cell r="X35">
            <v>1.2395981004962531</v>
          </cell>
          <cell r="Y35">
            <v>4.996740141489675</v>
          </cell>
          <cell r="Z35">
            <v>2.2887913015262606</v>
          </cell>
          <cell r="AA35">
            <v>-0.63570736919230653</v>
          </cell>
          <cell r="AB35">
            <v>0.59956326245249603</v>
          </cell>
          <cell r="AC35">
            <v>-0.27995709392838464</v>
          </cell>
          <cell r="AD35">
            <v>2.5334756456163454E-2</v>
          </cell>
          <cell r="AE35">
            <v>0.63224260104453034</v>
          </cell>
          <cell r="AF35">
            <v>0.27084294928252373</v>
          </cell>
          <cell r="AG35">
            <v>-0.58259860074778569</v>
          </cell>
          <cell r="AH35">
            <v>-0.95565945778396388</v>
          </cell>
          <cell r="AI35">
            <v>-1.3021878151816546</v>
          </cell>
          <cell r="AJ35">
            <v>1.5363324064082695</v>
          </cell>
          <cell r="AK35">
            <v>6.3962524455818626</v>
          </cell>
          <cell r="AL35">
            <v>3.0949091209107937</v>
          </cell>
          <cell r="AM35">
            <v>-0.23512983031855894</v>
          </cell>
          <cell r="AN35" t="e">
            <v>#DIV/0!</v>
          </cell>
          <cell r="AP35">
            <v>1192.4611020902812</v>
          </cell>
          <cell r="AQ35">
            <v>0</v>
          </cell>
          <cell r="AR35">
            <v>310.30350026378073</v>
          </cell>
          <cell r="AS35">
            <v>216.90592107653083</v>
          </cell>
          <cell r="AT35">
            <v>99.906540655740173</v>
          </cell>
          <cell r="AU35">
            <v>-12.84937903390005</v>
          </cell>
          <cell r="AV35">
            <v>31.623221876349817</v>
          </cell>
          <cell r="AW35">
            <v>-25.282804310940264</v>
          </cell>
          <cell r="AX35">
            <v>5.9073254323993751</v>
          </cell>
          <cell r="AY35">
            <v>876.25027639410109</v>
          </cell>
          <cell r="AZ35">
            <v>126.16571188349917</v>
          </cell>
          <cell r="BA35">
            <v>-66.774851392699929</v>
          </cell>
          <cell r="BB35">
            <v>-213.54154442330037</v>
          </cell>
          <cell r="BC35">
            <v>-43.841347337950083</v>
          </cell>
          <cell r="BD35">
            <v>100.12385906414056</v>
          </cell>
          <cell r="BE35">
            <v>330.01188830331012</v>
          </cell>
          <cell r="BF35">
            <v>692.94706601869984</v>
          </cell>
          <cell r="BG35">
            <v>-48.840505721600493</v>
          </cell>
          <cell r="BH35">
            <v>0</v>
          </cell>
          <cell r="BJ35">
            <v>2.723117206563419</v>
          </cell>
          <cell r="BK35" t="e">
            <v>#DIV/0!</v>
          </cell>
          <cell r="BL35">
            <v>3.6599843062163462</v>
          </cell>
          <cell r="BM35">
            <v>6.8324377933631109</v>
          </cell>
          <cell r="BN35">
            <v>2.8642323169927986</v>
          </cell>
          <cell r="BO35">
            <v>-0.55247527194551838</v>
          </cell>
          <cell r="BP35">
            <v>8.8507619540828095</v>
          </cell>
          <cell r="BQ35">
            <v>0.65604907709841953</v>
          </cell>
          <cell r="BR35">
            <v>2.5679221553800868</v>
          </cell>
          <cell r="BS35">
            <v>2.5806091345645266</v>
          </cell>
          <cell r="BT35">
            <v>0.70675016166157345</v>
          </cell>
          <cell r="BU35">
            <v>-0.82879461848900382</v>
          </cell>
          <cell r="BV35">
            <v>2.3503921203374079</v>
          </cell>
          <cell r="BW35">
            <v>2.1769495870627376</v>
          </cell>
          <cell r="BX35">
            <v>3.6746685444198679</v>
          </cell>
          <cell r="BY35">
            <v>8.5345965849207737</v>
          </cell>
          <cell r="BZ35">
            <v>5.4076435317790272</v>
          </cell>
          <cell r="CA35">
            <v>4.2595439119984091</v>
          </cell>
          <cell r="CB35" t="e">
            <v>#DIV/0!</v>
          </cell>
          <cell r="CD35">
            <v>4987.3556495740486</v>
          </cell>
          <cell r="CE35">
            <v>0</v>
          </cell>
          <cell r="CF35">
            <v>894.79648476104194</v>
          </cell>
          <cell r="CG35">
            <v>291.49627313938072</v>
          </cell>
          <cell r="CH35">
            <v>124.32533130769025</v>
          </cell>
          <cell r="CI35">
            <v>-11.157685246490018</v>
          </cell>
          <cell r="CJ35">
            <v>431.43600245210018</v>
          </cell>
          <cell r="CK35">
            <v>58.696563108360351</v>
          </cell>
          <cell r="CL35">
            <v>583.92150919510095</v>
          </cell>
          <cell r="CM35">
            <v>3508.637655617873</v>
          </cell>
          <cell r="CN35">
            <v>327.79763002389518</v>
          </cell>
          <cell r="CO35">
            <v>-95.228562966700338</v>
          </cell>
          <cell r="CP35">
            <v>508.22929360729904</v>
          </cell>
          <cell r="CQ35">
            <v>70.79673510019029</v>
          </cell>
          <cell r="CR35">
            <v>234.54132659837069</v>
          </cell>
          <cell r="CS35">
            <v>431.66329510562991</v>
          </cell>
          <cell r="CT35">
            <v>1184.2007465413008</v>
          </cell>
          <cell r="CU35">
            <v>846.6371916079006</v>
          </cell>
          <cell r="CV35">
            <v>0</v>
          </cell>
        </row>
        <row r="36">
          <cell r="V36">
            <v>-0.42274641260243717</v>
          </cell>
          <cell r="X36">
            <v>-1.2646553377113401</v>
          </cell>
          <cell r="Y36">
            <v>-1.8376921750899222</v>
          </cell>
          <cell r="Z36">
            <v>-1.1467774370806483</v>
          </cell>
          <cell r="AA36">
            <v>-1.504398497356263</v>
          </cell>
          <cell r="AB36">
            <v>-4.8673216127426144E-2</v>
          </cell>
          <cell r="AC36">
            <v>-1.6960493732675053</v>
          </cell>
          <cell r="AD36">
            <v>0.62439440836559168</v>
          </cell>
          <cell r="AE36">
            <v>-0.44487331537078623</v>
          </cell>
          <cell r="AF36">
            <v>-0.27558809717446175</v>
          </cell>
          <cell r="AG36">
            <v>0.13514949106685492</v>
          </cell>
          <cell r="AH36">
            <v>-3.1645173592849241</v>
          </cell>
          <cell r="AI36">
            <v>5.9221316838813376</v>
          </cell>
          <cell r="AJ36">
            <v>1.5286443298665686</v>
          </cell>
          <cell r="AK36">
            <v>-4.707122720505108</v>
          </cell>
          <cell r="AL36">
            <v>2.074189250145797</v>
          </cell>
          <cell r="AM36">
            <v>-1.5688752220669122</v>
          </cell>
          <cell r="AN36" t="e">
            <v>#DIV/0!</v>
          </cell>
          <cell r="AP36">
            <v>-795.33871890263981</v>
          </cell>
          <cell r="AQ36">
            <v>0</v>
          </cell>
          <cell r="AR36">
            <v>-320.50024530061273</v>
          </cell>
          <cell r="AS36">
            <v>-83.759335833910882</v>
          </cell>
          <cell r="AT36">
            <v>-51.202941799900145</v>
          </cell>
          <cell r="AU36">
            <v>-30.214689145430157</v>
          </cell>
          <cell r="AV36">
            <v>-2.582600554770579</v>
          </cell>
          <cell r="AW36">
            <v>-152.74067796659983</v>
          </cell>
          <cell r="AX36">
            <v>145.62742876599805</v>
          </cell>
          <cell r="AY36">
            <v>-620.46590236801421</v>
          </cell>
          <cell r="AZ36">
            <v>-128.72382325389481</v>
          </cell>
          <cell r="BA36">
            <v>15.399985601799926</v>
          </cell>
          <cell r="BB36">
            <v>-700.35198563969971</v>
          </cell>
          <cell r="BC36">
            <v>196.78674904777972</v>
          </cell>
          <cell r="BD36">
            <v>101.15335942515958</v>
          </cell>
          <cell r="BE36">
            <v>-258.39603268577048</v>
          </cell>
          <cell r="BF36">
            <v>478.78193833909972</v>
          </cell>
          <cell r="BG36">
            <v>-325.11609320249772</v>
          </cell>
          <cell r="BH36">
            <v>0</v>
          </cell>
          <cell r="BJ36">
            <v>1.4872588369835293</v>
          </cell>
          <cell r="BK36" t="e">
            <v>#DIV/0!</v>
          </cell>
          <cell r="BL36">
            <v>2.4851347717647299</v>
          </cell>
          <cell r="BM36">
            <v>4.505838534659512</v>
          </cell>
          <cell r="BN36">
            <v>1.841692181378507</v>
          </cell>
          <cell r="BO36">
            <v>-1.2695334755838839</v>
          </cell>
          <cell r="BP36">
            <v>6.9404740562982736</v>
          </cell>
          <cell r="BQ36">
            <v>0.17293764214858509</v>
          </cell>
          <cell r="BR36">
            <v>1.4400633304223032</v>
          </cell>
          <cell r="BS36">
            <v>1.3174459924546911</v>
          </cell>
          <cell r="BT36">
            <v>0.13953923927101375</v>
          </cell>
          <cell r="BU36">
            <v>-0.27740177523130072</v>
          </cell>
          <cell r="BV36">
            <v>-2.2377569283584919</v>
          </cell>
          <cell r="BW36">
            <v>6.1474309673708261</v>
          </cell>
          <cell r="BX36">
            <v>4.6359345844994682</v>
          </cell>
          <cell r="BY36">
            <v>3.0653714484659256</v>
          </cell>
          <cell r="BZ36">
            <v>6.8449646559383126</v>
          </cell>
          <cell r="CA36">
            <v>0.47447732802456954</v>
          </cell>
          <cell r="CB36" t="e">
            <v>#DIV/0!</v>
          </cell>
          <cell r="CD36">
            <v>2745.4110298761225</v>
          </cell>
          <cell r="CE36">
            <v>0</v>
          </cell>
          <cell r="CF36">
            <v>606.76133868764737</v>
          </cell>
          <cell r="CG36">
            <v>192.90358092280985</v>
          </cell>
          <cell r="CH36">
            <v>79.817485698449673</v>
          </cell>
          <cell r="CI36">
            <v>-25.436950457530202</v>
          </cell>
          <cell r="CJ36">
            <v>344.19359945901942</v>
          </cell>
          <cell r="CK36">
            <v>15.283623064899075</v>
          </cell>
          <cell r="CL36">
            <v>333.16512651389712</v>
          </cell>
          <cell r="CM36">
            <v>1805.4845646745816</v>
          </cell>
          <cell r="CN36">
            <v>64.906878003006568</v>
          </cell>
          <cell r="CO36">
            <v>-31.740086163999877</v>
          </cell>
          <cell r="CP36">
            <v>-490.5521192827</v>
          </cell>
          <cell r="CQ36">
            <v>203.83965534558001</v>
          </cell>
          <cell r="CR36">
            <v>297.65891189804006</v>
          </cell>
          <cell r="CS36">
            <v>155.58262539734915</v>
          </cell>
          <cell r="CT36">
            <v>1509.462988986299</v>
          </cell>
          <cell r="CU36">
            <v>96.325710491000791</v>
          </cell>
          <cell r="CV36">
            <v>0</v>
          </cell>
        </row>
        <row r="37">
          <cell r="V37">
            <v>-0.73703491447424385</v>
          </cell>
          <cell r="X37">
            <v>0.5046586656114016</v>
          </cell>
          <cell r="Y37">
            <v>3.4596091845002341</v>
          </cell>
          <cell r="Z37">
            <v>-2.5812652299856631</v>
          </cell>
          <cell r="AA37">
            <v>0.24411156163295367</v>
          </cell>
          <cell r="AB37">
            <v>1.4441245110167422</v>
          </cell>
          <cell r="AC37">
            <v>4.5236817428961906E-2</v>
          </cell>
          <cell r="AD37">
            <v>-0.53349345212613253</v>
          </cell>
          <cell r="AE37">
            <v>-0.99520587091436186</v>
          </cell>
          <cell r="AF37">
            <v>-0.33575134157514119</v>
          </cell>
          <cell r="AG37">
            <v>-0.71482536008697917</v>
          </cell>
          <cell r="AH37">
            <v>-3.313434277375138</v>
          </cell>
          <cell r="AI37">
            <v>-4.1659246782300707</v>
          </cell>
          <cell r="AJ37">
            <v>0.61902177000057179</v>
          </cell>
          <cell r="AK37">
            <v>-3.7548309648647527</v>
          </cell>
          <cell r="AL37">
            <v>-2.6839707193404561E-2</v>
          </cell>
          <cell r="AM37">
            <v>-0.61771498173085471</v>
          </cell>
          <cell r="AN37" t="e">
            <v>#DIV/0!</v>
          </cell>
          <cell r="AP37">
            <v>-1380.7670033423346</v>
          </cell>
          <cell r="AQ37">
            <v>0</v>
          </cell>
          <cell r="AR37">
            <v>126.27767188174039</v>
          </cell>
          <cell r="AS37">
            <v>154.78620785424027</v>
          </cell>
          <cell r="AT37">
            <v>-113.93029896824009</v>
          </cell>
          <cell r="AU37">
            <v>4.8290358024501074</v>
          </cell>
          <cell r="AV37">
            <v>76.587941895129916</v>
          </cell>
          <cell r="AW37">
            <v>4.0047852981606411</v>
          </cell>
          <cell r="AX37">
            <v>-125.20352305439883</v>
          </cell>
          <cell r="AY37">
            <v>-1381.8411521696835</v>
          </cell>
          <cell r="AZ37">
            <v>-156.39314553580334</v>
          </cell>
          <cell r="BA37">
            <v>-81.56285183089858</v>
          </cell>
          <cell r="BB37">
            <v>-710.10368126190224</v>
          </cell>
          <cell r="BC37">
            <v>-146.6276644137497</v>
          </cell>
          <cell r="BD37">
            <v>41.588032151070365</v>
          </cell>
          <cell r="BE37">
            <v>-196.4179397154694</v>
          </cell>
          <cell r="BF37">
            <v>-6.3238723106987891</v>
          </cell>
          <cell r="BG37">
            <v>-126.00002925220178</v>
          </cell>
          <cell r="BH37">
            <v>0</v>
          </cell>
          <cell r="BJ37">
            <v>-0.11946998176665113</v>
          </cell>
          <cell r="BK37" t="e">
            <v>#DIV/0!</v>
          </cell>
          <cell r="BL37">
            <v>0.88570285652567193</v>
          </cell>
          <cell r="BM37">
            <v>6.0637447918969523</v>
          </cell>
          <cell r="BN37">
            <v>-1.6067626966914994</v>
          </cell>
          <cell r="BO37">
            <v>-2.257942133003199</v>
          </cell>
          <cell r="BP37">
            <v>3.8550722131032167</v>
          </cell>
          <cell r="BQ37">
            <v>-1.4194264080484076</v>
          </cell>
          <cell r="BR37">
            <v>5.5060307786125584E-2</v>
          </cell>
          <cell r="BS37">
            <v>-0.3306639784305565</v>
          </cell>
          <cell r="BT37">
            <v>-0.46813588928308336</v>
          </cell>
          <cell r="BU37">
            <v>-0.49514650911111069</v>
          </cell>
          <cell r="BV37">
            <v>-7.2403159220136075</v>
          </cell>
          <cell r="BW37">
            <v>2.0856367049380875</v>
          </cell>
          <cell r="BX37">
            <v>5.9716165128721466</v>
          </cell>
          <cell r="BY37">
            <v>-2.0766055737466815</v>
          </cell>
          <cell r="BZ37">
            <v>6.4346424237360589</v>
          </cell>
          <cell r="CA37">
            <v>-1.6071631848431744</v>
          </cell>
          <cell r="CB37" t="e">
            <v>#DIV/0!</v>
          </cell>
          <cell r="CD37">
            <v>-222.43214066504152</v>
          </cell>
          <cell r="CE37">
            <v>0</v>
          </cell>
          <cell r="CF37">
            <v>220.78697318871855</v>
          </cell>
          <cell r="CG37">
            <v>264.6366623924896</v>
          </cell>
          <cell r="CH37">
            <v>-70.21591846237061</v>
          </cell>
          <cell r="CI37">
            <v>-45.810209354209974</v>
          </cell>
          <cell r="CJ37">
            <v>199.70432195096964</v>
          </cell>
          <cell r="CK37">
            <v>-127.52788333815988</v>
          </cell>
          <cell r="CL37">
            <v>12.845881093700882</v>
          </cell>
          <cell r="CM37">
            <v>-456.06499494749005</v>
          </cell>
          <cell r="CN37">
            <v>-218.3479678950971</v>
          </cell>
          <cell r="CO37">
            <v>-56.372372326699406</v>
          </cell>
          <cell r="CP37">
            <v>-1617.3640796365034</v>
          </cell>
          <cell r="CQ37">
            <v>68.912575260090307</v>
          </cell>
          <cell r="CR37">
            <v>380.92974865697033</v>
          </cell>
          <cell r="CS37">
            <v>-106.76705315404979</v>
          </cell>
          <cell r="CT37">
            <v>1424.066113021101</v>
          </cell>
          <cell r="CU37">
            <v>-331.12195887330017</v>
          </cell>
          <cell r="CV37">
            <v>0</v>
          </cell>
        </row>
        <row r="38">
          <cell r="V38">
            <v>0.37835004539636952</v>
          </cell>
          <cell r="X38">
            <v>-1.3690719720005684</v>
          </cell>
          <cell r="Y38">
            <v>-2.9029612932911286</v>
          </cell>
          <cell r="Z38">
            <v>-2.8651368511024899</v>
          </cell>
          <cell r="AA38">
            <v>-1.2623193571740132</v>
          </cell>
          <cell r="AB38">
            <v>-0.49379073841496757</v>
          </cell>
          <cell r="AC38">
            <v>-0.39669618002623475</v>
          </cell>
          <cell r="AD38">
            <v>-0.39306638497988988</v>
          </cell>
          <cell r="AE38">
            <v>0.82902117527132724</v>
          </cell>
          <cell r="AF38">
            <v>0.21656210464686687</v>
          </cell>
          <cell r="AG38">
            <v>-0.56283726097762221</v>
          </cell>
          <cell r="AH38">
            <v>2.9715127386175988</v>
          </cell>
          <cell r="AI38">
            <v>2.1397447206895626</v>
          </cell>
          <cell r="AJ38">
            <v>2.5852809455443104</v>
          </cell>
          <cell r="AK38">
            <v>-1.5187073786070537</v>
          </cell>
          <cell r="AL38">
            <v>1.3530685765559269</v>
          </cell>
          <cell r="AM38">
            <v>-1.0149959525118657E-2</v>
          </cell>
          <cell r="AN38" t="e">
            <v>#DIV/0!</v>
          </cell>
          <cell r="AP38">
            <v>703.57981704853592</v>
          </cell>
          <cell r="AQ38">
            <v>0</v>
          </cell>
          <cell r="AR38">
            <v>-344.3033940767782</v>
          </cell>
          <cell r="AS38">
            <v>-134.37463507198026</v>
          </cell>
          <cell r="AT38">
            <v>-123.19539120946956</v>
          </cell>
          <cell r="AU38">
            <v>-25.032267402260004</v>
          </cell>
          <cell r="AV38">
            <v>-26.565965129779215</v>
          </cell>
          <cell r="AW38">
            <v>-35.135135263290067</v>
          </cell>
          <cell r="AX38">
            <v>-91.755102683800942</v>
          </cell>
          <cell r="AY38">
            <v>1139.6383138091187</v>
          </cell>
          <cell r="AZ38">
            <v>100.53605011470063</v>
          </cell>
          <cell r="BA38">
            <v>-63.761671817401293</v>
          </cell>
          <cell r="BB38">
            <v>615.72549176870234</v>
          </cell>
          <cell r="BC38">
            <v>72.174938714909786</v>
          </cell>
          <cell r="BD38">
            <v>174.76331915367973</v>
          </cell>
          <cell r="BE38">
            <v>-76.461674214090635</v>
          </cell>
          <cell r="BF38">
            <v>318.71943568159986</v>
          </cell>
          <cell r="BG38">
            <v>-2.0575755930003652</v>
          </cell>
          <cell r="BH38">
            <v>0</v>
          </cell>
          <cell r="BJ38">
            <v>-0.14981240732557799</v>
          </cell>
          <cell r="BK38" t="e">
            <v>#DIV/0!</v>
          </cell>
          <cell r="BL38">
            <v>-0.91170140404701616</v>
          </cell>
          <cell r="BM38">
            <v>3.5374332265711184</v>
          </cell>
          <cell r="BN38">
            <v>-4.3166227236204779</v>
          </cell>
          <cell r="BO38">
            <v>-3.130072557777952</v>
          </cell>
          <cell r="BP38">
            <v>1.4989942970492276</v>
          </cell>
          <cell r="BQ38">
            <v>-2.315965362802197</v>
          </cell>
          <cell r="BR38">
            <v>-0.2805834672302332</v>
          </cell>
          <cell r="BS38">
            <v>9.7995123843785947E-3</v>
          </cell>
          <cell r="BT38">
            <v>-0.12540132064540188</v>
          </cell>
          <cell r="BU38">
            <v>-1.7161668901557237</v>
          </cell>
          <cell r="BV38">
            <v>-4.5123041861115487</v>
          </cell>
          <cell r="BW38">
            <v>2.3314111561082207</v>
          </cell>
          <cell r="BX38">
            <v>6.408225887553054</v>
          </cell>
          <cell r="BY38">
            <v>-3.9008710047653938</v>
          </cell>
          <cell r="BZ38">
            <v>6.6285447857100666</v>
          </cell>
          <cell r="CA38">
            <v>-2.416815976939779</v>
          </cell>
          <cell r="CB38" t="e">
            <v>#DIV/0!</v>
          </cell>
          <cell r="CD38">
            <v>-280.06480310615734</v>
          </cell>
          <cell r="CE38">
            <v>0</v>
          </cell>
          <cell r="CF38">
            <v>-228.22246723186981</v>
          </cell>
          <cell r="CG38">
            <v>153.55815802487996</v>
          </cell>
          <cell r="CH38">
            <v>-188.42209132186963</v>
          </cell>
          <cell r="CI38">
            <v>-63.267299779140103</v>
          </cell>
          <cell r="CJ38">
            <v>79.062598086929938</v>
          </cell>
          <cell r="CK38">
            <v>-209.15383224266952</v>
          </cell>
          <cell r="CL38">
            <v>-65.423871539802349</v>
          </cell>
          <cell r="CM38">
            <v>13.581535665522097</v>
          </cell>
          <cell r="CN38">
            <v>-58.415206791498349</v>
          </cell>
          <cell r="CO38">
            <v>-196.69938943919988</v>
          </cell>
          <cell r="CP38">
            <v>-1008.2717195562</v>
          </cell>
          <cell r="CQ38">
            <v>78.492676010989726</v>
          </cell>
          <cell r="CR38">
            <v>417.62856979405024</v>
          </cell>
          <cell r="CS38">
            <v>-201.2637583120204</v>
          </cell>
          <cell r="CT38">
            <v>1484.1245677287006</v>
          </cell>
          <cell r="CU38">
            <v>-502.01420376930037</v>
          </cell>
          <cell r="CV38">
            <v>0</v>
          </cell>
        </row>
        <row r="39">
          <cell r="V39">
            <v>-0.7862095084649634</v>
          </cell>
          <cell r="X39">
            <v>-4.2151399947016666</v>
          </cell>
          <cell r="Y39">
            <v>-1.684331527129812</v>
          </cell>
          <cell r="Z39">
            <v>-1.5556113787314474</v>
          </cell>
          <cell r="AA39">
            <v>-31.747874006143849</v>
          </cell>
          <cell r="AB39">
            <v>-0.50827635060931575</v>
          </cell>
          <cell r="AC39">
            <v>-2.9022320720866857</v>
          </cell>
          <cell r="AD39">
            <v>-1.7790776988486301</v>
          </cell>
          <cell r="AE39">
            <v>-6.0336908689895274E-3</v>
          </cell>
          <cell r="AF39">
            <v>-0.68321464851068825</v>
          </cell>
          <cell r="AG39">
            <v>-0.33294129172994902</v>
          </cell>
          <cell r="AH39">
            <v>0.14459269097564231</v>
          </cell>
          <cell r="AI39">
            <v>-3.4816842356791611</v>
          </cell>
          <cell r="AJ39">
            <v>2.199191680187873</v>
          </cell>
          <cell r="AK39">
            <v>-2.8787010144026959</v>
          </cell>
          <cell r="AL39">
            <v>1.2607535976545181</v>
          </cell>
          <cell r="AM39">
            <v>0.61833642558615232</v>
          </cell>
          <cell r="AN39" t="e">
            <v>#DIV/0!</v>
          </cell>
          <cell r="AP39">
            <v>-1467.5669642863213</v>
          </cell>
          <cell r="AQ39">
            <v>0</v>
          </cell>
          <cell r="AR39">
            <v>-1045.5387827062732</v>
          </cell>
          <cell r="AS39">
            <v>-75.702394266829288</v>
          </cell>
          <cell r="AT39">
            <v>-64.971865154880106</v>
          </cell>
          <cell r="AU39">
            <v>-621.62506394981006</v>
          </cell>
          <cell r="AV39">
            <v>-27.210263234310332</v>
          </cell>
          <cell r="AW39">
            <v>-256.02919610044046</v>
          </cell>
          <cell r="AX39">
            <v>-413.66502891459822</v>
          </cell>
          <cell r="AY39">
            <v>-8.3631526654353365</v>
          </cell>
          <cell r="AZ39">
            <v>-317.86010663040361</v>
          </cell>
          <cell r="BA39">
            <v>-37.505351403098757</v>
          </cell>
          <cell r="BB39">
            <v>30.85126464339919</v>
          </cell>
          <cell r="BC39">
            <v>-119.9523082227297</v>
          </cell>
          <cell r="BD39">
            <v>152.50731500338043</v>
          </cell>
          <cell r="BE39">
            <v>-142.73155633706938</v>
          </cell>
          <cell r="BF39">
            <v>300.99262720939805</v>
          </cell>
          <cell r="BG39">
            <v>125.33496307170208</v>
          </cell>
          <cell r="BH39">
            <v>0</v>
          </cell>
          <cell r="BJ39">
            <v>-1.5627476492113268</v>
          </cell>
          <cell r="BK39" t="e">
            <v>#DIV/0!</v>
          </cell>
          <cell r="BL39">
            <v>-6.2505285752410211</v>
          </cell>
          <cell r="BM39">
            <v>-3.0507809488352966</v>
          </cell>
          <cell r="BN39">
            <v>-7.9127687663778872</v>
          </cell>
          <cell r="BO39">
            <v>-33.461223164262364</v>
          </cell>
          <cell r="BP39">
            <v>0.38124981663978375</v>
          </cell>
          <cell r="BQ39">
            <v>-4.8847007175989221</v>
          </cell>
          <cell r="BR39">
            <v>-2.0794772941348461</v>
          </cell>
          <cell r="BS39">
            <v>-0.62452883346045818</v>
          </cell>
          <cell r="BT39">
            <v>-1.0756887311619723</v>
          </cell>
          <cell r="BU39">
            <v>-1.4693562015960615</v>
          </cell>
          <cell r="BV39">
            <v>-3.4515616749879241</v>
          </cell>
          <cell r="BW39">
            <v>7.1675713325003443E-2</v>
          </cell>
          <cell r="BX39">
            <v>7.1028903260289544</v>
          </cell>
          <cell r="BY39">
            <v>-12.278186262478375</v>
          </cell>
          <cell r="BZ39">
            <v>4.7315225561631369</v>
          </cell>
          <cell r="CA39">
            <v>-1.5820135603599628</v>
          </cell>
          <cell r="CB39" t="e">
            <v>#DIV/0!</v>
          </cell>
          <cell r="CD39">
            <v>-2940.0928694827599</v>
          </cell>
          <cell r="CE39">
            <v>0</v>
          </cell>
          <cell r="CF39">
            <v>-1584.0647502019237</v>
          </cell>
          <cell r="CG39">
            <v>-139.05015731848016</v>
          </cell>
          <cell r="CH39">
            <v>-353.30049713248991</v>
          </cell>
          <cell r="CI39">
            <v>-672.04298469505011</v>
          </cell>
          <cell r="CJ39">
            <v>20.229112976269789</v>
          </cell>
          <cell r="CK39">
            <v>-439.90022403216972</v>
          </cell>
          <cell r="CL39">
            <v>-484.99622588679995</v>
          </cell>
          <cell r="CM39">
            <v>-871.03189339401433</v>
          </cell>
          <cell r="CN39">
            <v>-502.44102530540113</v>
          </cell>
          <cell r="CO39">
            <v>-167.4298894495987</v>
          </cell>
          <cell r="CP39">
            <v>-763.87891048950041</v>
          </cell>
          <cell r="CQ39">
            <v>2.3817151262101106</v>
          </cell>
          <cell r="CR39">
            <v>470.0120257332901</v>
          </cell>
          <cell r="CS39">
            <v>-674.00720295239989</v>
          </cell>
          <cell r="CT39">
            <v>1092.1701289193988</v>
          </cell>
          <cell r="CU39">
            <v>-327.8387349759978</v>
          </cell>
          <cell r="CV39">
            <v>0</v>
          </cell>
        </row>
        <row r="40">
          <cell r="V40">
            <v>-0.56910796484045401</v>
          </cell>
          <cell r="X40">
            <v>-0.14606025683850943</v>
          </cell>
          <cell r="Y40">
            <v>0.65384651476134703</v>
          </cell>
          <cell r="Z40">
            <v>0.10591355665694469</v>
          </cell>
          <cell r="AA40">
            <v>-1.712858827899455</v>
          </cell>
          <cell r="AB40">
            <v>0.69884826338244554</v>
          </cell>
          <cell r="AC40">
            <v>-0.96058031278051237</v>
          </cell>
          <cell r="AD40">
            <v>-1.0957658684132343</v>
          </cell>
          <cell r="AE40">
            <v>-0.55484604541884419</v>
          </cell>
          <cell r="AF40">
            <v>-0.32887892323536505</v>
          </cell>
          <cell r="AG40">
            <v>-0.25885227017595769</v>
          </cell>
          <cell r="AH40">
            <v>0.94635229660426923</v>
          </cell>
          <cell r="AI40">
            <v>-4.3166169932706833E-2</v>
          </cell>
          <cell r="AJ40">
            <v>-0.55502924288971522</v>
          </cell>
          <cell r="AK40">
            <v>-1.0040928585668296</v>
          </cell>
          <cell r="AL40">
            <v>-1.275139073157372</v>
          </cell>
          <cell r="AM40">
            <v>-1.9260118769248713</v>
          </cell>
          <cell r="AN40" t="e">
            <v>#DIV/0!</v>
          </cell>
          <cell r="AP40">
            <v>-1053.9653689600236</v>
          </cell>
          <cell r="AQ40">
            <v>0</v>
          </cell>
          <cell r="AR40">
            <v>-34.702205129869981</v>
          </cell>
          <cell r="AS40">
            <v>28.892198308089974</v>
          </cell>
          <cell r="AT40">
            <v>4.3547852322499239</v>
          </cell>
          <cell r="AU40">
            <v>-22.890307293789874</v>
          </cell>
          <cell r="AV40">
            <v>37.222255453630169</v>
          </cell>
          <cell r="AW40">
            <v>-82.281136830049945</v>
          </cell>
          <cell r="AX40">
            <v>-250.25091157410134</v>
          </cell>
          <cell r="AY40">
            <v>-769.01225225604139</v>
          </cell>
          <cell r="AZ40">
            <v>-151.96289247049572</v>
          </cell>
          <cell r="BA40">
            <v>-29.062247622499854</v>
          </cell>
          <cell r="BB40">
            <v>202.2120238028001</v>
          </cell>
          <cell r="BC40">
            <v>-1.4353984711601697</v>
          </cell>
          <cell r="BD40">
            <v>-39.336065419420265</v>
          </cell>
          <cell r="BE40">
            <v>-48.351705910390592</v>
          </cell>
          <cell r="BF40">
            <v>-308.26509380269999</v>
          </cell>
          <cell r="BG40">
            <v>-392.81087236220264</v>
          </cell>
          <cell r="BH40">
            <v>0</v>
          </cell>
          <cell r="BJ40">
            <v>-1.7074335943751184</v>
          </cell>
          <cell r="BK40" t="e">
            <v>#DIV/0!</v>
          </cell>
          <cell r="BL40">
            <v>-5.1884195814572038</v>
          </cell>
          <cell r="BM40">
            <v>-0.5900326680624679</v>
          </cell>
          <cell r="BN40">
            <v>-6.7458179860817253</v>
          </cell>
          <cell r="BO40">
            <v>-33.602048695570431</v>
          </cell>
          <cell r="BP40">
            <v>1.1319866281704449</v>
          </cell>
          <cell r="BQ40">
            <v>-4.173087813385246</v>
          </cell>
          <cell r="BR40">
            <v>-3.7534152535174337</v>
          </cell>
          <cell r="BS40">
            <v>-0.73430310855747694</v>
          </cell>
          <cell r="BT40">
            <v>-1.1285519986852677</v>
          </cell>
          <cell r="BU40">
            <v>-1.8570447144735991</v>
          </cell>
          <cell r="BV40">
            <v>0.64712234671904234</v>
          </cell>
          <cell r="BW40">
            <v>-5.5641375286314414</v>
          </cell>
          <cell r="BX40">
            <v>4.9048164365255165</v>
          </cell>
          <cell r="BY40">
            <v>-8.869363850067824</v>
          </cell>
          <cell r="BZ40">
            <v>1.2949999894211306</v>
          </cell>
          <cell r="CA40">
            <v>-1.9391025455179234</v>
          </cell>
          <cell r="CB40" t="e">
            <v>#DIV/0!</v>
          </cell>
          <cell r="CD40">
            <v>-3198.7195195401437</v>
          </cell>
          <cell r="CE40">
            <v>0</v>
          </cell>
          <cell r="CF40">
            <v>-1298.266710031181</v>
          </cell>
          <cell r="CG40">
            <v>-26.398623176479305</v>
          </cell>
          <cell r="CH40">
            <v>-297.74277010033984</v>
          </cell>
          <cell r="CI40">
            <v>-664.71860284340983</v>
          </cell>
          <cell r="CJ40">
            <v>60.033968984670537</v>
          </cell>
          <cell r="CK40">
            <v>-369.44068289561983</v>
          </cell>
          <cell r="CL40">
            <v>-880.87456622689933</v>
          </cell>
          <cell r="CM40">
            <v>-1019.5782432820415</v>
          </cell>
          <cell r="CN40">
            <v>-525.68009452200204</v>
          </cell>
          <cell r="CO40">
            <v>-211.89212267389848</v>
          </cell>
          <cell r="CP40">
            <v>138.6850989529994</v>
          </cell>
          <cell r="CQ40">
            <v>-195.84043239272978</v>
          </cell>
          <cell r="CR40">
            <v>329.52260088871026</v>
          </cell>
          <cell r="CS40">
            <v>-463.96287617702001</v>
          </cell>
          <cell r="CT40">
            <v>305.12309677759913</v>
          </cell>
          <cell r="CU40">
            <v>-395.53351413570272</v>
          </cell>
          <cell r="CV40">
            <v>0</v>
          </cell>
        </row>
        <row r="41">
          <cell r="V41">
            <v>7.6853084722139364E-2</v>
          </cell>
          <cell r="X41">
            <v>-0.57920842553775831</v>
          </cell>
          <cell r="Y41">
            <v>-0.94992691117936623</v>
          </cell>
          <cell r="Z41">
            <v>0.9377671831219736</v>
          </cell>
          <cell r="AA41">
            <v>-2.911568815650023E-2</v>
          </cell>
          <cell r="AB41">
            <v>-6.6086257518593872E-2</v>
          </cell>
          <cell r="AC41">
            <v>-1.5304285160829934</v>
          </cell>
          <cell r="AD41">
            <v>-0.37761432629550562</v>
          </cell>
          <cell r="AE41">
            <v>0.26425669754788217</v>
          </cell>
          <cell r="AF41">
            <v>-1.3268529749488334E-2</v>
          </cell>
          <cell r="AG41">
            <v>0.43664381568189192</v>
          </cell>
          <cell r="AH41">
            <v>0.71341671286440089</v>
          </cell>
          <cell r="AI41">
            <v>-1.5459931787025982</v>
          </cell>
          <cell r="AJ41">
            <v>1.7069990494979148</v>
          </cell>
          <cell r="AK41">
            <v>-5.5047886114681921</v>
          </cell>
          <cell r="AL41">
            <v>3.0990384596885079E-2</v>
          </cell>
          <cell r="AM41">
            <v>1.7681026272760247</v>
          </cell>
          <cell r="AN41" t="e">
            <v>#DIV/0!</v>
          </cell>
          <cell r="AP41">
            <v>141.51885851478437</v>
          </cell>
          <cell r="AQ41">
            <v>0</v>
          </cell>
          <cell r="AR41">
            <v>-137.41213521642931</v>
          </cell>
          <cell r="AS41">
            <v>-42.249866543840653</v>
          </cell>
          <cell r="AT41">
            <v>38.598457840479568</v>
          </cell>
          <cell r="AU41">
            <v>-0.38243163921015366</v>
          </cell>
          <cell r="AV41">
            <v>-3.5445038854704762</v>
          </cell>
          <cell r="AW41">
            <v>-129.83379098839032</v>
          </cell>
          <cell r="AX41">
            <v>-85.294542961699335</v>
          </cell>
          <cell r="AY41">
            <v>364.22553669288754</v>
          </cell>
          <cell r="AZ41">
            <v>-6.1107378806991619</v>
          </cell>
          <cell r="BA41">
            <v>48.896626322699376</v>
          </cell>
          <cell r="BB41">
            <v>153.88207887360113</v>
          </cell>
          <cell r="BC41">
            <v>-51.386498758220114</v>
          </cell>
          <cell r="BD41">
            <v>120.30707161086957</v>
          </cell>
          <cell r="BE41">
            <v>-262.41932187586917</v>
          </cell>
          <cell r="BF41">
            <v>7.3963983546018426</v>
          </cell>
          <cell r="BG41">
            <v>353.65992004590225</v>
          </cell>
          <cell r="BH41">
            <v>0</v>
          </cell>
          <cell r="BJ41">
            <v>-0.90150219650861896</v>
          </cell>
          <cell r="BK41" t="e">
            <v>#DIV/0!</v>
          </cell>
          <cell r="BL41">
            <v>-6.2108911090448249</v>
          </cell>
          <cell r="BM41">
            <v>-4.8269696009943459</v>
          </cell>
          <cell r="BN41">
            <v>-3.3772206629944734</v>
          </cell>
          <cell r="BO41">
            <v>-33.783024209682402</v>
          </cell>
          <cell r="BP41">
            <v>-0.3735773065121295</v>
          </cell>
          <cell r="BQ41">
            <v>-5.6823165218492395</v>
          </cell>
          <cell r="BR41">
            <v>-3.6025822342915736</v>
          </cell>
          <cell r="BS41">
            <v>0.52847846345491778</v>
          </cell>
          <cell r="BT41">
            <v>-0.8086344456014749</v>
          </cell>
          <cell r="BU41">
            <v>-0.71882253538185781</v>
          </cell>
          <cell r="BV41">
            <v>4.8389246023638144</v>
          </cell>
          <cell r="BW41">
            <v>-2.9824306572178272</v>
          </cell>
          <cell r="BX41">
            <v>6.0391353236010747</v>
          </cell>
          <cell r="BY41">
            <v>-10.526327572706117</v>
          </cell>
          <cell r="BZ41">
            <v>1.3535947075447474</v>
          </cell>
          <cell r="CA41">
            <v>0.41499321570264147</v>
          </cell>
          <cell r="CB41" t="e">
            <v>#DIV/0!</v>
          </cell>
          <cell r="CD41">
            <v>-1676.4336576830246</v>
          </cell>
          <cell r="CE41">
            <v>0</v>
          </cell>
          <cell r="CF41">
            <v>-1561.9565171293507</v>
          </cell>
          <cell r="CG41">
            <v>-223.43469757456023</v>
          </cell>
          <cell r="CH41">
            <v>-145.21401329162018</v>
          </cell>
          <cell r="CI41">
            <v>-669.93007028507009</v>
          </cell>
          <cell r="CJ41">
            <v>-20.098476795929855</v>
          </cell>
          <cell r="CK41">
            <v>-503.27925918217079</v>
          </cell>
          <cell r="CL41">
            <v>-840.96558613419984</v>
          </cell>
          <cell r="CM41">
            <v>726.48844558052951</v>
          </cell>
          <cell r="CN41">
            <v>-375.39768686689786</v>
          </cell>
          <cell r="CO41">
            <v>-81.432644520300528</v>
          </cell>
          <cell r="CP41">
            <v>1002.6708590885028</v>
          </cell>
          <cell r="CQ41">
            <v>-100.5992667372002</v>
          </cell>
          <cell r="CR41">
            <v>408.24164034850946</v>
          </cell>
          <cell r="CS41">
            <v>-529.96425833741978</v>
          </cell>
          <cell r="CT41">
            <v>318.84336744289976</v>
          </cell>
          <cell r="CU41">
            <v>84.126435162401322</v>
          </cell>
          <cell r="CV41">
            <v>0</v>
          </cell>
        </row>
        <row r="42">
          <cell r="V42">
            <v>0.69142511619573188</v>
          </cell>
          <cell r="X42">
            <v>1.3089097701865837</v>
          </cell>
          <cell r="Y42">
            <v>3.105993073510982</v>
          </cell>
          <cell r="Z42">
            <v>0.6801134356790195</v>
          </cell>
          <cell r="AA42">
            <v>-2.1495656496074544</v>
          </cell>
          <cell r="AB42">
            <v>3.6488260419011542</v>
          </cell>
          <cell r="AC42">
            <v>-0.28379865074864563</v>
          </cell>
          <cell r="AD42">
            <v>1.5768644863189962E-4</v>
          </cell>
          <cell r="AE42">
            <v>0.6985945375796776</v>
          </cell>
          <cell r="AF42">
            <v>0.46174829825951225</v>
          </cell>
          <cell r="AG42">
            <v>0.85739874538821592</v>
          </cell>
          <cell r="AH42">
            <v>3.3687267015791722</v>
          </cell>
          <cell r="AI42">
            <v>-1.1826703284489426</v>
          </cell>
          <cell r="AJ42">
            <v>-2.1091538263956822</v>
          </cell>
          <cell r="AK42">
            <v>-0.58663448142145524</v>
          </cell>
          <cell r="AL42">
            <v>0.87368179313283001</v>
          </cell>
          <cell r="AM42">
            <v>-0.3326725652112672</v>
          </cell>
          <cell r="AN42" t="e">
            <v>#DIV/0!</v>
          </cell>
          <cell r="AP42">
            <v>1274.1829954404384</v>
          </cell>
          <cell r="AQ42">
            <v>0</v>
          </cell>
          <cell r="AR42">
            <v>308.72879894103244</v>
          </cell>
          <cell r="AS42">
            <v>136.83286913243046</v>
          </cell>
          <cell r="AT42">
            <v>28.255953723330094</v>
          </cell>
          <cell r="AU42">
            <v>-28.226108260539831</v>
          </cell>
          <cell r="AV42">
            <v>195.5736555338699</v>
          </cell>
          <cell r="AW42">
            <v>-23.707571188058864</v>
          </cell>
          <cell r="AX42">
            <v>3.5483307401591446E-2</v>
          </cell>
          <cell r="AY42">
            <v>965.41871319201891</v>
          </cell>
          <cell r="AZ42">
            <v>212.62705687259586</v>
          </cell>
          <cell r="BA42">
            <v>96.433208701599142</v>
          </cell>
          <cell r="BB42">
            <v>731.80921571989893</v>
          </cell>
          <cell r="BC42">
            <v>-38.702458271719934</v>
          </cell>
          <cell r="BD42">
            <v>-151.18787814810003</v>
          </cell>
          <cell r="BE42">
            <v>-26.426068106530693</v>
          </cell>
          <cell r="BF42">
            <v>208.58409117729752</v>
          </cell>
          <cell r="BG42">
            <v>-67.718454753001424</v>
          </cell>
          <cell r="BH42">
            <v>0</v>
          </cell>
          <cell r="BJ42">
            <v>-0.59241892106220995</v>
          </cell>
          <cell r="BK42" t="e">
            <v>#DIV/0!</v>
          </cell>
          <cell r="BL42">
            <v>-3.6643722204191542</v>
          </cell>
          <cell r="BM42">
            <v>1.0629154483874803</v>
          </cell>
          <cell r="BN42">
            <v>0.14933947256725588</v>
          </cell>
          <cell r="BO42">
            <v>-34.378042908558257</v>
          </cell>
          <cell r="BP42">
            <v>3.7740441683242087</v>
          </cell>
          <cell r="BQ42">
            <v>-5.5754100938143258</v>
          </cell>
          <cell r="BR42">
            <v>-3.2220285548104632</v>
          </cell>
          <cell r="BS42">
            <v>0.39844059057452252</v>
          </cell>
          <cell r="BT42">
            <v>-0.56595646055818127</v>
          </cell>
          <cell r="BU42">
            <v>0.69918557250951974</v>
          </cell>
          <cell r="BV42">
            <v>5.2433421311190109</v>
          </cell>
          <cell r="BW42">
            <v>-6.13823091202309</v>
          </cell>
          <cell r="BX42">
            <v>1.1866477204934833</v>
          </cell>
          <cell r="BY42">
            <v>-9.6795069953020896</v>
          </cell>
          <cell r="BZ42">
            <v>0.87420543559075803</v>
          </cell>
          <cell r="CA42">
            <v>9.1099287981233346E-2</v>
          </cell>
          <cell r="CB42" t="e">
            <v>#DIV/0!</v>
          </cell>
          <cell r="CD42">
            <v>-1105.8304792911222</v>
          </cell>
          <cell r="CE42">
            <v>0</v>
          </cell>
          <cell r="CF42">
            <v>-908.92432411154005</v>
          </cell>
          <cell r="CG42">
            <v>47.772806629850493</v>
          </cell>
          <cell r="CH42">
            <v>6.2373316411794804</v>
          </cell>
          <cell r="CI42">
            <v>-673.12391114334991</v>
          </cell>
          <cell r="CJ42">
            <v>202.04114386771926</v>
          </cell>
          <cell r="CK42">
            <v>-491.85169510693959</v>
          </cell>
          <cell r="CL42">
            <v>-749.17500014299731</v>
          </cell>
          <cell r="CM42">
            <v>552.26884496342973</v>
          </cell>
          <cell r="CN42">
            <v>-263.30668010900263</v>
          </cell>
          <cell r="CO42">
            <v>78.762235998699907</v>
          </cell>
          <cell r="CP42">
            <v>1118.7545830396994</v>
          </cell>
          <cell r="CQ42">
            <v>-211.47666372382992</v>
          </cell>
          <cell r="CR42">
            <v>82.290443046729706</v>
          </cell>
          <cell r="CS42">
            <v>-479.92865222985984</v>
          </cell>
          <cell r="CT42">
            <v>208.70802293859742</v>
          </cell>
          <cell r="CU42">
            <v>18.465556002400263</v>
          </cell>
          <cell r="CV42">
            <v>0</v>
          </cell>
        </row>
        <row r="43">
          <cell r="V43">
            <v>0.16530545399722207</v>
          </cell>
          <cell r="X43">
            <v>0.32602957374761043</v>
          </cell>
          <cell r="Y43">
            <v>-9.8032048793028626E-2</v>
          </cell>
          <cell r="Z43">
            <v>-1.4351527370224715</v>
          </cell>
          <cell r="AA43">
            <v>7.5351416895208523E-2</v>
          </cell>
          <cell r="AB43">
            <v>2.4157514310385597</v>
          </cell>
          <cell r="AC43">
            <v>8.6610662680630668E-2</v>
          </cell>
          <cell r="AD43">
            <v>-0.1182465306398095</v>
          </cell>
          <cell r="AE43">
            <v>0.18355819951942909</v>
          </cell>
          <cell r="AF43">
            <v>-7.0677612180247706E-2</v>
          </cell>
          <cell r="AG43">
            <v>0.77215611145968754</v>
          </cell>
          <cell r="AH43">
            <v>2.3389976137723423</v>
          </cell>
          <cell r="AI43">
            <v>-1.5573613937404751</v>
          </cell>
          <cell r="AJ43">
            <v>0.15954412559910924</v>
          </cell>
          <cell r="AK43">
            <v>1.6894048559521258</v>
          </cell>
          <cell r="AL43">
            <v>-7.436945834102815E-2</v>
          </cell>
          <cell r="AM43">
            <v>-1.6919541644943026</v>
          </cell>
          <cell r="AN43" t="e">
            <v>#DIV/0!</v>
          </cell>
          <cell r="AP43">
            <v>306.73711170241586</v>
          </cell>
          <cell r="AQ43">
            <v>0</v>
          </cell>
          <cell r="AR43">
            <v>77.906209039399982</v>
          </cell>
          <cell r="AS43">
            <v>-4.4528897163700094</v>
          </cell>
          <cell r="AT43">
            <v>-60.030289249979432</v>
          </cell>
          <cell r="AU43">
            <v>0.96817635155980497</v>
          </cell>
          <cell r="AV43">
            <v>134.20658562512017</v>
          </cell>
          <cell r="AW43">
            <v>7.2146260290701321</v>
          </cell>
          <cell r="AX43">
            <v>-26.608403250102128</v>
          </cell>
          <cell r="AY43">
            <v>255.43930591311073</v>
          </cell>
          <cell r="AZ43">
            <v>-32.696090336699854</v>
          </cell>
          <cell r="BA43">
            <v>87.5904283089003</v>
          </cell>
          <cell r="BB43">
            <v>525.23183425370007</v>
          </cell>
          <cell r="BC43">
            <v>-50.361350569949991</v>
          </cell>
          <cell r="BD43">
            <v>11.195193837220359</v>
          </cell>
          <cell r="BE43">
            <v>75.656017789100588</v>
          </cell>
          <cell r="BF43">
            <v>-17.910197991797759</v>
          </cell>
          <cell r="BG43">
            <v>-343.26652937740073</v>
          </cell>
          <cell r="BH43">
            <v>0</v>
          </cell>
          <cell r="BJ43">
            <v>0.36095459999936352</v>
          </cell>
          <cell r="BK43" t="e">
            <v>#DIV/0!</v>
          </cell>
          <cell r="BL43">
            <v>0.90290930200400688</v>
          </cell>
          <cell r="BM43">
            <v>2.693541090720486</v>
          </cell>
          <cell r="BN43">
            <v>0.27188432829619025</v>
          </cell>
          <cell r="BO43">
            <v>-3.7811596201178355</v>
          </cell>
          <cell r="BP43">
            <v>6.8239278876117471</v>
          </cell>
          <cell r="BQ43">
            <v>-2.6688525534390384</v>
          </cell>
          <cell r="BR43">
            <v>-1.585596442318371</v>
          </cell>
          <cell r="BS43">
            <v>0.58879937767144508</v>
          </cell>
          <cell r="BT43">
            <v>4.7303766546913373E-2</v>
          </cell>
          <cell r="BU43">
            <v>1.8157270850389429</v>
          </cell>
          <cell r="BV43">
            <v>7.5494727154906904</v>
          </cell>
          <cell r="BW43">
            <v>-4.2668726645189725</v>
          </cell>
          <cell r="BX43">
            <v>-0.83279191681775444</v>
          </cell>
          <cell r="BY43">
            <v>-5.4312774244714142</v>
          </cell>
          <cell r="BZ43">
            <v>-0.4558209828123494</v>
          </cell>
          <cell r="CA43">
            <v>-2.2070854470332413</v>
          </cell>
          <cell r="CB43" t="e">
            <v>#DIV/0!</v>
          </cell>
          <cell r="CD43">
            <v>668.47359669761499</v>
          </cell>
          <cell r="CE43">
            <v>0</v>
          </cell>
          <cell r="CF43">
            <v>214.52066763413313</v>
          </cell>
          <cell r="CG43">
            <v>119.02231118030977</v>
          </cell>
          <cell r="CH43">
            <v>11.178907546080154</v>
          </cell>
          <cell r="CI43">
            <v>-50.530670841980054</v>
          </cell>
          <cell r="CJ43">
            <v>363.45799272714976</v>
          </cell>
          <cell r="CK43">
            <v>-228.607872977429</v>
          </cell>
          <cell r="CL43">
            <v>-362.11837447850121</v>
          </cell>
          <cell r="CM43">
            <v>816.07130354197579</v>
          </cell>
          <cell r="CN43">
            <v>21.857336184701126</v>
          </cell>
          <cell r="CO43">
            <v>203.85801571069896</v>
          </cell>
          <cell r="CP43">
            <v>1613.1351526500002</v>
          </cell>
          <cell r="CQ43">
            <v>-141.88570607105021</v>
          </cell>
          <cell r="CR43">
            <v>-59.021678119430362</v>
          </cell>
          <cell r="CS43">
            <v>-261.54107810368987</v>
          </cell>
          <cell r="CT43">
            <v>-110.19480226259839</v>
          </cell>
          <cell r="CU43">
            <v>-450.13593644670254</v>
          </cell>
          <cell r="CV43">
            <v>0</v>
          </cell>
        </row>
        <row r="44">
          <cell r="V44">
            <v>-0.54287923530622617</v>
          </cell>
          <cell r="X44">
            <v>-1.8084240731901624</v>
          </cell>
          <cell r="Y44">
            <v>1.3426068555851378</v>
          </cell>
          <cell r="Z44">
            <v>0.79982674620726613</v>
          </cell>
          <cell r="AA44">
            <v>-1.3914603879611076</v>
          </cell>
          <cell r="AB44">
            <v>-3.6012125054166733</v>
          </cell>
          <cell r="AC44">
            <v>-3.6541266996897415</v>
          </cell>
          <cell r="AD44">
            <v>-0.51771264151156959</v>
          </cell>
          <cell r="AE44">
            <v>-0.32931795624546734</v>
          </cell>
          <cell r="AF44">
            <v>-0.19311192717110792</v>
          </cell>
          <cell r="AG44">
            <v>0.62444940249417602</v>
          </cell>
          <cell r="AH44">
            <v>-1.481407795959977</v>
          </cell>
          <cell r="AI44">
            <v>-0.21362531371400539</v>
          </cell>
          <cell r="AJ44">
            <v>1.4875077173483353</v>
          </cell>
          <cell r="AK44">
            <v>0.68547565574905711</v>
          </cell>
          <cell r="AL44">
            <v>7.0236821171953956E-2</v>
          </cell>
          <cell r="AM44">
            <v>-1.2366814068627829</v>
          </cell>
          <cell r="AN44" t="e">
            <v>#DIV/0!</v>
          </cell>
          <cell r="AP44">
            <v>-1009.0198069557082</v>
          </cell>
          <cell r="AQ44">
            <v>0</v>
          </cell>
          <cell r="AR44">
            <v>-433.53980760408012</v>
          </cell>
          <cell r="AS44">
            <v>60.925171994379525</v>
          </cell>
          <cell r="AT44">
            <v>32.97541641052976</v>
          </cell>
          <cell r="AU44">
            <v>-17.892087711199792</v>
          </cell>
          <cell r="AV44">
            <v>-204.89770189496994</v>
          </cell>
          <cell r="AW44">
            <v>-304.65060640282081</v>
          </cell>
          <cell r="AX44">
            <v>-116.36043442269875</v>
          </cell>
          <cell r="AY44">
            <v>-459.11956492892932</v>
          </cell>
          <cell r="AZ44">
            <v>-89.272150448596221</v>
          </cell>
          <cell r="BA44">
            <v>71.382103558700692</v>
          </cell>
          <cell r="BB44">
            <v>-340.43722882119982</v>
          </cell>
          <cell r="BC44">
            <v>-6.8005481998002324</v>
          </cell>
          <cell r="BD44">
            <v>104.54478314719017</v>
          </cell>
          <cell r="BE44">
            <v>31.21601647630996</v>
          </cell>
          <cell r="BF44">
            <v>16.902366467998945</v>
          </cell>
          <cell r="BG44">
            <v>-246.65490710949962</v>
          </cell>
          <cell r="BH44">
            <v>0</v>
          </cell>
          <cell r="BJ44">
            <v>0.38742866937682141</v>
          </cell>
          <cell r="BK44" t="e">
            <v>#DIV/0!</v>
          </cell>
          <cell r="BL44">
            <v>-0.77691771152903488</v>
          </cell>
          <cell r="BM44">
            <v>3.3962587792260468</v>
          </cell>
          <cell r="BN44">
            <v>0.96694799241319185</v>
          </cell>
          <cell r="BO44">
            <v>-3.4665245130022337</v>
          </cell>
          <cell r="BP44">
            <v>2.2623128403661763</v>
          </cell>
          <cell r="BQ44">
            <v>-5.315939555426441</v>
          </cell>
          <cell r="BR44">
            <v>-1.0104060670060977</v>
          </cell>
          <cell r="BS44">
            <v>0.81692109918087841</v>
          </cell>
          <cell r="BT44">
            <v>0.18358317978086625</v>
          </cell>
          <cell r="BU44">
            <v>2.7174011091032346</v>
          </cell>
          <cell r="BV44">
            <v>4.9629075559314062</v>
          </cell>
          <cell r="BW44">
            <v>-4.4301290051995341</v>
          </cell>
          <cell r="BX44">
            <v>1.2040399733362683</v>
          </cell>
          <cell r="BY44">
            <v>-3.8172679091647566</v>
          </cell>
          <cell r="BZ44">
            <v>0.90072019246230095</v>
          </cell>
          <cell r="CA44">
            <v>-1.5197305525535554</v>
          </cell>
          <cell r="CB44" t="e">
            <v>#DIV/0!</v>
          </cell>
          <cell r="CD44">
            <v>713.41915870193043</v>
          </cell>
          <cell r="CE44">
            <v>0</v>
          </cell>
          <cell r="CF44">
            <v>-184.31693484007701</v>
          </cell>
          <cell r="CG44">
            <v>151.05528486659932</v>
          </cell>
          <cell r="CH44">
            <v>39.799538724359991</v>
          </cell>
          <cell r="CI44">
            <v>-45.532451259389973</v>
          </cell>
          <cell r="CJ44">
            <v>121.33803537854965</v>
          </cell>
          <cell r="CK44">
            <v>-450.97734255019986</v>
          </cell>
          <cell r="CL44">
            <v>-228.22789732709862</v>
          </cell>
          <cell r="CM44">
            <v>1125.9639908690879</v>
          </cell>
          <cell r="CN44">
            <v>84.548078206600621</v>
          </cell>
          <cell r="CO44">
            <v>304.30236689189951</v>
          </cell>
          <cell r="CP44">
            <v>1070.4859000260003</v>
          </cell>
          <cell r="CQ44">
            <v>-147.25085579969027</v>
          </cell>
          <cell r="CR44">
            <v>84.859170447180077</v>
          </cell>
          <cell r="CS44">
            <v>-181.97335571698932</v>
          </cell>
          <cell r="CT44">
            <v>214.97265800810055</v>
          </cell>
          <cell r="CU44">
            <v>-303.97997119399952</v>
          </cell>
          <cell r="CV44">
            <v>0</v>
          </cell>
        </row>
        <row r="45">
          <cell r="V45">
            <v>-0.15123303781071629</v>
          </cell>
          <cell r="X45">
            <v>-0.56693665255911352</v>
          </cell>
          <cell r="Y45">
            <v>-2.1704201770122111</v>
          </cell>
          <cell r="Z45">
            <v>0.33891689247194101</v>
          </cell>
          <cell r="AA45">
            <v>-0.8505048232580692</v>
          </cell>
          <cell r="AB45">
            <v>-5.2787721717695302E-2</v>
          </cell>
          <cell r="AC45">
            <v>-0.4238886878157877</v>
          </cell>
          <cell r="AD45">
            <v>0.44753701045900929</v>
          </cell>
          <cell r="AE45">
            <v>-0.17715936249452779</v>
          </cell>
          <cell r="AF45">
            <v>0.16328974516837125</v>
          </cell>
          <cell r="AG45">
            <v>0.52127495815097458</v>
          </cell>
          <cell r="AH45">
            <v>-2.1072829708523755</v>
          </cell>
          <cell r="AI45">
            <v>2.059239971446658</v>
          </cell>
          <cell r="AJ45">
            <v>2.4115462205581695</v>
          </cell>
          <cell r="AK45">
            <v>0.47150650779361758</v>
          </cell>
          <cell r="AL45">
            <v>-6.15690794903756E-2</v>
          </cell>
          <cell r="AM45">
            <v>-0.75436050882671246</v>
          </cell>
          <cell r="AN45" t="e">
            <v>#DIV/0!</v>
          </cell>
          <cell r="AP45">
            <v>-279.56256679387297</v>
          </cell>
          <cell r="AQ45">
            <v>0</v>
          </cell>
          <cell r="AR45">
            <v>-133.45580410301045</v>
          </cell>
          <cell r="AS45">
            <v>-99.812237915259175</v>
          </cell>
          <cell r="AT45">
            <v>14.084692408439878</v>
          </cell>
          <cell r="AU45">
            <v>-10.784039724579998</v>
          </cell>
          <cell r="AV45">
            <v>-2.8952950495695404</v>
          </cell>
          <cell r="AW45">
            <v>-34.048923822039797</v>
          </cell>
          <cell r="AX45">
            <v>100.06709288899947</v>
          </cell>
          <cell r="AY45">
            <v>-246.17385557986563</v>
          </cell>
          <cell r="AZ45">
            <v>75.340122938599961</v>
          </cell>
          <cell r="BA45">
            <v>59.960116326599746</v>
          </cell>
          <cell r="BB45">
            <v>-477.09347369669922</v>
          </cell>
          <cell r="BC45">
            <v>65.413805287840205</v>
          </cell>
          <cell r="BD45">
            <v>172.00905748470996</v>
          </cell>
          <cell r="BE45">
            <v>21.619217112249316</v>
          </cell>
          <cell r="BF45">
            <v>-14.826896433798538</v>
          </cell>
          <cell r="BG45">
            <v>-148.59580459940116</v>
          </cell>
          <cell r="BH45">
            <v>0</v>
          </cell>
          <cell r="BJ45">
            <v>0.15863471102905979</v>
          </cell>
          <cell r="BK45" t="e">
            <v>#DIV/0!</v>
          </cell>
          <cell r="BL45">
            <v>-0.76467034233389519</v>
          </cell>
          <cell r="BM45">
            <v>2.1222118894353326</v>
          </cell>
          <cell r="BN45">
            <v>0.36792457591925398</v>
          </cell>
          <cell r="BO45">
            <v>-4.2596709224235525</v>
          </cell>
          <cell r="BP45">
            <v>2.2759212239214843</v>
          </cell>
          <cell r="BQ45">
            <v>-4.2519389468618662</v>
          </cell>
          <cell r="BR45">
            <v>-0.19049601158812601</v>
          </cell>
          <cell r="BS45">
            <v>0.37307191939339734</v>
          </cell>
          <cell r="BT45">
            <v>0.36048905880319282</v>
          </cell>
          <cell r="BU45">
            <v>2.8039540909339689</v>
          </cell>
          <cell r="BV45">
            <v>2.0231915795674515</v>
          </cell>
          <cell r="BW45">
            <v>-0.93050843931099525</v>
          </cell>
          <cell r="BX45">
            <v>1.9051030341820985</v>
          </cell>
          <cell r="BY45">
            <v>2.2657534831921344</v>
          </cell>
          <cell r="BZ45">
            <v>0.80735596052652348</v>
          </cell>
          <cell r="CA45">
            <v>-3.9607001972806088</v>
          </cell>
          <cell r="CB45" t="e">
            <v>#DIV/0!</v>
          </cell>
          <cell r="CD45">
            <v>292.33773339327308</v>
          </cell>
          <cell r="CE45">
            <v>0</v>
          </cell>
          <cell r="CF45">
            <v>-180.36060372665816</v>
          </cell>
          <cell r="CG45">
            <v>93.492913495180801</v>
          </cell>
          <cell r="CH45">
            <v>15.2857732923203</v>
          </cell>
          <cell r="CI45">
            <v>-55.934059344759817</v>
          </cell>
          <cell r="CJ45">
            <v>121.98724421445058</v>
          </cell>
          <cell r="CK45">
            <v>-355.19247538384934</v>
          </cell>
          <cell r="CL45">
            <v>-42.866261476399814</v>
          </cell>
          <cell r="CM45">
            <v>515.56459859633469</v>
          </cell>
          <cell r="CN45">
            <v>165.99893902589974</v>
          </cell>
          <cell r="CO45">
            <v>315.36585689579988</v>
          </cell>
          <cell r="CP45">
            <v>439.51034745569996</v>
          </cell>
          <cell r="CQ45">
            <v>-30.450551753629952</v>
          </cell>
          <cell r="CR45">
            <v>136.56115632102046</v>
          </cell>
          <cell r="CS45">
            <v>102.06518327112917</v>
          </cell>
          <cell r="CT45">
            <v>192.74936321970017</v>
          </cell>
          <cell r="CU45">
            <v>-806.23569583930293</v>
          </cell>
          <cell r="CV45">
            <v>0</v>
          </cell>
        </row>
        <row r="46">
          <cell r="B46">
            <v>325210.91981298267</v>
          </cell>
          <cell r="D46">
            <v>23577.32562390935</v>
          </cell>
          <cell r="J46">
            <v>22500.3946632443</v>
          </cell>
          <cell r="K46">
            <v>138506.67742539887</v>
          </cell>
          <cell r="T46">
            <v>136776.07163358</v>
          </cell>
          <cell r="V46">
            <v>76.193576089345072</v>
          </cell>
          <cell r="X46">
            <v>0.73045388569408232</v>
          </cell>
          <cell r="Y46">
            <v>1.7653721010141954</v>
          </cell>
          <cell r="Z46">
            <v>1.0892233273903651</v>
          </cell>
          <cell r="AA46">
            <v>-1.5368124594672961</v>
          </cell>
          <cell r="AB46">
            <v>1.5668342213926545</v>
          </cell>
          <cell r="AC46">
            <v>-0.25556774972570473</v>
          </cell>
          <cell r="AD46">
            <v>0.1817276817425606</v>
          </cell>
          <cell r="AE46">
            <v>-0.14657447977882709</v>
          </cell>
          <cell r="AF46">
            <v>-4.1293175642698188E-2</v>
          </cell>
          <cell r="AG46">
            <v>-0.95268375490148438</v>
          </cell>
          <cell r="AH46">
            <v>1.7124257648153174</v>
          </cell>
          <cell r="AI46">
            <v>-2.0506878356426173</v>
          </cell>
          <cell r="AJ46">
            <v>-3.5571438436874714</v>
          </cell>
          <cell r="AK46">
            <v>0.27844607851710279</v>
          </cell>
          <cell r="AL46">
            <v>-0.16737952149321611</v>
          </cell>
          <cell r="AM46">
            <v>-0.51061425286950124</v>
          </cell>
          <cell r="AN46" t="e">
            <v>#DIV/0!</v>
          </cell>
          <cell r="AP46">
            <v>140634.99654091446</v>
          </cell>
          <cell r="AQ46">
            <v>3850.45046685015</v>
          </cell>
          <cell r="AR46">
            <v>170.97261505246934</v>
          </cell>
          <cell r="AS46">
            <v>79.423024649219769</v>
          </cell>
          <cell r="AT46">
            <v>45.419305987749794</v>
          </cell>
          <cell r="AU46">
            <v>-19.320398429230181</v>
          </cell>
          <cell r="AV46">
            <v>85.892183446199851</v>
          </cell>
          <cell r="AW46">
            <v>-20.44150060147058</v>
          </cell>
          <cell r="AX46">
            <v>40.815272955100227</v>
          </cell>
          <cell r="AY46">
            <v>-203.31344752325094</v>
          </cell>
          <cell r="AZ46">
            <v>-19.083335110699409</v>
          </cell>
          <cell r="BA46">
            <v>-110.15452768790055</v>
          </cell>
          <cell r="BB46">
            <v>379.52706704369848</v>
          </cell>
          <cell r="BC46">
            <v>-66.483571138120169</v>
          </cell>
          <cell r="BD46">
            <v>-259.84004138161981</v>
          </cell>
          <cell r="BE46">
            <v>12.827330714110758</v>
          </cell>
          <cell r="BF46">
            <v>-40.283058954402804</v>
          </cell>
          <cell r="BG46">
            <v>-99.823311008298333</v>
          </cell>
          <cell r="BH46">
            <v>136776.07163358</v>
          </cell>
          <cell r="BJ46">
            <v>75.261279752451671</v>
          </cell>
          <cell r="BK46" t="e">
            <v>#DIV/0!</v>
          </cell>
          <cell r="BL46">
            <v>-1.3312864526073609</v>
          </cell>
          <cell r="BM46">
            <v>0.79438239150182444</v>
          </cell>
          <cell r="BN46">
            <v>0.77576589982459865</v>
          </cell>
          <cell r="BO46">
            <v>-3.6601315084514141</v>
          </cell>
          <cell r="BP46">
            <v>0.22150691403730605</v>
          </cell>
          <cell r="BQ46">
            <v>-4.2248314758776662</v>
          </cell>
          <cell r="BR46">
            <v>-9.2721856588928731E-3</v>
          </cell>
          <cell r="BS46">
            <v>-0.46936496816126771</v>
          </cell>
          <cell r="BT46">
            <v>-0.14204538035271774</v>
          </cell>
          <cell r="BU46">
            <v>0.95893686289352242</v>
          </cell>
          <cell r="BV46">
            <v>0.38845046223980884</v>
          </cell>
          <cell r="BW46">
            <v>-1.800740952062363</v>
          </cell>
          <cell r="BX46">
            <v>0.39773459604539596</v>
          </cell>
          <cell r="BY46">
            <v>3.1556551058189664</v>
          </cell>
          <cell r="BZ46">
            <v>-0.23302084197248663</v>
          </cell>
          <cell r="CA46">
            <v>-4.1321645630688071</v>
          </cell>
          <cell r="CB46" t="e">
            <v>#DIV/0!</v>
          </cell>
          <cell r="CD46">
            <v>139653.1512788673</v>
          </cell>
          <cell r="CE46">
            <v>3850.45046685015</v>
          </cell>
          <cell r="CF46">
            <v>-318.11678761522126</v>
          </cell>
          <cell r="CG46">
            <v>36.08306901197011</v>
          </cell>
          <cell r="CH46">
            <v>32.44912555674</v>
          </cell>
          <cell r="CI46">
            <v>-47.028349513450166</v>
          </cell>
          <cell r="CJ46">
            <v>12.305772126780539</v>
          </cell>
          <cell r="CK46">
            <v>-351.92640479726106</v>
          </cell>
          <cell r="CL46">
            <v>-2.0864718287011783</v>
          </cell>
          <cell r="CM46">
            <v>-653.16756211893517</v>
          </cell>
          <cell r="CN46">
            <v>-65.711452957395522</v>
          </cell>
          <cell r="CO46">
            <v>108.77812050630018</v>
          </cell>
          <cell r="CP46">
            <v>87.228198779499508</v>
          </cell>
          <cell r="CQ46">
            <v>-58.231664620030188</v>
          </cell>
          <cell r="CR46">
            <v>27.908993087500676</v>
          </cell>
          <cell r="CS46">
            <v>141.31858209177062</v>
          </cell>
          <cell r="CT46">
            <v>-56.117786912000156</v>
          </cell>
          <cell r="CU46">
            <v>-838.34055209459984</v>
          </cell>
          <cell r="CV46">
            <v>136776.07163358</v>
          </cell>
        </row>
        <row r="47">
          <cell r="B47">
            <v>325967.20447375713</v>
          </cell>
          <cell r="D47">
            <v>24059.034708791849</v>
          </cell>
          <cell r="J47">
            <v>22598.666292517901</v>
          </cell>
          <cell r="K47">
            <v>139450.0646746821</v>
          </cell>
          <cell r="T47">
            <v>136092.981836494</v>
          </cell>
          <cell r="V47">
            <v>0.23255204997709722</v>
          </cell>
          <cell r="W47">
            <v>-2.1813942628806426</v>
          </cell>
          <cell r="X47">
            <v>2.0431031600717464</v>
          </cell>
          <cell r="Y47">
            <v>-0.31221435526281871</v>
          </cell>
          <cell r="Z47">
            <v>0.64991334636439468</v>
          </cell>
          <cell r="AA47">
            <v>1.9051030863446616</v>
          </cell>
          <cell r="AB47">
            <v>5.051726008096602</v>
          </cell>
          <cell r="AC47">
            <v>2.0525875078894362</v>
          </cell>
          <cell r="AD47">
            <v>0.43675513582939196</v>
          </cell>
          <cell r="AE47">
            <v>0.68111319022243766</v>
          </cell>
          <cell r="AF47">
            <v>1.1999326480445216</v>
          </cell>
          <cell r="AG47">
            <v>1.3635671418534834</v>
          </cell>
          <cell r="AH47">
            <v>-0.21621226809224181</v>
          </cell>
          <cell r="AI47">
            <v>-0.27455650163189516</v>
          </cell>
          <cell r="AJ47">
            <v>2.6627385101554157</v>
          </cell>
          <cell r="AK47">
            <v>6.3362196574303198</v>
          </cell>
          <cell r="AL47">
            <v>7.6934480019441587E-2</v>
          </cell>
          <cell r="AM47">
            <v>-1.0715010793836743</v>
          </cell>
          <cell r="AN47">
            <v>-0.4994220033720298</v>
          </cell>
          <cell r="AP47">
            <v>756.28466077445773</v>
          </cell>
          <cell r="AQ47">
            <v>-83.993505578930126</v>
          </cell>
          <cell r="AR47">
            <v>481.70908488249916</v>
          </cell>
          <cell r="AS47">
            <v>-14.294305369479844</v>
          </cell>
          <cell r="AT47">
            <v>27.395792959950086</v>
          </cell>
          <cell r="AU47">
            <v>23.58237695333014</v>
          </cell>
          <cell r="AV47">
            <v>281.26927779361995</v>
          </cell>
          <cell r="AW47">
            <v>163.75594254508087</v>
          </cell>
          <cell r="AX47">
            <v>98.271629273600411</v>
          </cell>
          <cell r="AY47">
            <v>943.38724928323063</v>
          </cell>
          <cell r="AZ47">
            <v>554.31099374860059</v>
          </cell>
          <cell r="BA47">
            <v>156.16109043079996</v>
          </cell>
          <cell r="BB47">
            <v>-48.739979859597952</v>
          </cell>
          <cell r="BC47">
            <v>-8.7186231665100422</v>
          </cell>
          <cell r="BD47">
            <v>187.58721342834997</v>
          </cell>
          <cell r="BE47">
            <v>292.70693082769958</v>
          </cell>
          <cell r="BF47">
            <v>18.48475138320282</v>
          </cell>
          <cell r="BG47">
            <v>-208.40512750930066</v>
          </cell>
          <cell r="BH47">
            <v>-683.08979708599509</v>
          </cell>
          <cell r="BJ47">
            <v>75.378942494226493</v>
          </cell>
          <cell r="BK47" t="e">
            <v>#DIV/0!</v>
          </cell>
          <cell r="BL47">
            <v>0.35742227581163633</v>
          </cell>
          <cell r="BM47">
            <v>0.57828681558329542</v>
          </cell>
          <cell r="BN47">
            <v>2.9076023236607185</v>
          </cell>
          <cell r="BO47">
            <v>-1.8986784362297504</v>
          </cell>
          <cell r="BP47">
            <v>2.8010060692794214</v>
          </cell>
          <cell r="BQ47">
            <v>-2.3435432354456776</v>
          </cell>
          <cell r="BR47">
            <v>0.54633500625380638</v>
          </cell>
          <cell r="BS47">
            <v>2.4947322976420772E-2</v>
          </cell>
          <cell r="BT47">
            <v>1.1276574323249022</v>
          </cell>
          <cell r="BU47">
            <v>1.5514440710503674</v>
          </cell>
          <cell r="BV47">
            <v>-2.1180579717617776</v>
          </cell>
          <cell r="BW47">
            <v>-0.52110753618069827</v>
          </cell>
          <cell r="BX47">
            <v>2.9068818536232444</v>
          </cell>
          <cell r="BY47">
            <v>7.8694719059164475</v>
          </cell>
          <cell r="BZ47">
            <v>-8.1957128057319473E-2</v>
          </cell>
          <cell r="CA47">
            <v>-3.5271124154628075</v>
          </cell>
          <cell r="CB47" t="e">
            <v>#DIV/0!</v>
          </cell>
          <cell r="CD47">
            <v>140102.69882793934</v>
          </cell>
          <cell r="CE47">
            <v>3766.4569612712198</v>
          </cell>
          <cell r="CF47">
            <v>85.686088227877917</v>
          </cell>
          <cell r="CG47">
            <v>26.241653358860276</v>
          </cell>
          <cell r="CH47">
            <v>119.87520776666952</v>
          </cell>
          <cell r="CI47">
            <v>-24.414148911679831</v>
          </cell>
          <cell r="CJ47">
            <v>159.36846429528032</v>
          </cell>
          <cell r="CK47">
            <v>-195.38508828125032</v>
          </cell>
          <cell r="CL47">
            <v>122.79356069500136</v>
          </cell>
          <cell r="CM47">
            <v>34.780381251184735</v>
          </cell>
          <cell r="CN47">
            <v>521.29563112790493</v>
          </cell>
          <cell r="CO47">
            <v>177.34878262819984</v>
          </cell>
          <cell r="CP47">
            <v>-486.74361533379852</v>
          </cell>
          <cell r="CQ47">
            <v>-16.588937216590239</v>
          </cell>
          <cell r="CR47">
            <v>204.30101267863029</v>
          </cell>
          <cell r="CS47">
            <v>358.36949513036961</v>
          </cell>
          <cell r="CT47">
            <v>-19.722837536999577</v>
          </cell>
          <cell r="CU47">
            <v>-703.47915022649977</v>
          </cell>
          <cell r="CV47">
            <v>136092.981836494</v>
          </cell>
        </row>
        <row r="48">
          <cell r="B48">
            <v>326580.9237352896</v>
          </cell>
          <cell r="D48">
            <v>24237.40058513244</v>
          </cell>
          <cell r="J48">
            <v>22405.292866181298</v>
          </cell>
          <cell r="K48">
            <v>140259.9598820316</v>
          </cell>
          <cell r="T48">
            <v>136035.093544089</v>
          </cell>
          <cell r="V48">
            <v>0.18827638274938607</v>
          </cell>
          <cell r="W48">
            <v>-3.2731053263999388</v>
          </cell>
          <cell r="X48">
            <v>0.7413675506915185</v>
          </cell>
          <cell r="Y48">
            <v>2.0277319952691997</v>
          </cell>
          <cell r="Z48">
            <v>1.765965802146896</v>
          </cell>
          <cell r="AA48">
            <v>-0.35352377946378244</v>
          </cell>
          <cell r="AB48">
            <v>-1.6191989203734214</v>
          </cell>
          <cell r="AC48">
            <v>1.351811953905524</v>
          </cell>
          <cell r="AD48">
            <v>-0.8556851268723964</v>
          </cell>
          <cell r="AE48">
            <v>0.58077793598652061</v>
          </cell>
          <cell r="AF48">
            <v>0.54674809604713381</v>
          </cell>
          <cell r="AG48">
            <v>1.3986600037365182</v>
          </cell>
          <cell r="AH48">
            <v>0.87497851432416507</v>
          </cell>
          <cell r="AI48">
            <v>-2.0515204599085513</v>
          </cell>
          <cell r="AJ48">
            <v>-0.15686823507908843</v>
          </cell>
          <cell r="AK48">
            <v>2.0777093437684746</v>
          </cell>
          <cell r="AL48">
            <v>0.38602683491799628</v>
          </cell>
          <cell r="AM48">
            <v>0.39779673365185619</v>
          </cell>
          <cell r="AN48">
            <v>-4.2535839558976996E-2</v>
          </cell>
          <cell r="AP48">
            <v>613.71926153247477</v>
          </cell>
          <cell r="AQ48">
            <v>-123.28010341592972</v>
          </cell>
          <cell r="AR48">
            <v>178.36587634059106</v>
          </cell>
          <cell r="AS48">
            <v>92.547073721570086</v>
          </cell>
          <cell r="AT48">
            <v>74.924545028949979</v>
          </cell>
          <cell r="AU48">
            <v>-4.4594742512999801</v>
          </cell>
          <cell r="AV48">
            <v>-94.707834895950327</v>
          </cell>
          <cell r="AW48">
            <v>110.06156673731948</v>
          </cell>
          <cell r="AX48">
            <v>-193.37342633660228</v>
          </cell>
          <cell r="AY48">
            <v>809.89520734950202</v>
          </cell>
          <cell r="AZ48">
            <v>255.60192781879596</v>
          </cell>
          <cell r="BA48">
            <v>162.36422618160032</v>
          </cell>
          <cell r="BB48">
            <v>196.81689996819841</v>
          </cell>
          <cell r="BC48">
            <v>-64.967776524599685</v>
          </cell>
          <cell r="BD48">
            <v>-11.345471988030113</v>
          </cell>
          <cell r="BE48">
            <v>102.06310842383027</v>
          </cell>
          <cell r="BF48">
            <v>92.820537857700401</v>
          </cell>
          <cell r="BG48">
            <v>76.541755612000998</v>
          </cell>
          <cell r="BH48">
            <v>-57.888292404997628</v>
          </cell>
          <cell r="BJ48">
            <v>76.668234785290124</v>
          </cell>
          <cell r="BK48" t="e">
            <v>#DIV/0!</v>
          </cell>
          <cell r="BL48">
            <v>2.9634555561406595</v>
          </cell>
          <cell r="BM48">
            <v>1.258244781356832</v>
          </cell>
          <cell r="BN48">
            <v>3.8939438380000135</v>
          </cell>
          <cell r="BO48">
            <v>-0.86608071808471632</v>
          </cell>
          <cell r="BP48">
            <v>4.9146528887155316</v>
          </cell>
          <cell r="BQ48">
            <v>2.7304907106378673</v>
          </cell>
          <cell r="BR48">
            <v>0.20474761780211459</v>
          </cell>
          <cell r="BS48">
            <v>0.93827802176105202</v>
          </cell>
          <cell r="BT48">
            <v>1.8773082071420477</v>
          </cell>
          <cell r="BU48">
            <v>2.3327870253535332</v>
          </cell>
          <cell r="BV48">
            <v>0.22310081927816583</v>
          </cell>
          <cell r="BW48">
            <v>-2.3533393832926852</v>
          </cell>
          <cell r="BX48">
            <v>1.2395081475837344</v>
          </cell>
          <cell r="BY48">
            <v>9.3610426783459886</v>
          </cell>
          <cell r="BZ48">
            <v>0.23335260972610072</v>
          </cell>
          <cell r="CA48">
            <v>-1.9305396376804063</v>
          </cell>
          <cell r="CB48" t="e">
            <v>#DIV/0!</v>
          </cell>
          <cell r="CD48">
            <v>141725.43789642752</v>
          </cell>
          <cell r="CE48">
            <v>3643.1768578552901</v>
          </cell>
          <cell r="CF48">
            <v>697.5917721725491</v>
          </cell>
          <cell r="CG48">
            <v>57.863555086050837</v>
          </cell>
          <cell r="CH48">
            <v>161.82433638508974</v>
          </cell>
          <cell r="CI48">
            <v>-10.981535451780019</v>
          </cell>
          <cell r="CJ48">
            <v>269.55833129429993</v>
          </cell>
          <cell r="CK48">
            <v>219.32708485888998</v>
          </cell>
          <cell r="CL48">
            <v>45.780568781097827</v>
          </cell>
          <cell r="CM48">
            <v>1303.7951535296161</v>
          </cell>
          <cell r="CN48">
            <v>866.1697093952971</v>
          </cell>
          <cell r="CO48">
            <v>268.33090525109947</v>
          </cell>
          <cell r="CP48">
            <v>50.510513455599721</v>
          </cell>
          <cell r="CQ48">
            <v>-74.756165541389691</v>
          </cell>
          <cell r="CR48">
            <v>88.41075754341</v>
          </cell>
          <cell r="CS48">
            <v>429.21658707788993</v>
          </cell>
          <cell r="CT48">
            <v>56.195333852701879</v>
          </cell>
          <cell r="CU48">
            <v>-380.28248750499915</v>
          </cell>
          <cell r="CV48">
            <v>136035.093544089</v>
          </cell>
        </row>
        <row r="49">
          <cell r="B49">
            <v>327186.17703323817</v>
          </cell>
          <cell r="D49">
            <v>24230.884820999599</v>
          </cell>
          <cell r="J49">
            <v>22088.632529962</v>
          </cell>
          <cell r="K49">
            <v>139941.16709664912</v>
          </cell>
          <cell r="T49">
            <v>137480.868105095</v>
          </cell>
          <cell r="V49">
            <v>0.18533026700577881</v>
          </cell>
          <cell r="W49">
            <v>-5.4499790998259741</v>
          </cell>
          <cell r="X49">
            <v>-2.6883097921137633E-2</v>
          </cell>
          <cell r="Y49">
            <v>1.1189827847481126</v>
          </cell>
          <cell r="Z49">
            <v>-0.55258765306015478</v>
          </cell>
          <cell r="AA49">
            <v>0.84347211681274903</v>
          </cell>
          <cell r="AB49">
            <v>-0.82059165316068494</v>
          </cell>
          <cell r="AC49">
            <v>2.2462800202105448E-2</v>
          </cell>
          <cell r="AD49">
            <v>-1.4133282618111531</v>
          </cell>
          <cell r="AE49">
            <v>-0.2272870929455606</v>
          </cell>
          <cell r="AF49">
            <v>-0.23657124488651871</v>
          </cell>
          <cell r="AG49">
            <v>-3.5459486132871643E-2</v>
          </cell>
          <cell r="AH49">
            <v>1.1933825335241455</v>
          </cell>
          <cell r="AI49">
            <v>-1.449599425130188</v>
          </cell>
          <cell r="AJ49">
            <v>-1.4853836323092118E-2</v>
          </cell>
          <cell r="AK49">
            <v>-3.0367407064130547</v>
          </cell>
          <cell r="AL49">
            <v>-1.3430479670956008</v>
          </cell>
          <cell r="AM49">
            <v>0.24996480732375481</v>
          </cell>
          <cell r="AN49">
            <v>1.0627952856425482</v>
          </cell>
          <cell r="AP49">
            <v>605.25329794856953</v>
          </cell>
          <cell r="AQ49">
            <v>-198.55237732281012</v>
          </cell>
          <cell r="AR49">
            <v>-6.5157641328405589</v>
          </cell>
          <cell r="AS49">
            <v>52.106724668919924</v>
          </cell>
          <cell r="AT49">
            <v>-23.858633212719724</v>
          </cell>
          <cell r="AU49">
            <v>10.602241805969925</v>
          </cell>
          <cell r="AV49">
            <v>-47.219692269180086</v>
          </cell>
          <cell r="AW49">
            <v>1.8535948741700849</v>
          </cell>
          <cell r="AX49">
            <v>-316.66033621929819</v>
          </cell>
          <cell r="AY49">
            <v>-318.79278538248036</v>
          </cell>
          <cell r="AZ49">
            <v>-111.20052305630088</v>
          </cell>
          <cell r="BA49">
            <v>-4.1739077340007498</v>
          </cell>
          <cell r="BB49">
            <v>270.78719942759926</v>
          </cell>
          <cell r="BC49">
            <v>-44.964302195170148</v>
          </cell>
          <cell r="BD49">
            <v>-1.0726162855598886</v>
          </cell>
          <cell r="BE49">
            <v>-152.27290215415996</v>
          </cell>
          <cell r="BF49">
            <v>-324.18384890779998</v>
          </cell>
          <cell r="BG49">
            <v>48.288115522900625</v>
          </cell>
          <cell r="BH49">
            <v>1445.7745610059937</v>
          </cell>
          <cell r="BJ49">
            <v>77.263735829163323</v>
          </cell>
          <cell r="BK49" t="e">
            <v>#DIV/0!</v>
          </cell>
          <cell r="BL49">
            <v>3.5226838278937356</v>
          </cell>
          <cell r="BM49">
            <v>4.6629325137289568</v>
          </cell>
          <cell r="BN49">
            <v>2.9708531165395513</v>
          </cell>
          <cell r="BO49">
            <v>0.82763010659527847</v>
          </cell>
          <cell r="BP49">
            <v>4.1086886089950925</v>
          </cell>
          <cell r="BQ49">
            <v>3.1909817540141328</v>
          </cell>
          <cell r="BR49">
            <v>-1.6516198005363636</v>
          </cell>
          <cell r="BS49">
            <v>0.8875901555317256</v>
          </cell>
          <cell r="BT49">
            <v>1.4706046990256905</v>
          </cell>
          <cell r="BU49">
            <v>1.7660195690086367</v>
          </cell>
          <cell r="BV49">
            <v>3.6023402729889575</v>
          </cell>
          <cell r="BW49">
            <v>-5.7104724543593495</v>
          </cell>
          <cell r="BX49">
            <v>-1.159123231332182</v>
          </cell>
          <cell r="BY49">
            <v>5.5423921309961877</v>
          </cell>
          <cell r="BZ49">
            <v>-1.0519079654116026</v>
          </cell>
          <cell r="CA49">
            <v>-0.93811677368293989</v>
          </cell>
          <cell r="CB49" t="e">
            <v>#DIV/0!</v>
          </cell>
          <cell r="CD49">
            <v>142610.25376116997</v>
          </cell>
          <cell r="CE49">
            <v>3444.62448053248</v>
          </cell>
          <cell r="CF49">
            <v>824.53181214271899</v>
          </cell>
          <cell r="CG49">
            <v>209.78251767022994</v>
          </cell>
          <cell r="CH49">
            <v>123.88101076393013</v>
          </cell>
          <cell r="CI49">
            <v>10.404746078769904</v>
          </cell>
          <cell r="CJ49">
            <v>225.23393407468939</v>
          </cell>
          <cell r="CK49">
            <v>255.22960355509986</v>
          </cell>
          <cell r="CL49">
            <v>-370.94686032719983</v>
          </cell>
          <cell r="CM49">
            <v>1231.1762237270013</v>
          </cell>
          <cell r="CN49">
            <v>679.62906340039626</v>
          </cell>
          <cell r="CO49">
            <v>204.19688119049897</v>
          </cell>
          <cell r="CP49">
            <v>798.3911865798982</v>
          </cell>
          <cell r="CQ49">
            <v>-185.13427302440004</v>
          </cell>
          <cell r="CR49">
            <v>-84.670916226859845</v>
          </cell>
          <cell r="CS49">
            <v>255.32446781148064</v>
          </cell>
          <cell r="CT49">
            <v>-253.16161862129957</v>
          </cell>
          <cell r="CU49">
            <v>-183.39856738269737</v>
          </cell>
          <cell r="CV49">
            <v>137480.868105095</v>
          </cell>
        </row>
        <row r="50">
          <cell r="B50">
            <v>327631.80243748426</v>
          </cell>
          <cell r="D50">
            <v>24042.190401750027</v>
          </cell>
          <cell r="J50">
            <v>22051.296896901898</v>
          </cell>
          <cell r="K50">
            <v>140646.22603455756</v>
          </cell>
          <cell r="T50">
            <v>137128.50048347001</v>
          </cell>
          <cell r="V50">
            <v>0.13619933711344068</v>
          </cell>
          <cell r="W50">
            <v>9.2597652392870877</v>
          </cell>
          <cell r="X50">
            <v>-0.77873515822269868</v>
          </cell>
          <cell r="Y50">
            <v>-2.7267354532015564</v>
          </cell>
          <cell r="Z50">
            <v>1.4671526571060634</v>
          </cell>
          <cell r="AA50">
            <v>-1.8133338396290943</v>
          </cell>
          <cell r="AB50">
            <v>-3.5927918145336579</v>
          </cell>
          <cell r="AC50">
            <v>1.2689415650573022</v>
          </cell>
          <cell r="AD50">
            <v>-0.16902645742988831</v>
          </cell>
          <cell r="AE50">
            <v>0.50382525209433648</v>
          </cell>
          <cell r="AF50">
            <v>0.29624908602849942</v>
          </cell>
          <cell r="AG50">
            <v>1.3639092687056653E-2</v>
          </cell>
          <cell r="AH50">
            <v>0.19993897032493102</v>
          </cell>
          <cell r="AI50">
            <v>-8.518595512542193E-2</v>
          </cell>
          <cell r="AJ50">
            <v>2.2059301969527434</v>
          </cell>
          <cell r="AK50">
            <v>-3.9039637803785054</v>
          </cell>
          <cell r="AL50">
            <v>0.28642687903999153</v>
          </cell>
          <cell r="AM50">
            <v>2.4969290949561351</v>
          </cell>
          <cell r="AN50">
            <v>-0.25630302345459599</v>
          </cell>
          <cell r="AP50">
            <v>445.62540424609324</v>
          </cell>
          <cell r="AQ50">
            <v>318.96414027232004</v>
          </cell>
          <cell r="AR50">
            <v>-188.69441924957209</v>
          </cell>
          <cell r="AS50">
            <v>-128.39439554414002</v>
          </cell>
          <cell r="AT50">
            <v>62.996029168099994</v>
          </cell>
          <cell r="AU50">
            <v>-22.985424624009966</v>
          </cell>
          <cell r="AV50">
            <v>-205.04520754385976</v>
          </cell>
          <cell r="AW50">
            <v>104.73457929433971</v>
          </cell>
          <cell r="AX50">
            <v>-37.335633060101827</v>
          </cell>
          <cell r="AY50">
            <v>705.05893790844129</v>
          </cell>
          <cell r="AZ50">
            <v>138.92271457480092</v>
          </cell>
          <cell r="BA50">
            <v>1.6048774015016534</v>
          </cell>
          <cell r="BB50">
            <v>45.909019531300146</v>
          </cell>
          <cell r="BC50">
            <v>-2.6040315448599358</v>
          </cell>
          <cell r="BD50">
            <v>159.26964209827929</v>
          </cell>
          <cell r="BE50">
            <v>-189.81385041517024</v>
          </cell>
          <cell r="BF50">
            <v>68.208942317098263</v>
          </cell>
          <cell r="BG50">
            <v>483.56162394549756</v>
          </cell>
          <cell r="BH50">
            <v>-352.36762162498781</v>
          </cell>
          <cell r="BJ50">
            <v>0.74440385516383323</v>
          </cell>
          <cell r="BK50">
            <v>-2.2558878965766027</v>
          </cell>
          <cell r="BL50">
            <v>1.9716603369521524</v>
          </cell>
          <cell r="BM50">
            <v>4.2921403028062244E-2</v>
          </cell>
          <cell r="BN50">
            <v>3.3558170545110011</v>
          </cell>
          <cell r="BO50">
            <v>0.54446848922389268</v>
          </cell>
          <cell r="BP50">
            <v>-1.1800644020736994</v>
          </cell>
          <cell r="BQ50">
            <v>4.7681686639648557</v>
          </cell>
          <cell r="BR50">
            <v>-1.9959550624062072</v>
          </cell>
          <cell r="BS50">
            <v>1.5447259647904499</v>
          </cell>
          <cell r="BT50">
            <v>1.8132523631600339</v>
          </cell>
          <cell r="BU50">
            <v>2.7588665591717021</v>
          </cell>
          <cell r="BV50">
            <v>2.0617500219657581</v>
          </cell>
          <cell r="BW50">
            <v>-3.8184097169196018</v>
          </cell>
          <cell r="BX50">
            <v>4.747247792524556</v>
          </cell>
          <cell r="BY50">
            <v>1.1404337975525758</v>
          </cell>
          <cell r="BZ50">
            <v>-0.60212234152813293</v>
          </cell>
          <cell r="CA50">
            <v>2.0565032622436918</v>
          </cell>
          <cell r="CB50">
            <v>0.25766849835704431</v>
          </cell>
          <cell r="CD50">
            <v>2420.8826245015953</v>
          </cell>
          <cell r="CE50">
            <v>-86.861846045349921</v>
          </cell>
          <cell r="CF50">
            <v>464.86477784067756</v>
          </cell>
          <cell r="CG50">
            <v>1.9650974768701417</v>
          </cell>
          <cell r="CH50">
            <v>141.45773394428033</v>
          </cell>
          <cell r="CI50">
            <v>6.7397198839901193</v>
          </cell>
          <cell r="CJ50">
            <v>-65.703456915370225</v>
          </cell>
          <cell r="CK50">
            <v>380.40568345091015</v>
          </cell>
          <cell r="CL50">
            <v>-449.09776634240188</v>
          </cell>
          <cell r="CM50">
            <v>2139.5486091586936</v>
          </cell>
          <cell r="CN50">
            <v>837.63511308589659</v>
          </cell>
          <cell r="CO50">
            <v>315.95628627990118</v>
          </cell>
          <cell r="CP50">
            <v>464.77313906749987</v>
          </cell>
          <cell r="CQ50">
            <v>-121.25473343113981</v>
          </cell>
          <cell r="CR50">
            <v>334.43876725303926</v>
          </cell>
          <cell r="CS50">
            <v>52.68328668219965</v>
          </cell>
          <cell r="CT50">
            <v>-144.6696173497985</v>
          </cell>
          <cell r="CU50">
            <v>399.98636757109853</v>
          </cell>
          <cell r="CV50">
            <v>352.42884989001323</v>
          </cell>
        </row>
        <row r="51">
          <cell r="B51">
            <v>328169.37014195631</v>
          </cell>
          <cell r="D51">
            <v>24104.976266804879</v>
          </cell>
          <cell r="J51">
            <v>21651.5443027814</v>
          </cell>
          <cell r="K51">
            <v>140711.69165303177</v>
          </cell>
          <cell r="T51">
            <v>137886.00389904901</v>
          </cell>
          <cell r="V51">
            <v>0.16407677779528562</v>
          </cell>
          <cell r="W51">
            <v>1.370112535663992</v>
          </cell>
          <cell r="X51">
            <v>0.26114868905737776</v>
          </cell>
          <cell r="Y51">
            <v>0.23612201694938051</v>
          </cell>
          <cell r="Z51">
            <v>2.2637399179073592</v>
          </cell>
          <cell r="AA51">
            <v>1.7954034999919655</v>
          </cell>
          <cell r="AB51">
            <v>2.1287613530684979E-2</v>
          </cell>
          <cell r="AC51">
            <v>-0.83953165286295706</v>
          </cell>
          <cell r="AD51">
            <v>-1.812830311022029</v>
          </cell>
          <cell r="AE51">
            <v>4.654630296168083E-2</v>
          </cell>
          <cell r="AF51">
            <v>0.22632829462525539</v>
          </cell>
          <cell r="AG51">
            <v>-0.53863311530351066</v>
          </cell>
          <cell r="AH51">
            <v>0.33287582508947366</v>
          </cell>
          <cell r="AI51">
            <v>-0.50053917935807268</v>
          </cell>
          <cell r="AJ51">
            <v>1.3339081420287835</v>
          </cell>
          <cell r="AK51">
            <v>-3.7148276184895579</v>
          </cell>
          <cell r="AL51">
            <v>0.1454591856200782</v>
          </cell>
          <cell r="AM51">
            <v>7.5646239264814952E-3</v>
          </cell>
          <cell r="AN51">
            <v>0.55240406837988587</v>
          </cell>
          <cell r="AP51">
            <v>537.56770447205054</v>
          </cell>
          <cell r="AQ51">
            <v>51.565399484470163</v>
          </cell>
          <cell r="AR51">
            <v>62.785865054851456</v>
          </cell>
          <cell r="AS51">
            <v>10.815162214999873</v>
          </cell>
          <cell r="AT51">
            <v>98.625648870080113</v>
          </cell>
          <cell r="AU51">
            <v>22.34546242761985</v>
          </cell>
          <cell r="AV51">
            <v>1.1712620019898168</v>
          </cell>
          <cell r="AW51">
            <v>-70.171670459840243</v>
          </cell>
          <cell r="AX51">
            <v>-399.75259412049854</v>
          </cell>
          <cell r="AY51">
            <v>65.465618474205257</v>
          </cell>
          <cell r="AZ51">
            <v>106.44855838290096</v>
          </cell>
          <cell r="BA51">
            <v>-63.388235279000583</v>
          </cell>
          <cell r="BB51">
            <v>76.586157313900912</v>
          </cell>
          <cell r="BC51">
            <v>-15.28784269605012</v>
          </cell>
          <cell r="BD51">
            <v>98.433574658020007</v>
          </cell>
          <cell r="BE51">
            <v>-173.56664117694982</v>
          </cell>
          <cell r="BF51">
            <v>34.738483389901376</v>
          </cell>
          <cell r="BG51">
            <v>1.5015638815020793</v>
          </cell>
          <cell r="BH51">
            <v>757.50341557900538</v>
          </cell>
          <cell r="BJ51">
            <v>0.67557890425031797</v>
          </cell>
          <cell r="BK51">
            <v>1.2929142565222485</v>
          </cell>
          <cell r="BL51">
            <v>0.1909534549872971</v>
          </cell>
          <cell r="BM51">
            <v>0.5932112126858291</v>
          </cell>
          <cell r="BN51">
            <v>5.0130302436778962</v>
          </cell>
          <cell r="BO51">
            <v>0.43623360922995236</v>
          </cell>
          <cell r="BP51">
            <v>-5.9120913479425052</v>
          </cell>
          <cell r="BQ51">
            <v>1.7990912948431026</v>
          </cell>
          <cell r="BR51">
            <v>-4.1910525934447662</v>
          </cell>
          <cell r="BS51">
            <v>0.90471595068304378</v>
          </cell>
          <cell r="BT51">
            <v>0.83374750438418577</v>
          </cell>
          <cell r="BU51">
            <v>0.83048195407520176</v>
          </cell>
          <cell r="BV51">
            <v>2.6233732373213137</v>
          </cell>
          <cell r="BW51">
            <v>-4.036361851877901</v>
          </cell>
          <cell r="BX51">
            <v>3.3914362696259914</v>
          </cell>
          <cell r="BY51">
            <v>-8.4195005774063141</v>
          </cell>
          <cell r="BZ51">
            <v>-0.5340625998977222</v>
          </cell>
          <cell r="CA51">
            <v>3.1696877709707083</v>
          </cell>
          <cell r="CB51">
            <v>1.3174978153606798</v>
          </cell>
          <cell r="CD51">
            <v>2202.1656681991881</v>
          </cell>
          <cell r="CE51">
            <v>48.697059018050368</v>
          </cell>
          <cell r="CF51">
            <v>45.941558013029862</v>
          </cell>
          <cell r="CG51">
            <v>27.074565061349858</v>
          </cell>
          <cell r="CH51">
            <v>212.68758985441036</v>
          </cell>
          <cell r="CI51">
            <v>5.5028053582798293</v>
          </cell>
          <cell r="CJ51">
            <v>-345.80147270700036</v>
          </cell>
          <cell r="CK51">
            <v>146.47807044598903</v>
          </cell>
          <cell r="CL51">
            <v>-947.12198973650084</v>
          </cell>
          <cell r="CM51">
            <v>1261.6269783496682</v>
          </cell>
          <cell r="CN51">
            <v>389.77267772019695</v>
          </cell>
          <cell r="CO51">
            <v>96.406960570100637</v>
          </cell>
          <cell r="CP51">
            <v>590.09927624099873</v>
          </cell>
          <cell r="CQ51">
            <v>-127.82395296067989</v>
          </cell>
          <cell r="CR51">
            <v>245.2851284827093</v>
          </cell>
          <cell r="CS51">
            <v>-413.59028532244974</v>
          </cell>
          <cell r="CT51">
            <v>-128.41588534309994</v>
          </cell>
          <cell r="CU51">
            <v>609.89305896190126</v>
          </cell>
          <cell r="CV51">
            <v>1793.0220625550137</v>
          </cell>
        </row>
        <row r="52">
          <cell r="B52">
            <v>327195.58372892661</v>
          </cell>
          <cell r="D52">
            <v>24034.94892617243</v>
          </cell>
          <cell r="J52">
            <v>21514.450426756001</v>
          </cell>
          <cell r="K52">
            <v>139868.90935265319</v>
          </cell>
          <cell r="T52">
            <v>137911.49957794699</v>
          </cell>
          <cell r="V52">
            <v>-0.29673287687039807</v>
          </cell>
          <cell r="W52">
            <v>1.3268514151602018</v>
          </cell>
          <cell r="X52">
            <v>-0.29050989246931502</v>
          </cell>
          <cell r="Y52">
            <v>-1.6649867721709732</v>
          </cell>
          <cell r="Z52">
            <v>-0.63525391981077428</v>
          </cell>
          <cell r="AA52">
            <v>0.36890194904963813</v>
          </cell>
          <cell r="AB52">
            <v>1.3979710627247455</v>
          </cell>
          <cell r="AC52">
            <v>-0.56574097406140167</v>
          </cell>
          <cell r="AD52">
            <v>-0.63318289960401231</v>
          </cell>
          <cell r="AE52">
            <v>-0.59894262550457267</v>
          </cell>
          <cell r="AF52">
            <v>-2.4573317929077465E-2</v>
          </cell>
          <cell r="AG52">
            <v>-0.82402561744790992</v>
          </cell>
          <cell r="AH52">
            <v>-0.80070181254359163</v>
          </cell>
          <cell r="AI52">
            <v>1.2580652095996792</v>
          </cell>
          <cell r="AJ52">
            <v>0.86389156184722982</v>
          </cell>
          <cell r="AK52">
            <v>-1.3956447572169961</v>
          </cell>
          <cell r="AL52">
            <v>-1.4171554937218667</v>
          </cell>
          <cell r="AM52">
            <v>-1.2645127286577962</v>
          </cell>
          <cell r="AN52">
            <v>1.8490403795179411E-2</v>
          </cell>
          <cell r="AP52">
            <v>-973.78641302970937</v>
          </cell>
          <cell r="AQ52">
            <v>50.621425108749918</v>
          </cell>
          <cell r="AR52">
            <v>-70.027340632448613</v>
          </cell>
          <cell r="AS52">
            <v>-76.441921818870469</v>
          </cell>
          <cell r="AT52">
            <v>-28.302993350230281</v>
          </cell>
          <cell r="AU52">
            <v>4.673759889060193</v>
          </cell>
          <cell r="AV52">
            <v>76.933891374350424</v>
          </cell>
          <cell r="AW52">
            <v>-46.890076726758707</v>
          </cell>
          <cell r="AX52">
            <v>-137.09387602539937</v>
          </cell>
          <cell r="AY52">
            <v>-842.78230037857429</v>
          </cell>
          <cell r="AZ52">
            <v>-11.583680048199312</v>
          </cell>
          <cell r="BA52">
            <v>-96.451891185899512</v>
          </cell>
          <cell r="BB52">
            <v>-184.83409938450131</v>
          </cell>
          <cell r="BC52">
            <v>38.232439335170056</v>
          </cell>
          <cell r="BD52">
            <v>64.59982744619083</v>
          </cell>
          <cell r="BE52">
            <v>-62.785866778560376</v>
          </cell>
          <cell r="BF52">
            <v>-338.93660055190048</v>
          </cell>
          <cell r="BG52">
            <v>-251.02242921090146</v>
          </cell>
          <cell r="BH52">
            <v>25.495678897976177</v>
          </cell>
          <cell r="BJ52">
            <v>0.18821062375804498</v>
          </cell>
          <cell r="BK52">
            <v>6.1100132172494215</v>
          </cell>
          <cell r="BL52">
            <v>-0.83528618611105054</v>
          </cell>
          <cell r="BM52">
            <v>-3.0475875354367243</v>
          </cell>
          <cell r="BN52">
            <v>2.5351943847434555</v>
          </cell>
          <cell r="BO52">
            <v>1.1643849898538949</v>
          </cell>
          <cell r="BP52">
            <v>-3.0265769930867603</v>
          </cell>
          <cell r="BQ52">
            <v>-0.12692405518910377</v>
          </cell>
          <cell r="BR52">
            <v>-3.9760356838269284</v>
          </cell>
          <cell r="BS52">
            <v>-0.27880410753525764</v>
          </cell>
          <cell r="BT52">
            <v>0.26079531754972241</v>
          </cell>
          <cell r="BU52">
            <v>-1.3797490530027989</v>
          </cell>
          <cell r="BV52">
            <v>0.91864952740579042</v>
          </cell>
          <cell r="BW52">
            <v>-0.79384207923659522</v>
          </cell>
          <cell r="BX52">
            <v>4.4484726388275497</v>
          </cell>
          <cell r="BY52">
            <v>-11.535670652976115</v>
          </cell>
          <cell r="BZ52">
            <v>-2.3207178374479387</v>
          </cell>
          <cell r="CA52">
            <v>1.4614834698325696</v>
          </cell>
          <cell r="CB52">
            <v>1.3793543893508842</v>
          </cell>
          <cell r="CD52">
            <v>614.65999363700394</v>
          </cell>
          <cell r="CE52">
            <v>222.59858754273</v>
          </cell>
          <cell r="CF52">
            <v>-202.45165896000981</v>
          </cell>
          <cell r="CG52">
            <v>-141.9144304790907</v>
          </cell>
          <cell r="CH52">
            <v>109.4600514752301</v>
          </cell>
          <cell r="CI52">
            <v>14.636039498640002</v>
          </cell>
          <cell r="CJ52">
            <v>-174.15974643669961</v>
          </cell>
          <cell r="CK52">
            <v>-10.473573018089155</v>
          </cell>
          <cell r="CL52">
            <v>-890.84243942529793</v>
          </cell>
          <cell r="CM52">
            <v>-391.0505293784081</v>
          </cell>
          <cell r="CN52">
            <v>122.58706985320168</v>
          </cell>
          <cell r="CO52">
            <v>-162.40915679739919</v>
          </cell>
          <cell r="CP52">
            <v>208.44827688829901</v>
          </cell>
          <cell r="CQ52">
            <v>-24.623737100910148</v>
          </cell>
          <cell r="CR52">
            <v>321.23042791693024</v>
          </cell>
          <cell r="CS52">
            <v>-578.43926052484039</v>
          </cell>
          <cell r="CT52">
            <v>-560.17302375270083</v>
          </cell>
          <cell r="CU52">
            <v>282.3288741389988</v>
          </cell>
          <cell r="CV52">
            <v>1876.4060338579875</v>
          </cell>
        </row>
        <row r="53">
          <cell r="B53">
            <v>327436.87507902487</v>
          </cell>
          <cell r="D53">
            <v>24292.97486761773</v>
          </cell>
          <cell r="J53">
            <v>21230.047003514199</v>
          </cell>
          <cell r="K53">
            <v>140149.18906990185</v>
          </cell>
          <cell r="T53">
            <v>137989.50001940699</v>
          </cell>
          <cell r="V53">
            <v>7.3745295504412667E-2</v>
          </cell>
          <cell r="W53">
            <v>-2.3439366329944922</v>
          </cell>
          <cell r="X53">
            <v>1.0735447877916027</v>
          </cell>
          <cell r="Y53">
            <v>1.4360268947212651</v>
          </cell>
          <cell r="Z53">
            <v>1.3117318581271853</v>
          </cell>
          <cell r="AA53">
            <v>1.2519964113629989</v>
          </cell>
          <cell r="AB53">
            <v>1.3056422582086835</v>
          </cell>
          <cell r="AC53">
            <v>0.56233843907698144</v>
          </cell>
          <cell r="AD53">
            <v>-1.3219181415301651</v>
          </cell>
          <cell r="AE53">
            <v>0.20038743316570518</v>
          </cell>
          <cell r="AF53">
            <v>-0.14274890783499972</v>
          </cell>
          <cell r="AG53">
            <v>0.45122213468364869</v>
          </cell>
          <cell r="AH53">
            <v>-0.32061107550772627</v>
          </cell>
          <cell r="AI53">
            <v>0.53445145261821203</v>
          </cell>
          <cell r="AJ53">
            <v>0.40311752191433126</v>
          </cell>
          <cell r="AK53">
            <v>-2.6695954981981185E-2</v>
          </cell>
          <cell r="AL53">
            <v>1.9531558647810421</v>
          </cell>
          <cell r="AM53">
            <v>-0.70195740012521934</v>
          </cell>
          <cell r="AN53">
            <v>5.6558330305089832E-2</v>
          </cell>
          <cell r="AP53">
            <v>241.29135009826859</v>
          </cell>
          <cell r="AQ53">
            <v>-90.611326813990217</v>
          </cell>
          <cell r="AR53">
            <v>258.0259414452994</v>
          </cell>
          <cell r="AS53">
            <v>64.832320127000457</v>
          </cell>
          <cell r="AT53">
            <v>58.071415115499804</v>
          </cell>
          <cell r="AU53">
            <v>15.92053670160999</v>
          </cell>
          <cell r="AV53">
            <v>72.857284609210183</v>
          </cell>
          <cell r="AW53">
            <v>46.344384891979644</v>
          </cell>
          <cell r="AX53">
            <v>-284.40342324180165</v>
          </cell>
          <cell r="AY53">
            <v>280.27971724866075</v>
          </cell>
          <cell r="AZ53">
            <v>-67.27424218320084</v>
          </cell>
          <cell r="BA53">
            <v>52.380170290300157</v>
          </cell>
          <cell r="BB53">
            <v>-73.417299305398046</v>
          </cell>
          <cell r="BC53">
            <v>16.44624448823015</v>
          </cell>
          <cell r="BD53">
            <v>30.404615929419379</v>
          </cell>
          <cell r="BE53">
            <v>-1.184209565170022</v>
          </cell>
          <cell r="BF53">
            <v>460.51015519189968</v>
          </cell>
          <cell r="BG53">
            <v>-137.58571759739789</v>
          </cell>
          <cell r="BH53">
            <v>78.000441459997091</v>
          </cell>
          <cell r="BJ53">
            <v>7.6622444157004033E-2</v>
          </cell>
          <cell r="BK53">
            <v>9.595810513442494</v>
          </cell>
          <cell r="BL53">
            <v>0.25624341445558141</v>
          </cell>
          <cell r="BM53">
            <v>-2.7436071108609461</v>
          </cell>
          <cell r="BN53">
            <v>4.4573998897793565</v>
          </cell>
          <cell r="BO53">
            <v>1.5742093259667689</v>
          </cell>
          <cell r="BP53">
            <v>-0.9476355682921378</v>
          </cell>
          <cell r="BQ53">
            <v>0.41214526156836406</v>
          </cell>
          <cell r="BR53">
            <v>-3.8870017203789242</v>
          </cell>
          <cell r="BS53">
            <v>0.14864959151659196</v>
          </cell>
          <cell r="BT53">
            <v>0.35508540208988304</v>
          </cell>
          <cell r="BU53">
            <v>-0.89961216316676307</v>
          </cell>
          <cell r="BV53">
            <v>-0.59123369411813176</v>
          </cell>
          <cell r="BW53">
            <v>1.203410733056165</v>
          </cell>
          <cell r="BX53">
            <v>4.885102194813884</v>
          </cell>
          <cell r="BY53">
            <v>-8.7894594366882295</v>
          </cell>
          <cell r="BZ53">
            <v>0.94282130018707999</v>
          </cell>
          <cell r="CA53">
            <v>0.49805730303760232</v>
          </cell>
          <cell r="CB53">
            <v>0.36996559690267716</v>
          </cell>
          <cell r="CD53">
            <v>250.69804578670301</v>
          </cell>
          <cell r="CE53">
            <v>330.5396380515499</v>
          </cell>
          <cell r="CF53">
            <v>62.090046618130145</v>
          </cell>
          <cell r="CG53">
            <v>-129.18883502101016</v>
          </cell>
          <cell r="CH53">
            <v>191.39009980344963</v>
          </cell>
          <cell r="CI53">
            <v>19.954334394280067</v>
          </cell>
          <cell r="CJ53">
            <v>-54.082769558309337</v>
          </cell>
          <cell r="CK53">
            <v>34.017216999720404</v>
          </cell>
          <cell r="CL53">
            <v>-858.58552644780139</v>
          </cell>
          <cell r="CM53">
            <v>208.02197325273301</v>
          </cell>
          <cell r="CN53">
            <v>166.51335072630172</v>
          </cell>
          <cell r="CO53">
            <v>-105.85507877309828</v>
          </cell>
          <cell r="CP53">
            <v>-135.7562218446983</v>
          </cell>
          <cell r="CQ53">
            <v>36.78680958249015</v>
          </cell>
          <cell r="CR53">
            <v>352.70766013190951</v>
          </cell>
          <cell r="CS53">
            <v>-427.35056793585045</v>
          </cell>
          <cell r="CT53">
            <v>224.52098034699884</v>
          </cell>
          <cell r="CU53">
            <v>96.455041018700285</v>
          </cell>
          <cell r="CV53">
            <v>508.63191431199084</v>
          </cell>
        </row>
        <row r="54">
          <cell r="B54">
            <v>327390.83111297869</v>
          </cell>
          <cell r="D54">
            <v>24144.974038394601</v>
          </cell>
          <cell r="J54">
            <v>21045.761524631602</v>
          </cell>
          <cell r="K54">
            <v>139900.7906625116</v>
          </cell>
          <cell r="T54">
            <v>138460.76400240001</v>
          </cell>
          <cell r="V54">
            <v>-1.406193668170852E-2</v>
          </cell>
          <cell r="W54">
            <v>1.6787817553381323</v>
          </cell>
          <cell r="X54">
            <v>-0.60923303971475162</v>
          </cell>
          <cell r="Y54">
            <v>6.4223304972355066E-3</v>
          </cell>
          <cell r="Z54">
            <v>-1.4451392086768045</v>
          </cell>
          <cell r="AA54">
            <v>-0.35049012486348952</v>
          </cell>
          <cell r="AB54">
            <v>2.0215761700371981</v>
          </cell>
          <cell r="AC54">
            <v>-2.3317191197962495</v>
          </cell>
          <cell r="AD54">
            <v>-0.86804084254779035</v>
          </cell>
          <cell r="AE54">
            <v>-0.1772385620200545</v>
          </cell>
          <cell r="AF54">
            <v>3.3836350494720335E-2</v>
          </cell>
          <cell r="AG54">
            <v>0.12559890111403238</v>
          </cell>
          <cell r="AH54">
            <v>-1.3423502736888637</v>
          </cell>
          <cell r="AI54">
            <v>0.1582653226769537</v>
          </cell>
          <cell r="AJ54">
            <v>1.3062433007876351</v>
          </cell>
          <cell r="AK54">
            <v>0.75921138925973963</v>
          </cell>
          <cell r="AL54">
            <v>8.9980048371596233E-2</v>
          </cell>
          <cell r="AM54">
            <v>-0.67657539306006376</v>
          </cell>
          <cell r="AN54">
            <v>0.34152162514302642</v>
          </cell>
          <cell r="AP54">
            <v>-46.043966046185233</v>
          </cell>
          <cell r="AQ54">
            <v>63.376766456859968</v>
          </cell>
          <cell r="AR54">
            <v>-148.00082922312868</v>
          </cell>
          <cell r="AS54">
            <v>0.2941127630401752</v>
          </cell>
          <cell r="AT54">
            <v>-64.816677669969977</v>
          </cell>
          <cell r="AU54">
            <v>-4.5126744221799981</v>
          </cell>
          <cell r="AV54">
            <v>114.2806039586394</v>
          </cell>
          <cell r="AW54">
            <v>-193.24619385266033</v>
          </cell>
          <cell r="AX54">
            <v>-184.28547888259709</v>
          </cell>
          <cell r="AY54">
            <v>-248.39840739025385</v>
          </cell>
          <cell r="AZ54">
            <v>15.923522342003707</v>
          </cell>
          <cell r="BA54">
            <v>14.645950933698259</v>
          </cell>
          <cell r="BB54">
            <v>-306.40165469400017</v>
          </cell>
          <cell r="BC54">
            <v>4.8962001234699528</v>
          </cell>
          <cell r="BD54">
            <v>98.91886399410032</v>
          </cell>
          <cell r="BE54">
            <v>33.668972533950182</v>
          </cell>
          <cell r="BF54">
            <v>21.629635732799215</v>
          </cell>
          <cell r="BG54">
            <v>-131.67989835630215</v>
          </cell>
          <cell r="BH54">
            <v>471.26398299302673</v>
          </cell>
          <cell r="BJ54">
            <v>-7.3549430401087523E-2</v>
          </cell>
          <cell r="BK54">
            <v>1.9915105445308168</v>
          </cell>
          <cell r="BL54">
            <v>0.42751361222517215</v>
          </cell>
          <cell r="BM54">
            <v>-1.0923382419480987E-2</v>
          </cell>
          <cell r="BN54">
            <v>1.4592824886942024</v>
          </cell>
          <cell r="BO54">
            <v>3.087522686174804</v>
          </cell>
          <cell r="BP54">
            <v>4.8207756753109399</v>
          </cell>
          <cell r="BQ54">
            <v>-3.1580516629533095</v>
          </cell>
          <cell r="BR54">
            <v>-4.5599829206035007</v>
          </cell>
          <cell r="BS54">
            <v>-0.53000737599798731</v>
          </cell>
          <cell r="BT54">
            <v>9.2518728609380929E-2</v>
          </cell>
          <cell r="BU54">
            <v>-0.78867468965909682</v>
          </cell>
          <cell r="BV54">
            <v>-2.1213451154399432</v>
          </cell>
          <cell r="BW54">
            <v>1.4500017906130092</v>
          </cell>
          <cell r="BX54">
            <v>3.9618313839541619</v>
          </cell>
          <cell r="BY54">
            <v>-4.363358790954508</v>
          </cell>
          <cell r="BZ54">
            <v>0.74508868631035785</v>
          </cell>
          <cell r="CA54">
            <v>-2.613558222463952</v>
          </cell>
          <cell r="CB54">
            <v>0.97154385429205625</v>
          </cell>
          <cell r="CD54">
            <v>-240.97132450557547</v>
          </cell>
          <cell r="CE54">
            <v>74.952264236089832</v>
          </cell>
          <cell r="CF54">
            <v>102.78363664457356</v>
          </cell>
          <cell r="CG54">
            <v>-0.50032671382996341</v>
          </cell>
          <cell r="CH54">
            <v>63.577392965379659</v>
          </cell>
          <cell r="CI54">
            <v>38.427084596110035</v>
          </cell>
          <cell r="CJ54">
            <v>265.24304194418983</v>
          </cell>
          <cell r="CK54">
            <v>-263.96355614727963</v>
          </cell>
          <cell r="CL54">
            <v>-1005.5353722702966</v>
          </cell>
          <cell r="CM54">
            <v>-745.43537204596214</v>
          </cell>
          <cell r="CN54">
            <v>43.51415849350451</v>
          </cell>
          <cell r="CO54">
            <v>-92.814005240901679</v>
          </cell>
          <cell r="CP54">
            <v>-488.06689606999862</v>
          </cell>
          <cell r="CQ54">
            <v>44.287041250820039</v>
          </cell>
          <cell r="CR54">
            <v>292.35688202773053</v>
          </cell>
          <cell r="CS54">
            <v>-203.86774498673003</v>
          </cell>
          <cell r="CT54">
            <v>177.94167376269979</v>
          </cell>
          <cell r="CU54">
            <v>-518.78648128309942</v>
          </cell>
          <cell r="CV54">
            <v>1332.2635189300054</v>
          </cell>
        </row>
        <row r="55">
          <cell r="B55">
            <v>327297.45613174926</v>
          </cell>
          <cell r="D55">
            <v>24215.147246216449</v>
          </cell>
          <cell r="J55">
            <v>20921.258360842199</v>
          </cell>
          <cell r="K55">
            <v>139568.67877905664</v>
          </cell>
          <cell r="T55">
            <v>138765.170020285</v>
          </cell>
          <cell r="V55">
            <v>-2.8520951827515351E-2</v>
          </cell>
          <cell r="W55">
            <v>-0.29540286352320866</v>
          </cell>
          <cell r="X55">
            <v>0.29063277396885745</v>
          </cell>
          <cell r="Y55">
            <v>0.38271684803958816</v>
          </cell>
          <cell r="Z55">
            <v>0.4974669872259696</v>
          </cell>
          <cell r="AA55">
            <v>3.3510479274438731</v>
          </cell>
          <cell r="AB55">
            <v>0.65537641429822546</v>
          </cell>
          <cell r="AC55">
            <v>-0.61939307530349819</v>
          </cell>
          <cell r="AD55">
            <v>-0.59158307787383624</v>
          </cell>
          <cell r="AE55">
            <v>-0.23739099820824228</v>
          </cell>
          <cell r="AF55">
            <v>-0.17197271993618646</v>
          </cell>
          <cell r="AG55">
            <v>0.2071650650073531</v>
          </cell>
          <cell r="AH55">
            <v>0.98914444785000999</v>
          </cell>
          <cell r="AI55">
            <v>0.53383060452356634</v>
          </cell>
          <cell r="AJ55">
            <v>-3.0378622118598098</v>
          </cell>
          <cell r="AK55">
            <v>-0.82925312338153478</v>
          </cell>
          <cell r="AL55">
            <v>-0.21902718743821437</v>
          </cell>
          <cell r="AM55">
            <v>-0.99230944172414848</v>
          </cell>
          <cell r="AN55">
            <v>0.21985002038535928</v>
          </cell>
          <cell r="AP55">
            <v>-93.374981229426339</v>
          </cell>
          <cell r="AQ55">
            <v>-11.339159691920031</v>
          </cell>
          <cell r="AR55">
            <v>70.173207821848337</v>
          </cell>
          <cell r="AS55">
            <v>17.527771077079706</v>
          </cell>
          <cell r="AT55">
            <v>21.989704667290425</v>
          </cell>
          <cell r="AU55">
            <v>42.994610758279805</v>
          </cell>
          <cell r="AV55">
            <v>37.797689590580376</v>
          </cell>
          <cell r="AW55">
            <v>-50.136568271380384</v>
          </cell>
          <cell r="AX55">
            <v>-124.50316378940261</v>
          </cell>
          <cell r="AY55">
            <v>-332.11188345495611</v>
          </cell>
          <cell r="AZ55">
            <v>-80.958436313703714</v>
          </cell>
          <cell r="BA55">
            <v>24.187633677400299</v>
          </cell>
          <cell r="BB55">
            <v>222.74898487329847</v>
          </cell>
          <cell r="BC55">
            <v>16.541072130489738</v>
          </cell>
          <cell r="BD55">
            <v>-233.05548395691039</v>
          </cell>
          <cell r="BE55">
            <v>-37.05433508599981</v>
          </cell>
          <cell r="BF55">
            <v>-52.697694110298471</v>
          </cell>
          <cell r="BG55">
            <v>-191.82362466919949</v>
          </cell>
          <cell r="BH55">
            <v>304.40601788499043</v>
          </cell>
          <cell r="BJ55">
            <v>-0.26569024703002597</v>
          </cell>
          <cell r="BK55">
            <v>0.3157855487780914</v>
          </cell>
          <cell r="BL55">
            <v>0.45704662054899536</v>
          </cell>
          <cell r="BM55">
            <v>0.13531014599996727</v>
          </cell>
          <cell r="BN55">
            <v>-0.29309606082874584</v>
          </cell>
          <cell r="BO55">
            <v>4.66291336878637</v>
          </cell>
          <cell r="BP55">
            <v>5.4852910152883405</v>
          </cell>
          <cell r="BQ55">
            <v>-2.9430602544781803</v>
          </cell>
          <cell r="BR55">
            <v>-3.3729046377785954</v>
          </cell>
          <cell r="BS55">
            <v>-0.81230838784425163</v>
          </cell>
          <cell r="BT55">
            <v>-0.30525052461938262</v>
          </cell>
          <cell r="BU55">
            <v>-4.4751413715593547E-2</v>
          </cell>
          <cell r="BV55">
            <v>-1.4811293386020163</v>
          </cell>
          <cell r="BW55">
            <v>2.5046488767525688</v>
          </cell>
          <cell r="BX55">
            <v>-0.52331342802047764</v>
          </cell>
          <cell r="BY55">
            <v>-1.4972201546008646</v>
          </cell>
          <cell r="BZ55">
            <v>0.3784199199247773</v>
          </cell>
          <cell r="CA55">
            <v>-3.5872263429258977</v>
          </cell>
          <cell r="CB55">
            <v>0.63760359744682304</v>
          </cell>
          <cell r="CD55">
            <v>-871.91401020705234</v>
          </cell>
          <cell r="CE55">
            <v>12.047705059699638</v>
          </cell>
          <cell r="CF55">
            <v>110.17097941157044</v>
          </cell>
          <cell r="CG55">
            <v>6.2122821482498694</v>
          </cell>
          <cell r="CH55">
            <v>-13.058551237410029</v>
          </cell>
          <cell r="CI55">
            <v>59.07623292676999</v>
          </cell>
          <cell r="CJ55">
            <v>301.86946953278039</v>
          </cell>
          <cell r="CK55">
            <v>-243.92845395881977</v>
          </cell>
          <cell r="CL55">
            <v>-730.28594193920071</v>
          </cell>
          <cell r="CM55">
            <v>-1143.0128739751235</v>
          </cell>
          <cell r="CN55">
            <v>-143.89283620310016</v>
          </cell>
          <cell r="CO55">
            <v>-5.238136284500797</v>
          </cell>
          <cell r="CP55">
            <v>-341.90406851060106</v>
          </cell>
          <cell r="CQ55">
            <v>76.115956077359897</v>
          </cell>
          <cell r="CR55">
            <v>-39.132176587199865</v>
          </cell>
          <cell r="CS55">
            <v>-67.355438895780026</v>
          </cell>
          <cell r="CT55">
            <v>90.505496262499946</v>
          </cell>
          <cell r="CU55">
            <v>-712.11166983380099</v>
          </cell>
          <cell r="CV55">
            <v>879.16612123599043</v>
          </cell>
        </row>
        <row r="56">
          <cell r="B56">
            <v>327283.06008559885</v>
          </cell>
          <cell r="D56">
            <v>24210.568663192691</v>
          </cell>
          <cell r="J56">
            <v>20909.556882270401</v>
          </cell>
          <cell r="K56">
            <v>139508.19519781705</v>
          </cell>
          <cell r="T56">
            <v>138821.89215344499</v>
          </cell>
          <cell r="V56">
            <v>-4.3984595299195739E-3</v>
          </cell>
          <cell r="W56">
            <v>0.14750890937831329</v>
          </cell>
          <cell r="X56">
            <v>-1.890792972351063E-2</v>
          </cell>
          <cell r="Y56">
            <v>-0.12378715389068651</v>
          </cell>
          <cell r="Z56">
            <v>-0.79664674808055391</v>
          </cell>
          <cell r="AA56">
            <v>-0.60544288636126264</v>
          </cell>
          <cell r="AB56">
            <v>1.9075946359240037</v>
          </cell>
          <cell r="AC56">
            <v>-0.8230389234972546</v>
          </cell>
          <cell r="AD56">
            <v>-5.5931045685564396E-2</v>
          </cell>
          <cell r="AE56">
            <v>-4.3336070649013791E-2</v>
          </cell>
          <cell r="AF56">
            <v>-0.56146931243571396</v>
          </cell>
          <cell r="AG56">
            <v>0.31680394818756064</v>
          </cell>
          <cell r="AH56">
            <v>0.72769189190156069</v>
          </cell>
          <cell r="AI56">
            <v>-0.10509326391587859</v>
          </cell>
          <cell r="AJ56">
            <v>0.15136193573541679</v>
          </cell>
          <cell r="AK56">
            <v>-1.8711703009364755</v>
          </cell>
          <cell r="AL56">
            <v>-0.22146850070441371</v>
          </cell>
          <cell r="AM56">
            <v>0.67361300104360478</v>
          </cell>
          <cell r="AN56">
            <v>4.0876347538576496E-2</v>
          </cell>
          <cell r="AP56">
            <v>-14.396046150417533</v>
          </cell>
          <cell r="AQ56">
            <v>5.6454635247700935</v>
          </cell>
          <cell r="AR56">
            <v>-4.5785830237582559</v>
          </cell>
          <cell r="AS56">
            <v>-5.6909351225103819</v>
          </cell>
          <cell r="AT56">
            <v>-35.389631003130489</v>
          </cell>
          <cell r="AU56">
            <v>-8.02826034513987</v>
          </cell>
          <cell r="AV56">
            <v>110.73821428821975</v>
          </cell>
          <cell r="AW56">
            <v>-66.207970841199312</v>
          </cell>
          <cell r="AX56">
            <v>-11.701478571798361</v>
          </cell>
          <cell r="AY56">
            <v>-60.483581239590421</v>
          </cell>
          <cell r="AZ56">
            <v>-263.86456075520255</v>
          </cell>
          <cell r="BA56">
            <v>37.065189354600079</v>
          </cell>
          <cell r="BB56">
            <v>165.49247264099904</v>
          </cell>
          <cell r="BC56">
            <v>-3.2737634681097916</v>
          </cell>
          <cell r="BD56">
            <v>11.259266797900636</v>
          </cell>
          <cell r="BE56">
            <v>-82.917998111480301</v>
          </cell>
          <cell r="BF56">
            <v>-53.168362533902837</v>
          </cell>
          <cell r="BG56">
            <v>128.92417483559984</v>
          </cell>
          <cell r="BH56">
            <v>56.722133159986697</v>
          </cell>
          <cell r="BJ56">
            <v>2.6735188682969202E-2</v>
          </cell>
          <cell r="BK56">
            <v>-0.85178916854777853</v>
          </cell>
          <cell r="BL56">
            <v>0.73068487709171404</v>
          </cell>
          <cell r="BM56">
            <v>1.7047257255335291</v>
          </cell>
          <cell r="BN56">
            <v>-0.45504463775942749</v>
          </cell>
          <cell r="BO56">
            <v>3.6468838305564466</v>
          </cell>
          <cell r="BP56">
            <v>6.0154573525804445</v>
          </cell>
          <cell r="BQ56">
            <v>-3.1942066080556386</v>
          </cell>
          <cell r="BR56">
            <v>-2.8115686549600949</v>
          </cell>
          <cell r="BS56">
            <v>-0.25789445024316793</v>
          </cell>
          <cell r="BT56">
            <v>-0.8406392040484767</v>
          </cell>
          <cell r="BU56">
            <v>1.1050422085564726</v>
          </cell>
          <cell r="BV56">
            <v>3.6780812368841787E-2</v>
          </cell>
          <cell r="BW56">
            <v>1.1247086181485066</v>
          </cell>
          <cell r="BX56">
            <v>-1.2260434654245089</v>
          </cell>
          <cell r="BY56">
            <v>-1.9722558447438865</v>
          </cell>
          <cell r="BZ56">
            <v>1.5958850040272532</v>
          </cell>
          <cell r="CA56">
            <v>-1.6946942608880633</v>
          </cell>
          <cell r="CB56">
            <v>0.66012810989952708</v>
          </cell>
          <cell r="CD56">
            <v>87.47635667223949</v>
          </cell>
          <cell r="CE56">
            <v>-32.928256524280187</v>
          </cell>
          <cell r="CF56">
            <v>175.6197370202608</v>
          </cell>
          <cell r="CG56">
            <v>76.963268844609956</v>
          </cell>
          <cell r="CH56">
            <v>-20.145188890310237</v>
          </cell>
          <cell r="CI56">
            <v>46.374212692569927</v>
          </cell>
          <cell r="CJ56">
            <v>335.67379244664971</v>
          </cell>
          <cell r="CK56">
            <v>-263.24634807326038</v>
          </cell>
          <cell r="CL56">
            <v>-604.8935444855997</v>
          </cell>
          <cell r="CM56">
            <v>-360.71415483613964</v>
          </cell>
          <cell r="CN56">
            <v>-396.17371691010339</v>
          </cell>
          <cell r="CO56">
            <v>128.27894425599879</v>
          </cell>
          <cell r="CP56">
            <v>8.4225035148992902</v>
          </cell>
          <cell r="CQ56">
            <v>34.609753274080049</v>
          </cell>
          <cell r="CR56">
            <v>-92.472737235490058</v>
          </cell>
          <cell r="CS56">
            <v>-87.487570228699951</v>
          </cell>
          <cell r="CT56">
            <v>376.27373428049759</v>
          </cell>
          <cell r="CU56">
            <v>-332.16506578729968</v>
          </cell>
          <cell r="CV56">
            <v>910.39257549800095</v>
          </cell>
        </row>
        <row r="57">
          <cell r="B57">
            <v>328315.73195260804</v>
          </cell>
          <cell r="D57">
            <v>24162.908613696272</v>
          </cell>
          <cell r="J57">
            <v>20850.103949697899</v>
          </cell>
          <cell r="K57">
            <v>139075.96026606357</v>
          </cell>
          <cell r="T57">
            <v>139552.06467283101</v>
          </cell>
          <cell r="V57">
            <v>0.31552866400696988</v>
          </cell>
          <cell r="W57">
            <v>21.964018390540694</v>
          </cell>
          <cell r="X57">
            <v>-0.1968563818530833</v>
          </cell>
          <cell r="Y57">
            <v>-1.1399436147308539</v>
          </cell>
          <cell r="Z57">
            <v>0.25361579347495944</v>
          </cell>
          <cell r="AA57">
            <v>-2.4262516000203238</v>
          </cell>
          <cell r="AB57">
            <v>1.3429653293494326</v>
          </cell>
          <cell r="AC57">
            <v>-0.6764079025609937</v>
          </cell>
          <cell r="AD57">
            <v>-0.28433377573349183</v>
          </cell>
          <cell r="AE57">
            <v>-0.30982762778960504</v>
          </cell>
          <cell r="AF57">
            <v>-0.34743532504852848</v>
          </cell>
          <cell r="AG57">
            <v>-1.8635686076406976E-2</v>
          </cell>
          <cell r="AH57">
            <v>-1.3594672480816583</v>
          </cell>
          <cell r="AI57">
            <v>-0.53497908419128937</v>
          </cell>
          <cell r="AJ57">
            <v>1.5012240213708727</v>
          </cell>
          <cell r="AK57">
            <v>0.62432800062848237</v>
          </cell>
          <cell r="AL57">
            <v>8.3241932538369312E-2</v>
          </cell>
          <cell r="AM57">
            <v>-0.51143980343482109</v>
          </cell>
          <cell r="AN57">
            <v>0.52597793334996368</v>
          </cell>
          <cell r="AP57">
            <v>1032.6718670091941</v>
          </cell>
          <cell r="AQ57">
            <v>841.84726144554998</v>
          </cell>
          <cell r="AR57">
            <v>-47.660049496418651</v>
          </cell>
          <cell r="AS57">
            <v>-52.342383285949836</v>
          </cell>
          <cell r="AT57">
            <v>11.176681987420125</v>
          </cell>
          <cell r="AU57">
            <v>-31.977661757890019</v>
          </cell>
          <cell r="AV57">
            <v>79.447964569640135</v>
          </cell>
          <cell r="AW57">
            <v>-53.964651009639965</v>
          </cell>
          <cell r="AX57">
            <v>-59.452932572501595</v>
          </cell>
          <cell r="AY57">
            <v>-432.23493175348267</v>
          </cell>
          <cell r="AZ57">
            <v>-162.36174540959473</v>
          </cell>
          <cell r="BA57">
            <v>-2.1872312943996803</v>
          </cell>
          <cell r="BB57">
            <v>-311.42131953989883</v>
          </cell>
          <cell r="BC57">
            <v>-16.647635811159944</v>
          </cell>
          <cell r="BD57">
            <v>111.83965059719958</v>
          </cell>
          <cell r="BE57">
            <v>27.148442868479833</v>
          </cell>
          <cell r="BF57">
            <v>19.93979007300004</v>
          </cell>
          <cell r="BG57">
            <v>-98.544883237100294</v>
          </cell>
          <cell r="BH57">
            <v>730.17251938601839</v>
          </cell>
          <cell r="BJ57">
            <v>0.26840497832476551</v>
          </cell>
          <cell r="BK57">
            <v>23.827582152180749</v>
          </cell>
          <cell r="BL57">
            <v>-0.53540685992654602</v>
          </cell>
          <cell r="BM57">
            <v>-0.8780683976314374</v>
          </cell>
          <cell r="BN57">
            <v>-1.4947082037852888</v>
          </cell>
          <cell r="BO57">
            <v>-0.11836483463468772</v>
          </cell>
          <cell r="BP57">
            <v>6.0545156159563573</v>
          </cell>
          <cell r="BQ57">
            <v>-4.3866791009887995</v>
          </cell>
          <cell r="BR57">
            <v>-1.7896477278331435</v>
          </cell>
          <cell r="BS57">
            <v>-0.76577596414274529</v>
          </cell>
          <cell r="BT57">
            <v>-1.0438950925545032</v>
          </cell>
          <cell r="BU57">
            <v>0.63212616243537578</v>
          </cell>
          <cell r="BV57">
            <v>-1.0058000897881447</v>
          </cell>
          <cell r="BW57">
            <v>4.8999248279613106E-2</v>
          </cell>
          <cell r="BX57">
            <v>-0.14575506079423928</v>
          </cell>
          <cell r="BY57">
            <v>-1.3339013323153681</v>
          </cell>
          <cell r="BZ57">
            <v>-0.26747625454444091</v>
          </cell>
          <cell r="CA57">
            <v>-1.506081372849577</v>
          </cell>
          <cell r="CB57">
            <v>1.1323793862607401</v>
          </cell>
          <cell r="CD57">
            <v>878.856873583165</v>
          </cell>
          <cell r="CE57">
            <v>899.53033173526001</v>
          </cell>
          <cell r="CF57">
            <v>-130.06625392145725</v>
          </cell>
          <cell r="CG57">
            <v>-40.211434568340337</v>
          </cell>
          <cell r="CH57">
            <v>-67.039922018389916</v>
          </cell>
          <cell r="CI57">
            <v>-1.5239857669300818</v>
          </cell>
          <cell r="CJ57">
            <v>342.26447240707967</v>
          </cell>
          <cell r="CK57">
            <v>-363.55538397487999</v>
          </cell>
          <cell r="CL57">
            <v>-379.94305381629965</v>
          </cell>
          <cell r="CM57">
            <v>-1073.2288038382831</v>
          </cell>
          <cell r="CN57">
            <v>-491.26122013649729</v>
          </cell>
          <cell r="CO57">
            <v>73.711542671298957</v>
          </cell>
          <cell r="CP57">
            <v>-229.5815167196015</v>
          </cell>
          <cell r="CQ57">
            <v>1.5158729746899553</v>
          </cell>
          <cell r="CR57">
            <v>-11.037702567709857</v>
          </cell>
          <cell r="CS57">
            <v>-59.154917795050096</v>
          </cell>
          <cell r="CT57">
            <v>-64.296630838402052</v>
          </cell>
          <cell r="CU57">
            <v>-293.12423142700209</v>
          </cell>
          <cell r="CV57">
            <v>1562.5646534240223</v>
          </cell>
        </row>
        <row r="58">
          <cell r="B58">
            <v>328129.6540080923</v>
          </cell>
          <cell r="D58">
            <v>24315.695227124233</v>
          </cell>
          <cell r="J58">
            <v>20727.322367201301</v>
          </cell>
          <cell r="K58">
            <v>139524.52976162697</v>
          </cell>
          <cell r="T58">
            <v>139703.62573145499</v>
          </cell>
          <cell r="V58">
            <v>-5.6676523969489967E-2</v>
          </cell>
          <cell r="W58">
            <v>-17.460254104494922</v>
          </cell>
          <cell r="X58">
            <v>0.63231879849661166</v>
          </cell>
          <cell r="Y58">
            <v>1.3742902910001131</v>
          </cell>
          <cell r="Z58">
            <v>0.5461590344413958</v>
          </cell>
          <cell r="AA58">
            <v>1.2526171359712901</v>
          </cell>
          <cell r="AB58">
            <v>1.5059506538248835</v>
          </cell>
          <cell r="AC58">
            <v>-0.50632409504952625</v>
          </cell>
          <cell r="AD58">
            <v>-0.58887755568420852</v>
          </cell>
          <cell r="AE58">
            <v>0.32253560910544543</v>
          </cell>
          <cell r="AF58">
            <v>0.59901831632693803</v>
          </cell>
          <cell r="AG58">
            <v>-0.14475656465189335</v>
          </cell>
          <cell r="AH58">
            <v>-0.65321295917404321</v>
          </cell>
          <cell r="AI58">
            <v>0.91738447808422663</v>
          </cell>
          <cell r="AJ58">
            <v>-1.9726767562655567E-2</v>
          </cell>
          <cell r="AK58">
            <v>0.77515419715008527</v>
          </cell>
          <cell r="AL58">
            <v>0.45002637386637456</v>
          </cell>
          <cell r="AM58">
            <v>0.86329447318274077</v>
          </cell>
          <cell r="AN58">
            <v>0.10860538608246095</v>
          </cell>
          <cell r="AP58">
            <v>-186.07794451573864</v>
          </cell>
          <cell r="AQ58">
            <v>-816.21352963446998</v>
          </cell>
          <cell r="AR58">
            <v>152.78661342796113</v>
          </cell>
          <cell r="AS58">
            <v>62.383459520539873</v>
          </cell>
          <cell r="AT58">
            <v>24.129913560140267</v>
          </cell>
          <cell r="AU58">
            <v>16.10876357425991</v>
          </cell>
          <cell r="AV58">
            <v>90.28639725002995</v>
          </cell>
          <cell r="AW58">
            <v>-40.121920477010462</v>
          </cell>
          <cell r="AX58">
            <v>-122.78158249659828</v>
          </cell>
          <cell r="AY58">
            <v>448.56949556339532</v>
          </cell>
          <cell r="AZ58">
            <v>278.95767908069683</v>
          </cell>
          <cell r="BA58">
            <v>-16.986607490500319</v>
          </cell>
          <cell r="BB58">
            <v>-147.60116752380054</v>
          </cell>
          <cell r="BC58">
            <v>28.394716019319731</v>
          </cell>
          <cell r="BD58">
            <v>-1.4916863082398777</v>
          </cell>
          <cell r="BE58">
            <v>33.917451133310351</v>
          </cell>
          <cell r="BF58">
            <v>107.88914680470043</v>
          </cell>
          <cell r="BG58">
            <v>165.48996384790007</v>
          </cell>
          <cell r="BH58">
            <v>151.56105862397817</v>
          </cell>
          <cell r="BJ58">
            <v>0.22567000199791298</v>
          </cell>
          <cell r="BK58">
            <v>0.51946914833285174</v>
          </cell>
          <cell r="BL58">
            <v>0.70706718697712834</v>
          </cell>
          <cell r="BM58">
            <v>0.47770167455412071</v>
          </cell>
          <cell r="BN58">
            <v>0.49558849915438685</v>
          </cell>
          <cell r="BO58">
            <v>1.488476731954913</v>
          </cell>
          <cell r="BP58">
            <v>5.5185072889532227</v>
          </cell>
          <cell r="BQ58">
            <v>-2.5996907492367938</v>
          </cell>
          <cell r="BR58">
            <v>-1.5130797574495203</v>
          </cell>
          <cell r="BS58">
            <v>-0.26894837341721045</v>
          </cell>
          <cell r="BT58">
            <v>-0.48480221015488878</v>
          </cell>
          <cell r="BU58">
            <v>0.36040299035695611</v>
          </cell>
          <cell r="BV58">
            <v>-0.31431192573884159</v>
          </cell>
          <cell r="BW58">
            <v>0.80729025465851034</v>
          </cell>
          <cell r="BX58">
            <v>-1.4527203145939249</v>
          </cell>
          <cell r="BY58">
            <v>-1.3182897109592639</v>
          </cell>
          <cell r="BZ58">
            <v>9.128421967605771E-2</v>
          </cell>
          <cell r="CA58">
            <v>2.0928170994927164E-2</v>
          </cell>
          <cell r="CB58">
            <v>0.89762738058662972</v>
          </cell>
          <cell r="CD58">
            <v>738.82289511361159</v>
          </cell>
          <cell r="CE58">
            <v>19.940035643930059</v>
          </cell>
          <cell r="CF58">
            <v>170.72118872963256</v>
          </cell>
          <cell r="CG58">
            <v>21.87791218915936</v>
          </cell>
          <cell r="CH58">
            <v>21.906669211720327</v>
          </cell>
          <cell r="CI58">
            <v>19.097452229509827</v>
          </cell>
          <cell r="CJ58">
            <v>318.27026569847021</v>
          </cell>
          <cell r="CK58">
            <v>-210.43111059923012</v>
          </cell>
          <cell r="CL58">
            <v>-318.43915743030084</v>
          </cell>
          <cell r="CM58">
            <v>-376.26090088463388</v>
          </cell>
          <cell r="CN58">
            <v>-228.22706339780416</v>
          </cell>
          <cell r="CO58">
            <v>42.078984247100379</v>
          </cell>
          <cell r="CP58">
            <v>-70.781029549401865</v>
          </cell>
          <cell r="CQ58">
            <v>25.014388870539733</v>
          </cell>
          <cell r="CR58">
            <v>-111.44825287005006</v>
          </cell>
          <cell r="CS58">
            <v>-58.906439195689927</v>
          </cell>
          <cell r="CT58">
            <v>21.962880233499163</v>
          </cell>
          <cell r="CU58">
            <v>4.045630777200131</v>
          </cell>
          <cell r="CV58">
            <v>1242.8617290549737</v>
          </cell>
        </row>
        <row r="59">
          <cell r="B59">
            <v>329266.28894484846</v>
          </cell>
          <cell r="D59">
            <v>24262.715647122968</v>
          </cell>
          <cell r="J59">
            <v>20640.0773539728</v>
          </cell>
          <cell r="K59">
            <v>139746.38421896077</v>
          </cell>
          <cell r="T59">
            <v>140731.61451998001</v>
          </cell>
          <cell r="V59">
            <v>0.34639811515728702</v>
          </cell>
          <cell r="W59">
            <v>0.70017928512589034</v>
          </cell>
          <cell r="X59">
            <v>-0.21788223411423058</v>
          </cell>
          <cell r="Y59">
            <v>0.91685158628129759</v>
          </cell>
          <cell r="Z59">
            <v>-1.6247198307659749</v>
          </cell>
          <cell r="AA59">
            <v>0.50101828641946344</v>
          </cell>
          <cell r="AB59">
            <v>-0.23222149715864671</v>
          </cell>
          <cell r="AC59">
            <v>-0.19518176440710411</v>
          </cell>
          <cell r="AD59">
            <v>-0.42091791541080115</v>
          </cell>
          <cell r="AE59">
            <v>0.1590074933152108</v>
          </cell>
          <cell r="AF59">
            <v>0.37899581912805846</v>
          </cell>
          <cell r="AG59">
            <v>-9.0006499705219678E-2</v>
          </cell>
          <cell r="AH59">
            <v>-0.78262078889035358</v>
          </cell>
          <cell r="AI59">
            <v>-6.5339873973335738E-2</v>
          </cell>
          <cell r="AJ59">
            <v>-8.1508991005851961E-2</v>
          </cell>
          <cell r="AK59">
            <v>0.39300992482285135</v>
          </cell>
          <cell r="AL59">
            <v>0.94588428167550198</v>
          </cell>
          <cell r="AM59">
            <v>-3.2981406577559103E-2</v>
          </cell>
          <cell r="AN59">
            <v>0.73583543959057085</v>
          </cell>
          <cell r="AP59">
            <v>1136.6349367561634</v>
          </cell>
          <cell r="AQ59">
            <v>27.016284127169911</v>
          </cell>
          <cell r="AR59">
            <v>-52.979580001265276</v>
          </cell>
          <cell r="AS59">
            <v>42.190808165520139</v>
          </cell>
          <cell r="AT59">
            <v>-72.173972569210491</v>
          </cell>
          <cell r="AU59">
            <v>6.5238458943999831</v>
          </cell>
          <cell r="AV59">
            <v>-14.132061076469654</v>
          </cell>
          <cell r="AW59">
            <v>-15.388200415500251</v>
          </cell>
          <cell r="AX59">
            <v>-87.245013228501193</v>
          </cell>
          <cell r="AY59">
            <v>221.85445733380038</v>
          </cell>
          <cell r="AZ59">
            <v>177.55233200330258</v>
          </cell>
          <cell r="BA59">
            <v>-10.546615936100352</v>
          </cell>
          <cell r="BB59">
            <v>-175.68723455210056</v>
          </cell>
          <cell r="BC59">
            <v>-2.0409408605696626</v>
          </cell>
          <cell r="BD59">
            <v>-6.1622797824602458</v>
          </cell>
          <cell r="BE59">
            <v>17.329741888030185</v>
          </cell>
          <cell r="BF59">
            <v>227.78643410720179</v>
          </cell>
          <cell r="BG59">
            <v>-6.3769795334992523</v>
          </cell>
          <cell r="BH59">
            <v>1027.9887885250209</v>
          </cell>
          <cell r="BJ59">
            <v>0.60154235122031885</v>
          </cell>
          <cell r="BK59">
            <v>1.5231880534780196</v>
          </cell>
          <cell r="BL59">
            <v>0.19644068410094029</v>
          </cell>
          <cell r="BM59">
            <v>1.0123418254509131</v>
          </cell>
          <cell r="BN59">
            <v>-1.6265586511450159</v>
          </cell>
          <cell r="BO59">
            <v>-1.3101902647411512</v>
          </cell>
          <cell r="BP59">
            <v>4.5880253810199001</v>
          </cell>
          <cell r="BQ59">
            <v>-2.1839324423843509</v>
          </cell>
          <cell r="BR59">
            <v>-1.3439966278303794</v>
          </cell>
          <cell r="BS59">
            <v>0.12732472748089307</v>
          </cell>
          <cell r="BT59">
            <v>6.4439767622914701E-2</v>
          </cell>
          <cell r="BU59">
            <v>6.2776987540891227E-2</v>
          </cell>
          <cell r="BV59">
            <v>-2.0632091730238944</v>
          </cell>
          <cell r="BW59">
            <v>0.20648998698082899</v>
          </cell>
          <cell r="BX59">
            <v>1.5519635171602486</v>
          </cell>
          <cell r="BY59">
            <v>-0.10205395778936088</v>
          </cell>
          <cell r="BZ59">
            <v>1.2598184768520149</v>
          </cell>
          <cell r="CA59">
            <v>0.99007390053138522</v>
          </cell>
          <cell r="CB59">
            <v>1.417102360345579</v>
          </cell>
          <cell r="CD59">
            <v>1968.8328130992013</v>
          </cell>
          <cell r="CE59">
            <v>58.295479463020001</v>
          </cell>
          <cell r="CF59">
            <v>47.568400906518946</v>
          </cell>
          <cell r="CG59">
            <v>46.540949277599793</v>
          </cell>
          <cell r="CH59">
            <v>-72.257008024780589</v>
          </cell>
          <cell r="CI59">
            <v>-17.373312634369995</v>
          </cell>
          <cell r="CJ59">
            <v>266.34051503142018</v>
          </cell>
          <cell r="CK59">
            <v>-175.68274274334999</v>
          </cell>
          <cell r="CL59">
            <v>-281.18100686939943</v>
          </cell>
          <cell r="CM59">
            <v>177.70543990412261</v>
          </cell>
          <cell r="CN59">
            <v>30.283704919202137</v>
          </cell>
          <cell r="CO59">
            <v>7.3447346335997281</v>
          </cell>
          <cell r="CP59">
            <v>-469.2172489748009</v>
          </cell>
          <cell r="CQ59">
            <v>6.4323758794803325</v>
          </cell>
          <cell r="CR59">
            <v>115.44495130440009</v>
          </cell>
          <cell r="CS59">
            <v>-4.5223622216599324</v>
          </cell>
          <cell r="CT59">
            <v>302.44700845099942</v>
          </cell>
          <cell r="CU59">
            <v>189.49227591290037</v>
          </cell>
          <cell r="CV59">
            <v>1966.4444996950042</v>
          </cell>
        </row>
        <row r="60">
          <cell r="B60">
            <v>327889.99915561319</v>
          </cell>
          <cell r="D60">
            <v>24199.13400838403</v>
          </cell>
          <cell r="J60">
            <v>20438.058618354698</v>
          </cell>
          <cell r="K60">
            <v>139324.23188153785</v>
          </cell>
          <cell r="T60">
            <v>140075.091273531</v>
          </cell>
          <cell r="V60">
            <v>-0.41798684998870517</v>
          </cell>
          <cell r="W60">
            <v>-0.8239313868696696</v>
          </cell>
          <cell r="X60">
            <v>-0.26205491447730545</v>
          </cell>
          <cell r="Y60">
            <v>0.31658669839396136</v>
          </cell>
          <cell r="Z60">
            <v>0.19192154082665613</v>
          </cell>
          <cell r="AA60">
            <v>0.32031636881992842</v>
          </cell>
          <cell r="AB60">
            <v>-0.67687725066314375</v>
          </cell>
          <cell r="AC60">
            <v>-0.63246106492793608</v>
          </cell>
          <cell r="AD60">
            <v>-0.97876927568402161</v>
          </cell>
          <cell r="AE60">
            <v>-0.30208462264145197</v>
          </cell>
          <cell r="AF60">
            <v>-8.5311675965826783E-2</v>
          </cell>
          <cell r="AG60">
            <v>-0.49400193009672133</v>
          </cell>
          <cell r="AH60">
            <v>-0.36255625340613218</v>
          </cell>
          <cell r="AI60">
            <v>0.18037048735561889</v>
          </cell>
          <cell r="AJ60">
            <v>-0.51390541193185868</v>
          </cell>
          <cell r="AK60">
            <v>0.64746349546596083</v>
          </cell>
          <cell r="AL60">
            <v>-0.72716623226767307</v>
          </cell>
          <cell r="AM60">
            <v>-0.32153815364656113</v>
          </cell>
          <cell r="AN60">
            <v>-0.46650729382189393</v>
          </cell>
          <cell r="AP60">
            <v>-1376.2897892352776</v>
          </cell>
          <cell r="AQ60">
            <v>-32.013831006389864</v>
          </cell>
          <cell r="AR60">
            <v>-63.581638738938636</v>
          </cell>
          <cell r="AS60">
            <v>14.701957409360148</v>
          </cell>
          <cell r="AT60">
            <v>8.3871002236601271</v>
          </cell>
          <cell r="AU60">
            <v>4.1917918702301904</v>
          </cell>
          <cell r="AV60">
            <v>-41.096355078329907</v>
          </cell>
          <cell r="AW60">
            <v>-49.766133163860104</v>
          </cell>
          <cell r="AX60">
            <v>-202.01873561810135</v>
          </cell>
          <cell r="AY60">
            <v>-422.15233742291457</v>
          </cell>
          <cell r="AZ60">
            <v>-40.118370261501695</v>
          </cell>
          <cell r="BA60">
            <v>-57.833148306699513</v>
          </cell>
          <cell r="BB60">
            <v>-80.75175657679938</v>
          </cell>
          <cell r="BC60">
            <v>5.6303286581000975</v>
          </cell>
          <cell r="BD60">
            <v>-38.820842224749867</v>
          </cell>
          <cell r="BE60">
            <v>28.66205593100949</v>
          </cell>
          <cell r="BF60">
            <v>-176.77146750540123</v>
          </cell>
          <cell r="BG60">
            <v>-62.149137136901118</v>
          </cell>
          <cell r="BH60">
            <v>-656.52324644901091</v>
          </cell>
          <cell r="BJ60">
            <v>0.18544774968054512</v>
          </cell>
          <cell r="BK60">
            <v>0.53840353958707343</v>
          </cell>
          <cell r="BL60">
            <v>-4.723001333729604E-2</v>
          </cell>
          <cell r="BM60">
            <v>1.4577250937022557</v>
          </cell>
          <cell r="BN60">
            <v>-0.64626049185604328</v>
          </cell>
          <cell r="BO60">
            <v>-0.3909950149446173</v>
          </cell>
          <cell r="BP60">
            <v>1.9355752644549584</v>
          </cell>
          <cell r="BQ60">
            <v>-1.9959696687072759</v>
          </cell>
          <cell r="BR60">
            <v>-2.2549414440986792</v>
          </cell>
          <cell r="BS60">
            <v>-0.131865598302916</v>
          </cell>
          <cell r="BT60">
            <v>0.54359454600696466</v>
          </cell>
          <cell r="BU60">
            <v>-0.74597572970926951</v>
          </cell>
          <cell r="BV60">
            <v>-3.123249391865468</v>
          </cell>
          <cell r="BW60">
            <v>0.49284413123171777</v>
          </cell>
          <cell r="BX60">
            <v>0.87739250670493263</v>
          </cell>
          <cell r="BY60">
            <v>2.4619870469257066</v>
          </cell>
          <cell r="BZ60">
            <v>0.74661328398331062</v>
          </cell>
          <cell r="CA60">
            <v>-8.2054465435854596E-3</v>
          </cell>
          <cell r="CB60">
            <v>0.90273882645310888</v>
          </cell>
          <cell r="CD60">
            <v>606.93907001434127</v>
          </cell>
          <cell r="CE60">
            <v>20.636184931860043</v>
          </cell>
          <cell r="CF60">
            <v>-11.434654808661435</v>
          </cell>
          <cell r="CG60">
            <v>66.933841809470323</v>
          </cell>
          <cell r="CH60">
            <v>-28.480276797989973</v>
          </cell>
          <cell r="CI60">
            <v>-5.1532604189999347</v>
          </cell>
          <cell r="CJ60">
            <v>114.50594566487052</v>
          </cell>
          <cell r="CK60">
            <v>-159.24090506601078</v>
          </cell>
          <cell r="CL60">
            <v>-471.49826391570241</v>
          </cell>
          <cell r="CM60">
            <v>-183.96331627920154</v>
          </cell>
          <cell r="CN60">
            <v>254.02989541290299</v>
          </cell>
          <cell r="CO60">
            <v>-87.553603027699864</v>
          </cell>
          <cell r="CP60">
            <v>-715.46147819259932</v>
          </cell>
          <cell r="CQ60">
            <v>15.336468005690222</v>
          </cell>
          <cell r="CR60">
            <v>65.364842281749588</v>
          </cell>
          <cell r="CS60">
            <v>107.05769182082986</v>
          </cell>
          <cell r="CT60">
            <v>178.84390347950102</v>
          </cell>
          <cell r="CU60">
            <v>-1.5810360596005921</v>
          </cell>
          <cell r="CV60">
            <v>1253.1991200860066</v>
          </cell>
        </row>
        <row r="61">
          <cell r="B61">
            <v>327911.53158618166</v>
          </cell>
          <cell r="D61">
            <v>24180.364632660439</v>
          </cell>
          <cell r="J61">
            <v>20237.929554022801</v>
          </cell>
          <cell r="K61">
            <v>139619.2163635655</v>
          </cell>
          <cell r="T61">
            <v>139513.817109105</v>
          </cell>
          <cell r="V61">
            <v>6.5669677708823926E-3</v>
          </cell>
          <cell r="W61">
            <v>13.149675342232147</v>
          </cell>
          <cell r="X61">
            <v>-7.756217936182308E-2</v>
          </cell>
          <cell r="Y61">
            <v>0.23609776309285735</v>
          </cell>
          <cell r="Z61">
            <v>0.33923699738338531</v>
          </cell>
          <cell r="AA61">
            <v>-1.6969393603577521</v>
          </cell>
          <cell r="AB61">
            <v>-1.021220622406771</v>
          </cell>
          <cell r="AC61">
            <v>0.50185916166807232</v>
          </cell>
          <cell r="AD61">
            <v>-0.97919801517825089</v>
          </cell>
          <cell r="AE61">
            <v>0.21172518092793524</v>
          </cell>
          <cell r="AF61">
            <v>0.41838670544591672</v>
          </cell>
          <cell r="AG61">
            <v>0.333306213341511</v>
          </cell>
          <cell r="AH61">
            <v>0.48981443809850145</v>
          </cell>
          <cell r="AI61">
            <v>-0.60152368783989996</v>
          </cell>
          <cell r="AJ61">
            <v>-0.39853985816817872</v>
          </cell>
          <cell r="AK61">
            <v>-0.91195857253943968</v>
          </cell>
          <cell r="AL61">
            <v>2.6060124678628505E-2</v>
          </cell>
          <cell r="AM61">
            <v>0.17636998757646349</v>
          </cell>
          <cell r="AN61">
            <v>-0.40069519807056642</v>
          </cell>
          <cell r="AP61">
            <v>21.532430568477139</v>
          </cell>
          <cell r="AQ61">
            <v>506.72055302233048</v>
          </cell>
          <cell r="AR61">
            <v>-18.769375723590201</v>
          </cell>
          <cell r="AS61">
            <v>10.998845856879598</v>
          </cell>
          <cell r="AT61">
            <v>14.853336755400051</v>
          </cell>
          <cell r="AU61">
            <v>-22.277979231840163</v>
          </cell>
          <cell r="AV61">
            <v>-61.583352686370745</v>
          </cell>
          <cell r="AW61">
            <v>39.239773582340604</v>
          </cell>
          <cell r="AX61">
            <v>-200.1290643318971</v>
          </cell>
          <cell r="AY61">
            <v>294.98448202764848</v>
          </cell>
          <cell r="AZ61">
            <v>196.58121837450017</v>
          </cell>
          <cell r="BA61">
            <v>38.827627905100599</v>
          </cell>
          <cell r="BB61">
            <v>108.70029868130223</v>
          </cell>
          <cell r="BC61">
            <v>-18.810642763100077</v>
          </cell>
          <cell r="BD61">
            <v>-29.95131581609985</v>
          </cell>
          <cell r="BE61">
            <v>-40.632168052149609</v>
          </cell>
          <cell r="BF61">
            <v>6.2890547048991721</v>
          </cell>
          <cell r="BG61">
            <v>33.980408993200399</v>
          </cell>
          <cell r="BH61">
            <v>-561.27416442599497</v>
          </cell>
          <cell r="BJ61">
            <v>-0.12311331047782925</v>
          </cell>
          <cell r="BK61">
            <v>-6.7275097192690092</v>
          </cell>
          <cell r="BL61">
            <v>7.2243036810037964E-2</v>
          </cell>
          <cell r="BM61">
            <v>2.8699236391362293</v>
          </cell>
          <cell r="BN61">
            <v>-0.56140782372868792</v>
          </cell>
          <cell r="BO61">
            <v>0.35352969285298297</v>
          </cell>
          <cell r="BP61">
            <v>-0.44243542667898872</v>
          </cell>
          <cell r="BQ61">
            <v>-0.83335645000910397</v>
          </cell>
          <cell r="BR61">
            <v>-2.9360735905777924</v>
          </cell>
          <cell r="BS61">
            <v>0.39061826102990693</v>
          </cell>
          <cell r="BT61">
            <v>1.3162640701640971</v>
          </cell>
          <cell r="BU61">
            <v>-0.39659412178402187</v>
          </cell>
          <cell r="BV61">
            <v>-1.3070345386181126</v>
          </cell>
          <cell r="BW61">
            <v>0.42561188797010097</v>
          </cell>
          <cell r="BX61">
            <v>-1.0106953306000754</v>
          </cell>
          <cell r="BY61">
            <v>0.89764392943114668</v>
          </cell>
          <cell r="BZ61">
            <v>0.68905246388910601</v>
          </cell>
          <cell r="CA61">
            <v>0.68308343309015918</v>
          </cell>
          <cell r="CB61">
            <v>-2.740737932876991E-2</v>
          </cell>
          <cell r="CD61">
            <v>-404.20036642637569</v>
          </cell>
          <cell r="CE61">
            <v>-314.49052349135945</v>
          </cell>
          <cell r="CF61">
            <v>17.456018964167015</v>
          </cell>
          <cell r="CG61">
            <v>130.27507095229976</v>
          </cell>
          <cell r="CH61">
            <v>-24.803622030010047</v>
          </cell>
          <cell r="CI61">
            <v>4.5464221070499207</v>
          </cell>
          <cell r="CJ61">
            <v>-26.525371591140356</v>
          </cell>
          <cell r="CK61">
            <v>-66.036480474030213</v>
          </cell>
          <cell r="CL61">
            <v>-612.17439567509791</v>
          </cell>
          <cell r="CM61">
            <v>543.25609750192962</v>
          </cell>
          <cell r="CN61">
            <v>612.97285919699789</v>
          </cell>
          <cell r="CO61">
            <v>-46.538743828199586</v>
          </cell>
          <cell r="CP61">
            <v>-295.33985997139825</v>
          </cell>
          <cell r="CQ61">
            <v>13.173461053750088</v>
          </cell>
          <cell r="CR61">
            <v>-76.426124131549841</v>
          </cell>
          <cell r="CS61">
            <v>39.277080900200417</v>
          </cell>
          <cell r="CT61">
            <v>165.19316811140015</v>
          </cell>
          <cell r="CU61">
            <v>130.9442561707001</v>
          </cell>
          <cell r="CV61">
            <v>-38.247563726006774</v>
          </cell>
        </row>
        <row r="62">
          <cell r="B62">
            <v>327790.90829195653</v>
          </cell>
          <cell r="D62">
            <v>24164.473064669579</v>
          </cell>
          <cell r="J62">
            <v>19964.140180656799</v>
          </cell>
          <cell r="K62">
            <v>139713.12809497694</v>
          </cell>
          <cell r="T62">
            <v>140157.65890820499</v>
          </cell>
          <cell r="V62">
            <v>-3.6785316344822849E-2</v>
          </cell>
          <cell r="W62">
            <v>-13.042873519758491</v>
          </cell>
          <cell r="X62">
            <v>-6.5720960921311633E-2</v>
          </cell>
          <cell r="Y62">
            <v>0.58477464920025923</v>
          </cell>
          <cell r="Z62">
            <v>2.6513049833617464</v>
          </cell>
          <cell r="AA62">
            <v>-1.0362726158619218</v>
          </cell>
          <cell r="AB62">
            <v>-1.7187757329016451</v>
          </cell>
          <cell r="AC62">
            <v>-0.55629702478321441</v>
          </cell>
          <cell r="AD62">
            <v>-1.3528526850296263</v>
          </cell>
          <cell r="AE62">
            <v>6.7262754982744255E-2</v>
          </cell>
          <cell r="AF62">
            <v>-0.3608817069195136</v>
          </cell>
          <cell r="AG62">
            <v>0.67619822561251208</v>
          </cell>
          <cell r="AH62">
            <v>0.84936558031376563</v>
          </cell>
          <cell r="AI62">
            <v>-0.65592219023767884</v>
          </cell>
          <cell r="AJ62">
            <v>0.24010948355008832</v>
          </cell>
          <cell r="AK62">
            <v>-0.73320435359707226</v>
          </cell>
          <cell r="AL62">
            <v>0.19827457283270178</v>
          </cell>
          <cell r="AM62">
            <v>-8.9858950458465703E-2</v>
          </cell>
          <cell r="AN62">
            <v>0.46148963051915182</v>
          </cell>
          <cell r="AP62">
            <v>-120.62329422513722</v>
          </cell>
          <cell r="AQ62">
            <v>-568.69588337971027</v>
          </cell>
          <cell r="AR62">
            <v>-15.891567990860494</v>
          </cell>
          <cell r="AS62">
            <v>27.306619038560711</v>
          </cell>
          <cell r="AT62">
            <v>116.47998318444024</v>
          </cell>
          <cell r="AU62">
            <v>-13.373667857029886</v>
          </cell>
          <cell r="AV62">
            <v>-102.59000702626963</v>
          </cell>
          <cell r="AW62">
            <v>-43.714495330560567</v>
          </cell>
          <cell r="AX62">
            <v>-273.78937336600211</v>
          </cell>
          <cell r="AY62">
            <v>93.911731411440996</v>
          </cell>
          <cell r="AZ62">
            <v>-170.27161468360282</v>
          </cell>
          <cell r="BA62">
            <v>79.034479895599361</v>
          </cell>
          <cell r="BB62">
            <v>189.41564919889788</v>
          </cell>
          <cell r="BC62">
            <v>-20.388390920290021</v>
          </cell>
          <cell r="BD62">
            <v>17.972941609329609</v>
          </cell>
          <cell r="BE62">
            <v>-32.369885648589843</v>
          </cell>
          <cell r="BF62">
            <v>47.861804567401123</v>
          </cell>
          <cell r="BG62">
            <v>-17.343252607297472</v>
          </cell>
          <cell r="BH62">
            <v>643.84179909998784</v>
          </cell>
          <cell r="BJ62">
            <v>-0.10323532542639846</v>
          </cell>
          <cell r="BK62">
            <v>-1.7357317196404098</v>
          </cell>
          <cell r="BL62">
            <v>-0.62191173660527399</v>
          </cell>
          <cell r="BM62">
            <v>2.0687598179078392</v>
          </cell>
          <cell r="BN62">
            <v>1.5205488765219322</v>
          </cell>
          <cell r="BO62">
            <v>-1.9150355272025354</v>
          </cell>
          <cell r="BP62">
            <v>-3.6052638461941289</v>
          </cell>
          <cell r="BQ62">
            <v>-0.88316512040925721</v>
          </cell>
          <cell r="BR62">
            <v>-3.6820105029685468</v>
          </cell>
          <cell r="BS62">
            <v>0.13517216913196961</v>
          </cell>
          <cell r="BT62">
            <v>0.34952020065250888</v>
          </cell>
          <cell r="BU62">
            <v>0.42229019885071661</v>
          </cell>
          <cell r="BV62">
            <v>0.18565522335420859</v>
          </cell>
          <cell r="BW62">
            <v>-1.1400280230401072</v>
          </cell>
          <cell r="BX62">
            <v>-0.75343448309510563</v>
          </cell>
          <cell r="BY62">
            <v>-0.61254799419979689</v>
          </cell>
          <cell r="BZ62">
            <v>0.43670160628144217</v>
          </cell>
          <cell r="CA62">
            <v>-0.26836700463590546</v>
          </cell>
          <cell r="CB62">
            <v>0.32499741819354</v>
          </cell>
          <cell r="CD62">
            <v>-338.74571613577427</v>
          </cell>
          <cell r="CE62">
            <v>-66.972877236599743</v>
          </cell>
          <cell r="CF62">
            <v>-151.22216245465461</v>
          </cell>
          <cell r="CG62">
            <v>95.198230470320595</v>
          </cell>
          <cell r="CH62">
            <v>67.54644759428993</v>
          </cell>
          <cell r="CI62">
            <v>-24.936009324239876</v>
          </cell>
          <cell r="CJ62">
            <v>-219.40177586743994</v>
          </cell>
          <cell r="CK62">
            <v>-69.629055327580318</v>
          </cell>
          <cell r="CL62">
            <v>-763.18218654450175</v>
          </cell>
          <cell r="CM62">
            <v>188.59833334997529</v>
          </cell>
          <cell r="CN62">
            <v>163.74356543269823</v>
          </cell>
          <cell r="CO62">
            <v>49.482343557900094</v>
          </cell>
          <cell r="CP62">
            <v>41.676956751300168</v>
          </cell>
          <cell r="CQ62">
            <v>-35.609645885859663</v>
          </cell>
          <cell r="CR62">
            <v>-56.961496213980354</v>
          </cell>
          <cell r="CS62">
            <v>-27.010255881699777</v>
          </cell>
          <cell r="CT62">
            <v>105.16582587410085</v>
          </cell>
          <cell r="CU62">
            <v>-51.888960284497443</v>
          </cell>
          <cell r="CV62">
            <v>454.03317675000289</v>
          </cell>
        </row>
        <row r="63">
          <cell r="B63">
            <v>326679.71027743135</v>
          </cell>
          <cell r="D63">
            <v>23958.091803122807</v>
          </cell>
          <cell r="J63">
            <v>19690.252195872501</v>
          </cell>
          <cell r="K63">
            <v>139489.55934973655</v>
          </cell>
          <cell r="T63">
            <v>139605.411316415</v>
          </cell>
          <cell r="V63">
            <v>-0.33899598384694585</v>
          </cell>
          <cell r="W63">
            <v>3.8213704725389652</v>
          </cell>
          <cell r="X63">
            <v>-0.85406895070482269</v>
          </cell>
          <cell r="Y63">
            <v>-0.26485521848917948</v>
          </cell>
          <cell r="Z63">
            <v>-2.4918029983117429</v>
          </cell>
          <cell r="AA63">
            <v>0.98967039542514623</v>
          </cell>
          <cell r="AB63">
            <v>-1.1947682354967237</v>
          </cell>
          <cell r="AC63">
            <v>-0.30864416651653626</v>
          </cell>
          <cell r="AD63">
            <v>-1.3718997277411771</v>
          </cell>
          <cell r="AE63">
            <v>-0.16001985517668516</v>
          </cell>
          <cell r="AF63">
            <v>-0.22844652548515976</v>
          </cell>
          <cell r="AG63">
            <v>0.12120742069177126</v>
          </cell>
          <cell r="AH63">
            <v>0.22810542024505054</v>
          </cell>
          <cell r="AI63">
            <v>-0.31593763024120314</v>
          </cell>
          <cell r="AJ63">
            <v>0.82889661596912134</v>
          </cell>
          <cell r="AK63">
            <v>0.21921667300752734</v>
          </cell>
          <cell r="AL63">
            <v>-0.81767743810378102</v>
          </cell>
          <cell r="AM63">
            <v>-0.23860004965432502</v>
          </cell>
          <cell r="AN63">
            <v>-0.39401884712677582</v>
          </cell>
          <cell r="AP63">
            <v>-1111.1980145251728</v>
          </cell>
          <cell r="AQ63">
            <v>144.88756883627002</v>
          </cell>
          <cell r="AR63">
            <v>-206.38126154677229</v>
          </cell>
          <cell r="AS63">
            <v>-12.439994144389857</v>
          </cell>
          <cell r="AT63">
            <v>-112.37502207546004</v>
          </cell>
          <cell r="AU63">
            <v>12.639885348530015</v>
          </cell>
          <cell r="AV63">
            <v>-70.087419739210418</v>
          </cell>
          <cell r="AW63">
            <v>-24.11871093623995</v>
          </cell>
          <cell r="AX63">
            <v>-273.88798478429817</v>
          </cell>
          <cell r="AY63">
            <v>-223.56874524039449</v>
          </cell>
          <cell r="AZ63">
            <v>-107.39691816609411</v>
          </cell>
          <cell r="BA63">
            <v>14.262596292301168</v>
          </cell>
          <cell r="BB63">
            <v>51.301489508899976</v>
          </cell>
          <cell r="BC63">
            <v>-9.7560488760600492</v>
          </cell>
          <cell r="BD63">
            <v>62.194466765240577</v>
          </cell>
          <cell r="BE63">
            <v>9.6071310615898255</v>
          </cell>
          <cell r="BF63">
            <v>-197.7717715494</v>
          </cell>
          <cell r="BG63">
            <v>-46.009690276900074</v>
          </cell>
          <cell r="BH63">
            <v>-552.24759178998647</v>
          </cell>
          <cell r="BJ63">
            <v>-0.78555830167307272</v>
          </cell>
          <cell r="BK63">
            <v>1.309958669111011</v>
          </cell>
          <cell r="BL63">
            <v>-1.2555224585351965</v>
          </cell>
          <cell r="BM63">
            <v>0.8735645047823315</v>
          </cell>
          <cell r="BN63">
            <v>0.62574320034589626</v>
          </cell>
          <cell r="BO63">
            <v>-1.4381306602808341</v>
          </cell>
          <cell r="BP63">
            <v>-4.5352679043195954</v>
          </cell>
          <cell r="BQ63">
            <v>-0.99584539350364709</v>
          </cell>
          <cell r="BR63">
            <v>-4.6018488293963493</v>
          </cell>
          <cell r="BS63">
            <v>-0.18377925887643753</v>
          </cell>
          <cell r="BT63">
            <v>-0.25774377259278891</v>
          </cell>
          <cell r="BU63">
            <v>0.63458713597424055</v>
          </cell>
          <cell r="BV63">
            <v>1.2062452481944153</v>
          </cell>
          <cell r="BW63">
            <v>-1.3879308740718632</v>
          </cell>
          <cell r="BX63">
            <v>0.15084888635115146</v>
          </cell>
          <cell r="BY63">
            <v>-0.78460049553095157</v>
          </cell>
          <cell r="BZ63">
            <v>-1.3179645049142041</v>
          </cell>
          <cell r="CA63">
            <v>-0.4735014913583746</v>
          </cell>
          <cell r="CB63">
            <v>-0.80024890455947517</v>
          </cell>
          <cell r="CD63">
            <v>-2586.5786674171104</v>
          </cell>
          <cell r="CE63">
            <v>50.898407472500367</v>
          </cell>
          <cell r="CF63">
            <v>-304.62384400016163</v>
          </cell>
          <cell r="CG63">
            <v>40.5674281604106</v>
          </cell>
          <cell r="CH63">
            <v>27.345398088040383</v>
          </cell>
          <cell r="CI63">
            <v>-18.819969870109844</v>
          </cell>
          <cell r="CJ63">
            <v>-275.3571345301807</v>
          </cell>
          <cell r="CK63">
            <v>-78.359565848320017</v>
          </cell>
          <cell r="CL63">
            <v>-949.82515810029872</v>
          </cell>
          <cell r="CM63">
            <v>-256.82486922421958</v>
          </cell>
          <cell r="CN63">
            <v>-121.20568473669846</v>
          </cell>
          <cell r="CO63">
            <v>74.291555786301615</v>
          </cell>
          <cell r="CP63">
            <v>268.66568081230071</v>
          </cell>
          <cell r="CQ63">
            <v>-43.32475390135005</v>
          </cell>
          <cell r="CR63">
            <v>11.395250333720469</v>
          </cell>
          <cell r="CS63">
            <v>-34.732866708140136</v>
          </cell>
          <cell r="CT63">
            <v>-320.39237978250094</v>
          </cell>
          <cell r="CU63">
            <v>-91.521671027898265</v>
          </cell>
          <cell r="CV63">
            <v>-1126.2032035650045</v>
          </cell>
        </row>
        <row r="64">
          <cell r="B64">
            <v>327477.66036708653</v>
          </cell>
          <cell r="D64">
            <v>24021.657151311982</v>
          </cell>
          <cell r="J64">
            <v>19351.655470481099</v>
          </cell>
          <cell r="K64">
            <v>140161.50871593738</v>
          </cell>
          <cell r="T64">
            <v>140091.37101239199</v>
          </cell>
          <cell r="V64">
            <v>0.24426068242118237</v>
          </cell>
          <cell r="W64">
            <v>-2.1574964430755572</v>
          </cell>
          <cell r="X64">
            <v>0.26531891066920998</v>
          </cell>
          <cell r="Y64">
            <v>0.7491775960046354</v>
          </cell>
          <cell r="Z64">
            <v>2.6403562545469939</v>
          </cell>
          <cell r="AA64">
            <v>-0.62806583610085509</v>
          </cell>
          <cell r="AB64">
            <v>-1.6201022181549396</v>
          </cell>
          <cell r="AC64">
            <v>0.1844195337714849</v>
          </cell>
          <cell r="AD64">
            <v>-1.7196159908118402</v>
          </cell>
          <cell r="AE64">
            <v>0.4817201870400023</v>
          </cell>
          <cell r="AF64">
            <v>0.43776957203347511</v>
          </cell>
          <cell r="AG64">
            <v>1.8159684031027412</v>
          </cell>
          <cell r="AH64">
            <v>1.5287565532670078</v>
          </cell>
          <cell r="AI64">
            <v>0.13243455943263704</v>
          </cell>
          <cell r="AJ64">
            <v>-9.8225252503159055E-2</v>
          </cell>
          <cell r="AK64">
            <v>-0.75952906972985845</v>
          </cell>
          <cell r="AL64">
            <v>-9.5850623064985818E-2</v>
          </cell>
          <cell r="AM64">
            <v>-0.16752820683909597</v>
          </cell>
          <cell r="AN64">
            <v>0.34809517152278868</v>
          </cell>
          <cell r="AP64">
            <v>797.95008965517627</v>
          </cell>
          <cell r="AQ64">
            <v>-84.927595320420096</v>
          </cell>
          <cell r="AR64">
            <v>63.565348189174983</v>
          </cell>
          <cell r="AS64">
            <v>35.094951410509566</v>
          </cell>
          <cell r="AT64">
            <v>116.10735744732028</v>
          </cell>
          <cell r="AU64">
            <v>-8.1009262922600556</v>
          </cell>
          <cell r="AV64">
            <v>-93.902847469309563</v>
          </cell>
          <cell r="AW64">
            <v>14.366813092909979</v>
          </cell>
          <cell r="AX64">
            <v>-338.59672539140229</v>
          </cell>
          <cell r="AY64">
            <v>671.94936620083172</v>
          </cell>
          <cell r="AZ64">
            <v>205.33338572179491</v>
          </cell>
          <cell r="BA64">
            <v>213.94579062209959</v>
          </cell>
          <cell r="BB64">
            <v>344.60551418010073</v>
          </cell>
          <cell r="BC64">
            <v>4.0766147399799593</v>
          </cell>
          <cell r="BD64">
            <v>-7.4312102799704007</v>
          </cell>
          <cell r="BE64">
            <v>-33.359193116119968</v>
          </cell>
          <cell r="BF64">
            <v>-22.993839916998695</v>
          </cell>
          <cell r="BG64">
            <v>-32.227695749999839</v>
          </cell>
          <cell r="BH64">
            <v>485.95969597698422</v>
          </cell>
          <cell r="BJ64">
            <v>-0.12575521961283309</v>
          </cell>
          <cell r="BK64">
            <v>-5.2299611702733007E-2</v>
          </cell>
          <cell r="BL64">
            <v>-0.73340168706268472</v>
          </cell>
          <cell r="BM64">
            <v>1.3085572338063844</v>
          </cell>
          <cell r="BN64">
            <v>3.08477940762375</v>
          </cell>
          <cell r="BO64">
            <v>-2.3698893144488142</v>
          </cell>
          <cell r="BP64">
            <v>-5.4418515510582077</v>
          </cell>
          <cell r="BQ64">
            <v>-0.18195210445349774</v>
          </cell>
          <cell r="BR64">
            <v>-5.3155887658426604</v>
          </cell>
          <cell r="BS64">
            <v>0.60095564360365117</v>
          </cell>
          <cell r="BT64">
            <v>0.26443474530934985</v>
          </cell>
          <cell r="BU64">
            <v>2.9707569678126378</v>
          </cell>
          <cell r="BV64">
            <v>3.1273369638754156</v>
          </cell>
          <cell r="BW64">
            <v>-1.4351163757321261</v>
          </cell>
          <cell r="BX64">
            <v>0.56930657136105012</v>
          </cell>
          <cell r="BY64">
            <v>-2.171573645251812</v>
          </cell>
          <cell r="BZ64">
            <v>-0.69040601794986278</v>
          </cell>
          <cell r="CA64">
            <v>-0.31972633815751106</v>
          </cell>
          <cell r="CB64">
            <v>1.1622151171186701E-2</v>
          </cell>
          <cell r="CD64">
            <v>-412.33878852665657</v>
          </cell>
          <cell r="CE64">
            <v>-2.0153568415298651</v>
          </cell>
          <cell r="CF64">
            <v>-177.47685707204801</v>
          </cell>
          <cell r="CG64">
            <v>60.960422161560018</v>
          </cell>
          <cell r="CH64">
            <v>135.06565531170054</v>
          </cell>
          <cell r="CI64">
            <v>-31.11268803260009</v>
          </cell>
          <cell r="CJ64">
            <v>-328.16362692116036</v>
          </cell>
          <cell r="CK64">
            <v>-14.226619591549934</v>
          </cell>
          <cell r="CL64">
            <v>-1086.4031478735997</v>
          </cell>
          <cell r="CM64">
            <v>837.27683439952671</v>
          </cell>
          <cell r="CN64">
            <v>124.24607124659815</v>
          </cell>
          <cell r="CO64">
            <v>346.07049471510072</v>
          </cell>
          <cell r="CP64">
            <v>694.02295156920081</v>
          </cell>
          <cell r="CQ64">
            <v>-44.878467819470188</v>
          </cell>
          <cell r="CR64">
            <v>42.784882278499936</v>
          </cell>
          <cell r="CS64">
            <v>-96.754115755269595</v>
          </cell>
          <cell r="CT64">
            <v>-166.6147521940984</v>
          </cell>
          <cell r="CU64">
            <v>-61.600229640996986</v>
          </cell>
          <cell r="CV64">
            <v>16.279738860990619</v>
          </cell>
        </row>
        <row r="65">
          <cell r="B65">
            <v>328064.59740262822</v>
          </cell>
          <cell r="D65">
            <v>23950.884888486722</v>
          </cell>
          <cell r="J65">
            <v>19367.947694874299</v>
          </cell>
          <cell r="K65">
            <v>140385.76004597713</v>
          </cell>
          <cell r="T65">
            <v>140665.71517278501</v>
          </cell>
          <cell r="V65">
            <v>0.17922964115590911</v>
          </cell>
          <cell r="W65">
            <v>-4.081000173615001</v>
          </cell>
          <cell r="X65">
            <v>-0.2946185701488746</v>
          </cell>
          <cell r="Y65">
            <v>0.62936682912504427</v>
          </cell>
          <cell r="Z65">
            <v>-0.12502167897068261</v>
          </cell>
          <cell r="AA65">
            <v>-0.88884961056507894</v>
          </cell>
          <cell r="AB65">
            <v>-1.4385911663631568</v>
          </cell>
          <cell r="AC65">
            <v>-1.8050236561695243E-2</v>
          </cell>
          <cell r="AD65">
            <v>8.4190339260903357E-2</v>
          </cell>
          <cell r="AE65">
            <v>0.15999494589791219</v>
          </cell>
          <cell r="AF65">
            <v>0.37363255933797745</v>
          </cell>
          <cell r="AG65">
            <v>-2.9451450454109906E-2</v>
          </cell>
          <cell r="AH65">
            <v>-7.5780167520456132E-2</v>
          </cell>
          <cell r="AI65">
            <v>-2.0966618598547537</v>
          </cell>
          <cell r="AJ65">
            <v>1.0081419892599586</v>
          </cell>
          <cell r="AK65">
            <v>5.3459508565500968E-3</v>
          </cell>
          <cell r="AL65">
            <v>0.95465888410688482</v>
          </cell>
          <cell r="AM65">
            <v>-0.89294608905743367</v>
          </cell>
          <cell r="AN65">
            <v>0.40997825650677111</v>
          </cell>
          <cell r="AP65">
            <v>586.93703554169042</v>
          </cell>
          <cell r="AQ65">
            <v>-157.1784164590299</v>
          </cell>
          <cell r="AR65">
            <v>-70.772262825259531</v>
          </cell>
          <cell r="AS65">
            <v>29.703335689790038</v>
          </cell>
          <cell r="AT65">
            <v>-5.6428783758401551</v>
          </cell>
          <cell r="AU65">
            <v>-11.392565644790011</v>
          </cell>
          <cell r="AV65">
            <v>-82.031395810049617</v>
          </cell>
          <cell r="AW65">
            <v>-1.4087586843697864</v>
          </cell>
          <cell r="AX65">
            <v>16.29222439320074</v>
          </cell>
          <cell r="AY65">
            <v>224.25133003975498</v>
          </cell>
          <cell r="AZ65">
            <v>176.01746861610445</v>
          </cell>
          <cell r="BA65">
            <v>-3.5327917941995111</v>
          </cell>
          <cell r="BB65">
            <v>-17.343171515698486</v>
          </cell>
          <cell r="BC65">
            <v>-64.625141922279909</v>
          </cell>
          <cell r="BD65">
            <v>76.195847477510142</v>
          </cell>
          <cell r="BE65">
            <v>0.23301555620946601</v>
          </cell>
          <cell r="BF65">
            <v>228.79593708170069</v>
          </cell>
          <cell r="BG65">
            <v>-171.48983345960005</v>
          </cell>
          <cell r="BH65">
            <v>574.34416039302596</v>
          </cell>
          <cell r="BJ65">
            <v>4.6678997748617057E-2</v>
          </cell>
          <cell r="BK65">
            <v>-15.272550034313326</v>
          </cell>
          <cell r="BL65">
            <v>-0.94903343129805195</v>
          </cell>
          <cell r="BM65">
            <v>1.70603401685685</v>
          </cell>
          <cell r="BN65">
            <v>2.6078174067936999</v>
          </cell>
          <cell r="BO65">
            <v>-1.5673314774621749</v>
          </cell>
          <cell r="BP65">
            <v>-5.8405813202250467</v>
          </cell>
          <cell r="BQ65">
            <v>-0.69832405664159714</v>
          </cell>
          <cell r="BR65">
            <v>-4.2987690851783338</v>
          </cell>
          <cell r="BS65">
            <v>0.54902448414806404</v>
          </cell>
          <cell r="BT65">
            <v>0.21974921201968201</v>
          </cell>
          <cell r="BU65">
            <v>2.5984635325949634</v>
          </cell>
          <cell r="BV65">
            <v>2.5468973859463784</v>
          </cell>
          <cell r="BW65">
            <v>-2.917715761501749</v>
          </cell>
          <cell r="BX65">
            <v>1.9896574152233448</v>
          </cell>
          <cell r="BY65">
            <v>-1.2659299699994908</v>
          </cell>
          <cell r="BZ65">
            <v>0.23154137911953754</v>
          </cell>
          <cell r="CA65">
            <v>-1.3837469166940841</v>
          </cell>
          <cell r="CB65">
            <v>0.8256516003566805</v>
          </cell>
          <cell r="CD65">
            <v>153.06581644655671</v>
          </cell>
          <cell r="CE65">
            <v>-665.91432632289025</v>
          </cell>
          <cell r="CF65">
            <v>-229.47974417371734</v>
          </cell>
          <cell r="CG65">
            <v>79.664911994470458</v>
          </cell>
          <cell r="CH65">
            <v>114.56944018046033</v>
          </cell>
          <cell r="CI65">
            <v>-20.227274445549938</v>
          </cell>
          <cell r="CJ65">
            <v>-348.61167004483923</v>
          </cell>
          <cell r="CK65">
            <v>-54.875151858260324</v>
          </cell>
          <cell r="CL65">
            <v>-869.98185914850183</v>
          </cell>
          <cell r="CM65">
            <v>766.5436824116332</v>
          </cell>
          <cell r="CN65">
            <v>103.68232148820243</v>
          </cell>
          <cell r="CO65">
            <v>303.71007501580061</v>
          </cell>
          <cell r="CP65">
            <v>567.9794813722001</v>
          </cell>
          <cell r="CQ65">
            <v>-90.69296697865002</v>
          </cell>
          <cell r="CR65">
            <v>148.93204557210993</v>
          </cell>
          <cell r="CS65">
            <v>-55.88893214691052</v>
          </cell>
          <cell r="CT65">
            <v>55.892130182703113</v>
          </cell>
          <cell r="CU65">
            <v>-267.07047209379743</v>
          </cell>
          <cell r="CV65">
            <v>1151.8980636800115</v>
          </cell>
        </row>
        <row r="66">
          <cell r="B66">
            <v>328934.27445481729</v>
          </cell>
          <cell r="D66">
            <v>23876.372059548539</v>
          </cell>
          <cell r="J66">
            <v>19288.975321160498</v>
          </cell>
          <cell r="K66">
            <v>140911.64768050105</v>
          </cell>
          <cell r="T66">
            <v>140996.356985133</v>
          </cell>
          <cell r="V66">
            <v>0.26509323440400134</v>
          </cell>
          <cell r="W66">
            <v>4.5105507685807789</v>
          </cell>
          <cell r="X66">
            <v>-0.31110678910239997</v>
          </cell>
          <cell r="Y66">
            <v>-0.48445071008091922</v>
          </cell>
          <cell r="Z66">
            <v>1.5856209772339147</v>
          </cell>
          <cell r="AA66">
            <v>-5.5874308805381467E-3</v>
          </cell>
          <cell r="AB66">
            <v>-2.181998473193425</v>
          </cell>
          <cell r="AC66">
            <v>-3.5855845363585992E-3</v>
          </cell>
          <cell r="AD66">
            <v>-0.40774776428532666</v>
          </cell>
          <cell r="AE66">
            <v>0.37460183593527319</v>
          </cell>
          <cell r="AF66">
            <v>0.58777178179942879</v>
          </cell>
          <cell r="AG66">
            <v>5.4317908303702644E-2</v>
          </cell>
          <cell r="AH66">
            <v>-0.76665986462711722</v>
          </cell>
          <cell r="AI66">
            <v>-0.33673280147051843</v>
          </cell>
          <cell r="AJ66">
            <v>-1.6029036214881942</v>
          </cell>
          <cell r="AK66">
            <v>0.64137777275230512</v>
          </cell>
          <cell r="AL66">
            <v>2.1338355148279975</v>
          </cell>
          <cell r="AM66">
            <v>2.6577163618513033E-2</v>
          </cell>
          <cell r="AN66">
            <v>0.2350550110535865</v>
          </cell>
          <cell r="AP66">
            <v>869.67705218907213</v>
          </cell>
          <cell r="AQ66">
            <v>166.63280796917979</v>
          </cell>
          <cell r="AR66">
            <v>-74.512828938182793</v>
          </cell>
          <cell r="AS66">
            <v>-23.00783269402018</v>
          </cell>
          <cell r="AT66">
            <v>71.477843888040297</v>
          </cell>
          <cell r="AU66">
            <v>-7.0978682540044247E-2</v>
          </cell>
          <cell r="AV66">
            <v>-122.63206946028004</v>
          </cell>
          <cell r="AW66">
            <v>-0.27979198938010086</v>
          </cell>
          <cell r="AX66">
            <v>-78.972373713801062</v>
          </cell>
          <cell r="AY66">
            <v>525.8876345239114</v>
          </cell>
          <cell r="AZ66">
            <v>277.93256158269651</v>
          </cell>
          <cell r="BA66">
            <v>6.5136807270991994</v>
          </cell>
          <cell r="BB66">
            <v>-175.32605155800047</v>
          </cell>
          <cell r="BC66">
            <v>-10.161458274350025</v>
          </cell>
          <cell r="BD66">
            <v>-122.36955841831968</v>
          </cell>
          <cell r="BE66">
            <v>27.957418997290006</v>
          </cell>
          <cell r="BF66">
            <v>516.28248810699733</v>
          </cell>
          <cell r="BG66">
            <v>5.0585533604971715</v>
          </cell>
          <cell r="BH66">
            <v>330.64181234798161</v>
          </cell>
          <cell r="BJ66">
            <v>0.34880960207792633</v>
          </cell>
          <cell r="BK66">
            <v>1.8307851184952373</v>
          </cell>
          <cell r="BL66">
            <v>-1.1922503104041082</v>
          </cell>
          <cell r="BM66">
            <v>0.62488956788828709</v>
          </cell>
          <cell r="BN66">
            <v>1.5425848709595957</v>
          </cell>
          <cell r="BO66">
            <v>-0.54217715227632413</v>
          </cell>
          <cell r="BP66">
            <v>-6.2843770123359732</v>
          </cell>
          <cell r="BQ66">
            <v>-0.14640200740678733</v>
          </cell>
          <cell r="BR66">
            <v>-3.381887992103294</v>
          </cell>
          <cell r="BS66">
            <v>0.85784321192017288</v>
          </cell>
          <cell r="BT66">
            <v>1.1739308262012527</v>
          </cell>
          <cell r="BU66">
            <v>1.9647093167865393</v>
          </cell>
          <cell r="BV66">
            <v>0.90367043531716096</v>
          </cell>
          <cell r="BW66">
            <v>-2.6057934441438335</v>
          </cell>
          <cell r="BX66">
            <v>0.11447714893015881</v>
          </cell>
          <cell r="BY66">
            <v>0.10127531794399403</v>
          </cell>
          <cell r="BZ66">
            <v>2.1677449462616849</v>
          </cell>
          <cell r="CA66">
            <v>-1.2688187104756832</v>
          </cell>
          <cell r="CB66">
            <v>0.59839618003130202</v>
          </cell>
          <cell r="CD66">
            <v>1143.3661628607661</v>
          </cell>
          <cell r="CE66">
            <v>69.414365025999814</v>
          </cell>
          <cell r="CF66">
            <v>-288.10100512103963</v>
          </cell>
          <cell r="CG66">
            <v>29.350460261889566</v>
          </cell>
          <cell r="CH66">
            <v>69.567300884060387</v>
          </cell>
          <cell r="CI66">
            <v>-6.9245852710600957</v>
          </cell>
          <cell r="CJ66">
            <v>-368.65373247884963</v>
          </cell>
          <cell r="CK66">
            <v>-11.440448517079858</v>
          </cell>
          <cell r="CL66">
            <v>-675.16485949630078</v>
          </cell>
          <cell r="CM66">
            <v>1198.5195855241036</v>
          </cell>
          <cell r="CN66">
            <v>551.88649775450176</v>
          </cell>
          <cell r="CO66">
            <v>231.18927584730045</v>
          </cell>
          <cell r="CP66">
            <v>203.23778061530174</v>
          </cell>
          <cell r="CQ66">
            <v>-80.466034332710024</v>
          </cell>
          <cell r="CR66">
            <v>8.5895455444606341</v>
          </cell>
          <cell r="CS66">
            <v>4.4383724989693292</v>
          </cell>
          <cell r="CT66">
            <v>524.31281372229932</v>
          </cell>
          <cell r="CU66">
            <v>-244.66866612600279</v>
          </cell>
          <cell r="CV66">
            <v>838.69807692800532</v>
          </cell>
        </row>
        <row r="67">
          <cell r="B67">
            <v>330052.37806826894</v>
          </cell>
          <cell r="D67">
            <v>23814.205121599669</v>
          </cell>
          <cell r="J67">
            <v>19302.057287543499</v>
          </cell>
          <cell r="K67">
            <v>141988.98883361332</v>
          </cell>
          <cell r="T67">
            <v>140969.25721428401</v>
          </cell>
          <cell r="V67">
            <v>0.33991702911009281</v>
          </cell>
          <cell r="W67">
            <v>3.0289964516641454</v>
          </cell>
          <cell r="X67">
            <v>-0.26037011734372228</v>
          </cell>
          <cell r="Y67">
            <v>0.57318494785703056</v>
          </cell>
          <cell r="Z67">
            <v>1.1547035627879509</v>
          </cell>
          <cell r="AA67">
            <v>-0.99279361950058709</v>
          </cell>
          <cell r="AB67">
            <v>-1.9726232055577775</v>
          </cell>
          <cell r="AC67">
            <v>-0.2701320132335705</v>
          </cell>
          <cell r="AD67">
            <v>6.7820950388419732E-2</v>
          </cell>
          <cell r="AE67">
            <v>0.76455081666138014</v>
          </cell>
          <cell r="AF67">
            <v>1.0850451573850339</v>
          </cell>
          <cell r="AG67">
            <v>1.7926192539350794</v>
          </cell>
          <cell r="AH67">
            <v>3.1065386639596904</v>
          </cell>
          <cell r="AI67">
            <v>0.77719666451370184</v>
          </cell>
          <cell r="AJ67">
            <v>0.43652948493215771</v>
          </cell>
          <cell r="AK67">
            <v>0.48718717468725359</v>
          </cell>
          <cell r="AL67">
            <v>-1.8120172233877407</v>
          </cell>
          <cell r="AM67">
            <v>5.9998287269902306E-2</v>
          </cell>
          <cell r="AN67">
            <v>-1.9220192229396638E-2</v>
          </cell>
          <cell r="AP67">
            <v>1118.1036134516471</v>
          </cell>
          <cell r="AQ67">
            <v>116.94720275419013</v>
          </cell>
          <cell r="AR67">
            <v>-62.166937948870327</v>
          </cell>
          <cell r="AS67">
            <v>27.090176551439981</v>
          </cell>
          <cell r="AT67">
            <v>52.877973934249894</v>
          </cell>
          <cell r="AU67">
            <v>-12.611027742030046</v>
          </cell>
          <cell r="AV67">
            <v>-108.44575042014003</v>
          </cell>
          <cell r="AW67">
            <v>-21.078310272389899</v>
          </cell>
          <cell r="AX67">
            <v>13.08196638300069</v>
          </cell>
          <cell r="AY67">
            <v>1077.3411531122692</v>
          </cell>
          <cell r="AZ67">
            <v>516.08792585210176</v>
          </cell>
          <cell r="BA67">
            <v>215.08361252619943</v>
          </cell>
          <cell r="BB67">
            <v>704.98211145729874</v>
          </cell>
          <cell r="BC67">
            <v>23.37419500993974</v>
          </cell>
          <cell r="BD67">
            <v>32.791542687879883</v>
          </cell>
          <cell r="BE67">
            <v>21.372513031940798</v>
          </cell>
          <cell r="BF67">
            <v>-447.77353149989722</v>
          </cell>
          <cell r="BG67">
            <v>11.422784046801098</v>
          </cell>
          <cell r="BH67">
            <v>-27.099770848988555</v>
          </cell>
          <cell r="BJ67">
            <v>1.0324081002684116</v>
          </cell>
          <cell r="BK67">
            <v>1.0536034237638603</v>
          </cell>
          <cell r="BL67">
            <v>-0.60057655136116495</v>
          </cell>
          <cell r="BM67">
            <v>1.4704059540807224</v>
          </cell>
          <cell r="BN67">
            <v>5.3399651256325953</v>
          </cell>
          <cell r="BO67">
            <v>-2.4945704418716352</v>
          </cell>
          <cell r="BP67">
            <v>-7.0221634818527718</v>
          </cell>
          <cell r="BQ67">
            <v>-0.10782717772775952</v>
          </cell>
          <cell r="BR67">
            <v>-1.9715080562064946</v>
          </cell>
          <cell r="BS67">
            <v>1.7918398305424743</v>
          </cell>
          <cell r="BT67">
            <v>2.5058847953999264</v>
          </cell>
          <cell r="BU67">
            <v>3.6668963570326341</v>
          </cell>
          <cell r="BV67">
            <v>3.80150511128996</v>
          </cell>
          <cell r="BW67">
            <v>-1.5377696822134856</v>
          </cell>
          <cell r="BX67">
            <v>-0.27510987911999463</v>
          </cell>
          <cell r="BY67">
            <v>0.36893046289740994</v>
          </cell>
          <cell r="BZ67">
            <v>1.1434751878134142</v>
          </cell>
          <cell r="CA67">
            <v>-0.97330394674652876</v>
          </cell>
          <cell r="CB67">
            <v>0.97692910683659928</v>
          </cell>
          <cell r="CD67">
            <v>3372.6677908375859</v>
          </cell>
          <cell r="CE67">
            <v>41.473998943919923</v>
          </cell>
          <cell r="CF67">
            <v>-143.88668152313767</v>
          </cell>
          <cell r="CG67">
            <v>68.880630957719404</v>
          </cell>
          <cell r="CH67">
            <v>234.82029689377032</v>
          </cell>
          <cell r="CI67">
            <v>-32.175498361620157</v>
          </cell>
          <cell r="CJ67">
            <v>-407.01206315977925</v>
          </cell>
          <cell r="CK67">
            <v>-8.4000478532298075</v>
          </cell>
          <cell r="CL67">
            <v>-388.19490832900192</v>
          </cell>
          <cell r="CM67">
            <v>2499.4294838767673</v>
          </cell>
          <cell r="CN67">
            <v>1175.3713417726976</v>
          </cell>
          <cell r="CO67">
            <v>432.01029208119871</v>
          </cell>
          <cell r="CP67">
            <v>856.91840256370051</v>
          </cell>
          <cell r="CQ67">
            <v>-47.335790446710234</v>
          </cell>
          <cell r="CR67">
            <v>-20.81337853290006</v>
          </cell>
          <cell r="CS67">
            <v>16.203754469320302</v>
          </cell>
          <cell r="CT67">
            <v>274.31105377180211</v>
          </cell>
          <cell r="CU67">
            <v>-187.23619180230162</v>
          </cell>
          <cell r="CV67">
            <v>1363.8458978690032</v>
          </cell>
        </row>
        <row r="68">
          <cell r="B68">
            <v>330853.11392055708</v>
          </cell>
          <cell r="D68">
            <v>23685.66879584478</v>
          </cell>
          <cell r="J68">
            <v>19286.711547978601</v>
          </cell>
          <cell r="K68">
            <v>142431.26145704227</v>
          </cell>
          <cell r="T68">
            <v>141506.509229769</v>
          </cell>
          <cell r="V68">
            <v>0.24260872076569129</v>
          </cell>
          <cell r="W68">
            <v>-0.87752301401404775</v>
          </cell>
          <cell r="X68">
            <v>-0.53974644586523013</v>
          </cell>
          <cell r="Y68">
            <v>-1.0080729482584205</v>
          </cell>
          <cell r="Z68">
            <v>0.65956921583607553</v>
          </cell>
          <cell r="AA68">
            <v>0.94308872322754755</v>
          </cell>
          <cell r="AB68">
            <v>-1.5578815138726498</v>
          </cell>
          <cell r="AC68">
            <v>-0.50215245296660882</v>
          </cell>
          <cell r="AD68">
            <v>-7.9503129310476428E-2</v>
          </cell>
          <cell r="AE68">
            <v>0.31148374748075636</v>
          </cell>
          <cell r="AF68">
            <v>0.60400422123467745</v>
          </cell>
          <cell r="AG68">
            <v>0.5884303478166597</v>
          </cell>
          <cell r="AH68">
            <v>0.43505037206181818</v>
          </cell>
          <cell r="AI68">
            <v>1.3017396182245067</v>
          </cell>
          <cell r="AJ68">
            <v>7.8133019795356695E-2</v>
          </cell>
          <cell r="AK68">
            <v>3.1404271909551973E-2</v>
          </cell>
          <cell r="AL68">
            <v>2.7970991960346581E-2</v>
          </cell>
          <cell r="AM68">
            <v>-0.39535006438010667</v>
          </cell>
          <cell r="AN68">
            <v>0.38111289376259183</v>
          </cell>
          <cell r="AP68">
            <v>800.73585228814045</v>
          </cell>
          <cell r="AQ68">
            <v>-34.906721306000236</v>
          </cell>
          <cell r="AR68">
            <v>-128.53632575488882</v>
          </cell>
          <cell r="AS68">
            <v>-47.917176827069852</v>
          </cell>
          <cell r="AT68">
            <v>30.552781900219998</v>
          </cell>
          <cell r="AU68">
            <v>11.860714772700021</v>
          </cell>
          <cell r="AV68">
            <v>-83.955703589020231</v>
          </cell>
          <cell r="AW68">
            <v>-39.076942011719439</v>
          </cell>
          <cell r="AX68">
            <v>-15.345739564898395</v>
          </cell>
          <cell r="AY68">
            <v>442.27262342895847</v>
          </cell>
          <cell r="AZ68">
            <v>290.40411692809721</v>
          </cell>
          <cell r="BA68">
            <v>71.867182333800883</v>
          </cell>
          <cell r="BB68">
            <v>101.7951498375005</v>
          </cell>
          <cell r="BC68">
            <v>39.454099093400146</v>
          </cell>
          <cell r="BD68">
            <v>5.8948746294299781</v>
          </cell>
          <cell r="BE68">
            <v>1.3843922594196556</v>
          </cell>
          <cell r="BF68">
            <v>6.7867570550988603</v>
          </cell>
          <cell r="BG68">
            <v>-75.313948707800591</v>
          </cell>
          <cell r="BH68">
            <v>537.25201548499172</v>
          </cell>
          <cell r="BJ68">
            <v>1.0307431504447795</v>
          </cell>
          <cell r="BK68">
            <v>2.3755843890003403</v>
          </cell>
          <cell r="BL68">
            <v>-1.3986893300109049</v>
          </cell>
          <cell r="BM68">
            <v>-0.29942413628890607</v>
          </cell>
          <cell r="BN68">
            <v>3.3070801553032991</v>
          </cell>
          <cell r="BO68">
            <v>-0.95292690339673358</v>
          </cell>
          <cell r="BP68">
            <v>-6.9633593297725334</v>
          </cell>
          <cell r="BQ68">
            <v>-0.7923963739494666</v>
          </cell>
          <cell r="BR68">
            <v>-0.33559879464349907</v>
          </cell>
          <cell r="BS68">
            <v>1.6193837822514823</v>
          </cell>
          <cell r="BT68">
            <v>2.6755423841001935</v>
          </cell>
          <cell r="BU68">
            <v>2.4170427009947426</v>
          </cell>
          <cell r="BV68">
            <v>2.6833160226738872</v>
          </cell>
          <cell r="BW68">
            <v>-0.38796857613748736</v>
          </cell>
          <cell r="BX68">
            <v>-9.9063864208559504E-2</v>
          </cell>
          <cell r="BY68">
            <v>1.1688574767823923</v>
          </cell>
          <cell r="BZ68">
            <v>1.2688328283632311</v>
          </cell>
          <cell r="CA68">
            <v>-1.1992869904974945</v>
          </cell>
          <cell r="CB68">
            <v>1.0101537354872736</v>
          </cell>
          <cell r="CD68">
            <v>3375.4535534705501</v>
          </cell>
          <cell r="CE68">
            <v>91.494872958339784</v>
          </cell>
          <cell r="CF68">
            <v>-335.98835546720147</v>
          </cell>
          <cell r="CG68">
            <v>-14.131497279860014</v>
          </cell>
          <cell r="CH68">
            <v>149.26572134667003</v>
          </cell>
          <cell r="CI68">
            <v>-12.21385729666008</v>
          </cell>
          <cell r="CJ68">
            <v>-397.06491927948991</v>
          </cell>
          <cell r="CK68">
            <v>-61.843802957859225</v>
          </cell>
          <cell r="CL68">
            <v>-64.943922502498026</v>
          </cell>
          <cell r="CM68">
            <v>2269.7527411048941</v>
          </cell>
          <cell r="CN68">
            <v>1260.4420729789999</v>
          </cell>
          <cell r="CO68">
            <v>289.9316837929</v>
          </cell>
          <cell r="CP68">
            <v>614.10803822110029</v>
          </cell>
          <cell r="CQ68">
            <v>-11.958306093290048</v>
          </cell>
          <cell r="CR68">
            <v>-7.4872936234996814</v>
          </cell>
          <cell r="CS68">
            <v>50.947339844859926</v>
          </cell>
          <cell r="CT68">
            <v>304.09165074389966</v>
          </cell>
          <cell r="CU68">
            <v>-230.32244476010237</v>
          </cell>
          <cell r="CV68">
            <v>1415.1382173770107</v>
          </cell>
        </row>
        <row r="69">
          <cell r="B69">
            <v>330059.06857870019</v>
          </cell>
          <cell r="D69">
            <v>23621.496217602082</v>
          </cell>
          <cell r="J69">
            <v>19347.819526622399</v>
          </cell>
          <cell r="K69">
            <v>142200.56675247598</v>
          </cell>
          <cell r="T69">
            <v>141046.87976444999</v>
          </cell>
          <cell r="V69">
            <v>-0.23999935574054998</v>
          </cell>
          <cell r="W69">
            <v>-2.5528156156351955</v>
          </cell>
          <cell r="X69">
            <v>-0.27093420412074298</v>
          </cell>
          <cell r="Y69">
            <v>-8.2114743992167671E-2</v>
          </cell>
          <cell r="Z69">
            <v>0.92617527254217347</v>
          </cell>
          <cell r="AA69">
            <v>-0.48108589760166298</v>
          </cell>
          <cell r="AB69">
            <v>1.1997688352022529</v>
          </cell>
          <cell r="AC69">
            <v>-2.0798166977206711</v>
          </cell>
          <cell r="AD69">
            <v>0.31683980180750027</v>
          </cell>
          <cell r="AE69">
            <v>-0.16196915073722895</v>
          </cell>
          <cell r="AF69">
            <v>0.12002277738611955</v>
          </cell>
          <cell r="AG69">
            <v>0.28331984457112824</v>
          </cell>
          <cell r="AH69">
            <v>-2.6554238080356285E-2</v>
          </cell>
          <cell r="AI69">
            <v>-7.971976772870315E-2</v>
          </cell>
          <cell r="AJ69">
            <v>-1.2995734232819411</v>
          </cell>
          <cell r="AK69">
            <v>0.81619096799661062</v>
          </cell>
          <cell r="AL69">
            <v>-1.2944085310598541</v>
          </cell>
          <cell r="AM69">
            <v>0.32370879083056803</v>
          </cell>
          <cell r="AN69">
            <v>-0.32481153539919427</v>
          </cell>
          <cell r="AP69">
            <v>-794.04534185689408</v>
          </cell>
          <cell r="AQ69">
            <v>-100.65657237263986</v>
          </cell>
          <cell r="AR69">
            <v>-64.172578242698364</v>
          </cell>
          <cell r="AS69">
            <v>-3.8638493382795787</v>
          </cell>
          <cell r="AT69">
            <v>43.185567556459318</v>
          </cell>
          <cell r="AU69">
            <v>-6.1074163295199924</v>
          </cell>
          <cell r="AV69">
            <v>63.649399331589848</v>
          </cell>
          <cell r="AW69">
            <v>-161.03627946295001</v>
          </cell>
          <cell r="AX69">
            <v>61.10797864379856</v>
          </cell>
          <cell r="AY69">
            <v>-230.69470456629642</v>
          </cell>
          <cell r="AZ69">
            <v>58.055281359003857</v>
          </cell>
          <cell r="BA69">
            <v>34.806518146298913</v>
          </cell>
          <cell r="BB69">
            <v>-6.2403175198996905</v>
          </cell>
          <cell r="BC69">
            <v>-2.4476591307397939</v>
          </cell>
          <cell r="BD69">
            <v>-98.125069963400165</v>
          </cell>
          <cell r="BE69">
            <v>35.991387011419647</v>
          </cell>
          <cell r="BF69">
            <v>-314.15737592169899</v>
          </cell>
          <cell r="BG69">
            <v>61.422531452699332</v>
          </cell>
          <cell r="BH69">
            <v>-459.62946531901252</v>
          </cell>
          <cell r="BJ69">
            <v>0.60795074868262855</v>
          </cell>
          <cell r="BK69">
            <v>4.0066354577208863</v>
          </cell>
          <cell r="BL69">
            <v>-1.3752672288236734</v>
          </cell>
          <cell r="BM69">
            <v>-1.0043388623912519</v>
          </cell>
          <cell r="BN69">
            <v>4.3944004186418084</v>
          </cell>
          <cell r="BO69">
            <v>-0.54542681763105616</v>
          </cell>
          <cell r="BP69">
            <v>-4.472890145848174</v>
          </cell>
          <cell r="BQ69">
            <v>-2.8381947438762545</v>
          </cell>
          <cell r="BR69">
            <v>-0.10392514771829786</v>
          </cell>
          <cell r="BS69">
            <v>1.2927284832197294</v>
          </cell>
          <cell r="BT69">
            <v>2.4161164646444355</v>
          </cell>
          <cell r="BU69">
            <v>2.7374681817289082</v>
          </cell>
          <cell r="BV69">
            <v>2.7339011728775287</v>
          </cell>
          <cell r="BW69">
            <v>1.6641749245608572</v>
          </cell>
          <cell r="BX69">
            <v>-2.3814831376216206</v>
          </cell>
          <cell r="BY69">
            <v>1.9891362648295274</v>
          </cell>
          <cell r="BZ69">
            <v>-0.98723375245401979</v>
          </cell>
          <cell r="CA69">
            <v>1.3607196907594599E-2</v>
          </cell>
          <cell r="CB69">
            <v>0.27097192176273044</v>
          </cell>
          <cell r="CD69">
            <v>1994.4711760719656</v>
          </cell>
          <cell r="CE69">
            <v>148.01671704472983</v>
          </cell>
          <cell r="CF69">
            <v>-329.38867088464031</v>
          </cell>
          <cell r="CG69">
            <v>-47.69868230792963</v>
          </cell>
          <cell r="CH69">
            <v>198.09416727896951</v>
          </cell>
          <cell r="CI69">
            <v>-6.9287079813900618</v>
          </cell>
          <cell r="CJ69">
            <v>-251.38412413785045</v>
          </cell>
          <cell r="CK69">
            <v>-221.47132373643944</v>
          </cell>
          <cell r="CL69">
            <v>-20.128168251900206</v>
          </cell>
          <cell r="CM69">
            <v>1814.8067064988427</v>
          </cell>
          <cell r="CN69">
            <v>1142.4798857218993</v>
          </cell>
          <cell r="CO69">
            <v>328.27099373339843</v>
          </cell>
          <cell r="CP69">
            <v>625.21089221689908</v>
          </cell>
          <cell r="CQ69">
            <v>50.219176698250067</v>
          </cell>
          <cell r="CR69">
            <v>-181.80821106440999</v>
          </cell>
          <cell r="CS69">
            <v>86.705711300070107</v>
          </cell>
          <cell r="CT69">
            <v>-238.86166225950001</v>
          </cell>
          <cell r="CU69">
            <v>2.5899201521970099</v>
          </cell>
          <cell r="CV69">
            <v>381.16459166497225</v>
          </cell>
        </row>
        <row r="70">
          <cell r="B70">
            <v>329159.69167421712</v>
          </cell>
          <cell r="D70">
            <v>23532.146359888051</v>
          </cell>
          <cell r="J70">
            <v>19405.565533465498</v>
          </cell>
          <cell r="K70">
            <v>141193.14878683144</v>
          </cell>
          <cell r="T70">
            <v>140970.74680277999</v>
          </cell>
          <cell r="V70">
            <v>-0.27248968142459251</v>
          </cell>
          <cell r="W70">
            <v>5.6158425661387845</v>
          </cell>
          <cell r="X70">
            <v>-0.37825655449992279</v>
          </cell>
          <cell r="Y70">
            <v>7.2566075138524866E-2</v>
          </cell>
          <cell r="Z70">
            <v>-1.6232031364941002</v>
          </cell>
          <cell r="AA70">
            <v>0.28437482472816189</v>
          </cell>
          <cell r="AB70">
            <v>0.5455771820824129</v>
          </cell>
          <cell r="AC70">
            <v>-0.6496868742998263</v>
          </cell>
          <cell r="AD70">
            <v>0.29846260847967709</v>
          </cell>
          <cell r="AE70">
            <v>-0.70844862903964856</v>
          </cell>
          <cell r="AF70">
            <v>-0.55554466163850735</v>
          </cell>
          <cell r="AG70">
            <v>0.71539150019468423</v>
          </cell>
          <cell r="AH70">
            <v>-1.9517655920143984</v>
          </cell>
          <cell r="AI70">
            <v>-0.75160979258227512</v>
          </cell>
          <cell r="AJ70">
            <v>-0.35084330712589207</v>
          </cell>
          <cell r="AK70">
            <v>-0.38804693824255887</v>
          </cell>
          <cell r="AL70">
            <v>-0.37526606384471473</v>
          </cell>
          <cell r="AM70">
            <v>-1.1116270772361658</v>
          </cell>
          <cell r="AN70">
            <v>-5.3977061950705174E-2</v>
          </cell>
          <cell r="AP70">
            <v>-899.37690448306967</v>
          </cell>
          <cell r="AQ70">
            <v>215.77787370240003</v>
          </cell>
          <cell r="AR70">
            <v>-89.349857714030804</v>
          </cell>
          <cell r="AS70">
            <v>3.4117398516791582</v>
          </cell>
          <cell r="AT70">
            <v>-76.387472150909161</v>
          </cell>
          <cell r="AU70">
            <v>3.5927886867900725</v>
          </cell>
          <cell r="AV70">
            <v>29.290882162549678</v>
          </cell>
          <cell r="AW70">
            <v>-49.257796264140779</v>
          </cell>
          <cell r="AX70">
            <v>57.746006843099167</v>
          </cell>
          <cell r="AY70">
            <v>-1007.417965644534</v>
          </cell>
          <cell r="AZ70">
            <v>-269.04069752720534</v>
          </cell>
          <cell r="BA70">
            <v>88.136553675300092</v>
          </cell>
          <cell r="BB70">
            <v>-458.54837830130054</v>
          </cell>
          <cell r="BC70">
            <v>-23.058496426580405</v>
          </cell>
          <cell r="BD70">
            <v>-26.146368871480263</v>
          </cell>
          <cell r="BE70">
            <v>-17.251280830229916</v>
          </cell>
          <cell r="BF70">
            <v>-89.899430667603156</v>
          </cell>
          <cell r="BG70">
            <v>-211.60986669539852</v>
          </cell>
          <cell r="BH70">
            <v>-76.132961669994984</v>
          </cell>
          <cell r="BJ70">
            <v>6.8529562561825408E-2</v>
          </cell>
          <cell r="BK70">
            <v>5.1065979037860476</v>
          </cell>
          <cell r="BL70">
            <v>-1.4417001829338916</v>
          </cell>
          <cell r="BM70">
            <v>-0.45023203877420093</v>
          </cell>
          <cell r="BN70">
            <v>1.0968543074989068</v>
          </cell>
          <cell r="BO70">
            <v>-0.25702997995147303</v>
          </cell>
          <cell r="BP70">
            <v>-1.8091941472579642</v>
          </cell>
          <cell r="BQ70">
            <v>-3.4659809305979672</v>
          </cell>
          <cell r="BR70">
            <v>0.60443963644403187</v>
          </cell>
          <cell r="BS70">
            <v>0.1997713538689716</v>
          </cell>
          <cell r="BT70">
            <v>1.2520184042848825</v>
          </cell>
          <cell r="BU70">
            <v>3.4162697420466293</v>
          </cell>
          <cell r="BV70">
            <v>1.5069895874091355</v>
          </cell>
          <cell r="BW70">
            <v>1.2409685800152559</v>
          </cell>
          <cell r="BX70">
            <v>-1.1393299094397458</v>
          </cell>
          <cell r="BY70">
            <v>0.94592581354671079</v>
          </cell>
          <cell r="BZ70">
            <v>-3.419660644562672</v>
          </cell>
          <cell r="CA70">
            <v>-1.1244494584599862</v>
          </cell>
          <cell r="CB70">
            <v>-1.8163719191488514E-2</v>
          </cell>
          <cell r="CD70">
            <v>225.41721939982381</v>
          </cell>
          <cell r="CE70">
            <v>197.16178277795007</v>
          </cell>
          <cell r="CF70">
            <v>-344.22569966048832</v>
          </cell>
          <cell r="CG70">
            <v>-21.279109762230291</v>
          </cell>
          <cell r="CH70">
            <v>50.228851240020049</v>
          </cell>
          <cell r="CI70">
            <v>-3.2649406120599451</v>
          </cell>
          <cell r="CJ70">
            <v>-99.461172515020735</v>
          </cell>
          <cell r="CK70">
            <v>-270.44932801120012</v>
          </cell>
          <cell r="CL70">
            <v>116.59021230500002</v>
          </cell>
          <cell r="CM70">
            <v>281.50110633039731</v>
          </cell>
          <cell r="CN70">
            <v>595.50662661199749</v>
          </cell>
          <cell r="CO70">
            <v>409.89386668159932</v>
          </cell>
          <cell r="CP70">
            <v>341.98856547359901</v>
          </cell>
          <cell r="CQ70">
            <v>37.322138546019687</v>
          </cell>
          <cell r="CR70">
            <v>-85.585021517570567</v>
          </cell>
          <cell r="CS70">
            <v>41.497011472550184</v>
          </cell>
          <cell r="CT70">
            <v>-845.0435810341005</v>
          </cell>
          <cell r="CU70">
            <v>-214.07849990369868</v>
          </cell>
          <cell r="CV70">
            <v>-25.610182353004348</v>
          </cell>
        </row>
        <row r="71">
          <cell r="B71">
            <v>330926.01708770631</v>
          </cell>
          <cell r="D71">
            <v>23693.27225861105</v>
          </cell>
          <cell r="J71">
            <v>19521.685687939502</v>
          </cell>
          <cell r="K71">
            <v>142186.25735442067</v>
          </cell>
          <cell r="T71">
            <v>140933.88411408101</v>
          </cell>
          <cell r="V71">
            <v>0.53661655973278322</v>
          </cell>
          <cell r="W71">
            <v>13.130173162758062</v>
          </cell>
          <cell r="X71">
            <v>0.6847054928982077</v>
          </cell>
          <cell r="Y71">
            <v>-4.1961002231627464E-2</v>
          </cell>
          <cell r="Z71">
            <v>-0.36203908255993955</v>
          </cell>
          <cell r="AA71">
            <v>-1.7071495656391433</v>
          </cell>
          <cell r="AB71">
            <v>1.8155473901798835</v>
          </cell>
          <cell r="AC71">
            <v>1.3738544435019984</v>
          </cell>
          <cell r="AD71">
            <v>0.5983858304657419</v>
          </cell>
          <cell r="AE71">
            <v>0.70336880799264367</v>
          </cell>
          <cell r="AF71">
            <v>0.29653203160244779</v>
          </cell>
          <cell r="AG71">
            <v>0.46827244691514114</v>
          </cell>
          <cell r="AH71">
            <v>2.1065116586506782</v>
          </cell>
          <cell r="AI71">
            <v>-2.219521342985209</v>
          </cell>
          <cell r="AJ71">
            <v>1.5376109204531474</v>
          </cell>
          <cell r="AK71">
            <v>1.0913647619168021</v>
          </cell>
          <cell r="AL71">
            <v>0.58226729271295685</v>
          </cell>
          <cell r="AM71">
            <v>0.38805481212642601</v>
          </cell>
          <cell r="AN71">
            <v>-2.6149176006384778E-2</v>
          </cell>
          <cell r="AP71">
            <v>1766.3254134891904</v>
          </cell>
          <cell r="AQ71">
            <v>532.83348140191993</v>
          </cell>
          <cell r="AR71">
            <v>161.12589872299941</v>
          </cell>
          <cell r="AS71">
            <v>-1.9742546205898179</v>
          </cell>
          <cell r="AT71">
            <v>-16.760902461340265</v>
          </cell>
          <cell r="AU71">
            <v>-21.629444786769909</v>
          </cell>
          <cell r="AV71">
            <v>98.0046798661906</v>
          </cell>
          <cell r="AW71">
            <v>103.48582072551017</v>
          </cell>
          <cell r="AX71">
            <v>116.12015447400336</v>
          </cell>
          <cell r="AY71">
            <v>993.10856758922455</v>
          </cell>
          <cell r="AZ71">
            <v>142.80755643700104</v>
          </cell>
          <cell r="BA71">
            <v>58.104094675500164</v>
          </cell>
          <cell r="BB71">
            <v>485.24508934890036</v>
          </cell>
          <cell r="BC71">
            <v>-67.580492427239733</v>
          </cell>
          <cell r="BD71">
            <v>114.18742259278042</v>
          </cell>
          <cell r="BE71">
            <v>48.330185973190055</v>
          </cell>
          <cell r="BF71">
            <v>138.96557201740143</v>
          </cell>
          <cell r="BG71">
            <v>73.049138971698994</v>
          </cell>
          <cell r="BH71">
            <v>-36.862688698980492</v>
          </cell>
          <cell r="BJ71">
            <v>0.2646970837024698</v>
          </cell>
          <cell r="BK71">
            <v>15.411466974563904</v>
          </cell>
          <cell r="BL71">
            <v>-0.50781817982633592</v>
          </cell>
          <cell r="BM71">
            <v>-1.0591183599676923</v>
          </cell>
          <cell r="BN71">
            <v>-0.41902092951888736</v>
          </cell>
          <cell r="BO71">
            <v>-0.97669460159032218</v>
          </cell>
          <cell r="BP71">
            <v>1.9852920020871245</v>
          </cell>
          <cell r="BQ71">
            <v>-1.8746761071983364</v>
          </cell>
          <cell r="BR71">
            <v>1.1378496971809371</v>
          </cell>
          <cell r="BS71">
            <v>0.13893226681014337</v>
          </cell>
          <cell r="BT71">
            <v>0.46220280496003241</v>
          </cell>
          <cell r="BU71">
            <v>2.0707988461152738</v>
          </cell>
          <cell r="BV71">
            <v>0.52247655719417363</v>
          </cell>
          <cell r="BW71">
            <v>-1.7695401826996582</v>
          </cell>
          <cell r="BX71">
            <v>-5.5524553976804558E-2</v>
          </cell>
          <cell r="BY71">
            <v>1.552861559421026</v>
          </cell>
          <cell r="BZ71">
            <v>-1.0645780311987596</v>
          </cell>
          <cell r="CA71">
            <v>-0.80027626178643674</v>
          </cell>
          <cell r="CB71">
            <v>-2.5092776185398069E-2</v>
          </cell>
          <cell r="CD71">
            <v>873.6390194373671</v>
          </cell>
          <cell r="CE71">
            <v>613.04806142567986</v>
          </cell>
          <cell r="CF71">
            <v>-120.93286298861858</v>
          </cell>
          <cell r="CG71">
            <v>-50.343540934260091</v>
          </cell>
          <cell r="CH71">
            <v>-19.410025155570111</v>
          </cell>
          <cell r="CI71">
            <v>-12.283357656799808</v>
          </cell>
          <cell r="CJ71">
            <v>106.98925777130989</v>
          </cell>
          <cell r="CK71">
            <v>-145.88519701330006</v>
          </cell>
          <cell r="CL71">
            <v>219.62840039600269</v>
          </cell>
          <cell r="CM71">
            <v>197.26852080735262</v>
          </cell>
          <cell r="CN71">
            <v>222.22625719689677</v>
          </cell>
          <cell r="CO71">
            <v>252.91434883090005</v>
          </cell>
          <cell r="CP71">
            <v>122.25154336520063</v>
          </cell>
          <cell r="CQ71">
            <v>-53.632548891159786</v>
          </cell>
          <cell r="CR71">
            <v>-4.1891416126700278</v>
          </cell>
          <cell r="CS71">
            <v>68.454684413799441</v>
          </cell>
          <cell r="CT71">
            <v>-258.30447751680185</v>
          </cell>
          <cell r="CU71">
            <v>-152.45214497880079</v>
          </cell>
          <cell r="CV71">
            <v>-35.373100202996284</v>
          </cell>
        </row>
        <row r="72">
          <cell r="B72">
            <v>332202.68929860252</v>
          </cell>
          <cell r="D72">
            <v>23793.159619241029</v>
          </cell>
          <cell r="J72">
            <v>19644.832012284998</v>
          </cell>
          <cell r="K72">
            <v>143261.9061842938</v>
          </cell>
          <cell r="T72">
            <v>141149.90979535799</v>
          </cell>
          <cell r="V72">
            <v>0.38578780300548843</v>
          </cell>
          <cell r="W72">
            <v>-5.1849325603725465</v>
          </cell>
          <cell r="X72">
            <v>0.42158533249316843</v>
          </cell>
          <cell r="Y72">
            <v>1.7271483491932083</v>
          </cell>
          <cell r="Z72">
            <v>0.18573590575434729</v>
          </cell>
          <cell r="AA72">
            <v>-2.7724181535227155</v>
          </cell>
          <cell r="AB72">
            <v>1.3578473984345196</v>
          </cell>
          <cell r="AC72">
            <v>-0.39300510515649645</v>
          </cell>
          <cell r="AD72">
            <v>0.63081808771041636</v>
          </cell>
          <cell r="AE72">
            <v>0.75650688743562622</v>
          </cell>
          <cell r="AF72">
            <v>0.59930646795547382</v>
          </cell>
          <cell r="AG72">
            <v>0.47570610559035664</v>
          </cell>
          <cell r="AH72">
            <v>0.93053364826829466</v>
          </cell>
          <cell r="AI72">
            <v>1.3365264492202433</v>
          </cell>
          <cell r="AJ72">
            <v>1.310925957061948</v>
          </cell>
          <cell r="AK72">
            <v>0.58875559983682102</v>
          </cell>
          <cell r="AL72">
            <v>0.62637092791117954</v>
          </cell>
          <cell r="AM72">
            <v>1.0193932788886029</v>
          </cell>
          <cell r="AN72">
            <v>0.15328157783696117</v>
          </cell>
          <cell r="AP72">
            <v>1276.6722108962131</v>
          </cell>
          <cell r="AQ72">
            <v>-238.03598522933953</v>
          </cell>
          <cell r="AR72">
            <v>99.887360629978502</v>
          </cell>
          <cell r="AS72">
            <v>81.227797918800206</v>
          </cell>
          <cell r="AT72">
            <v>8.5676682590101336</v>
          </cell>
          <cell r="AU72">
            <v>-34.526651649920041</v>
          </cell>
          <cell r="AV72">
            <v>74.628427364559684</v>
          </cell>
          <cell r="AW72">
            <v>-30.009881262470117</v>
          </cell>
          <cell r="AX72">
            <v>123.1463243454964</v>
          </cell>
          <cell r="AY72">
            <v>1075.6488298731274</v>
          </cell>
          <cell r="AZ72">
            <v>289.47726213810529</v>
          </cell>
          <cell r="BA72">
            <v>59.302881254800013</v>
          </cell>
          <cell r="BB72">
            <v>218.86826901360109</v>
          </cell>
          <cell r="BC72">
            <v>39.79163121431975</v>
          </cell>
          <cell r="BD72">
            <v>98.850055841890025</v>
          </cell>
          <cell r="BE72">
            <v>26.357101541389966</v>
          </cell>
          <cell r="BF72">
            <v>150.36191126819904</v>
          </cell>
          <cell r="BG72">
            <v>192.63971760079949</v>
          </cell>
          <cell r="BH72">
            <v>216.02568127698032</v>
          </cell>
          <cell r="BJ72">
            <v>0.40790771531606929</v>
          </cell>
          <cell r="BK72">
            <v>10.396212415542339</v>
          </cell>
          <cell r="BL72">
            <v>0.45382220076937152</v>
          </cell>
          <cell r="BM72">
            <v>1.6746925144181191</v>
          </cell>
          <cell r="BN72">
            <v>-0.8877770080688574</v>
          </cell>
          <cell r="BO72">
            <v>-4.6215382141641896</v>
          </cell>
          <cell r="BP72">
            <v>5.0059651559514418</v>
          </cell>
          <cell r="BQ72">
            <v>-1.7670343931316612</v>
          </cell>
          <cell r="BR72">
            <v>1.8568249098117162</v>
          </cell>
          <cell r="BS72">
            <v>0.58318989718562086</v>
          </cell>
          <cell r="BT72">
            <v>0.45751167316745445</v>
          </cell>
          <cell r="BU72">
            <v>1.9564133903170466</v>
          </cell>
          <cell r="BV72">
            <v>1.0183911391298262</v>
          </cell>
          <cell r="BW72">
            <v>-1.7358080235366002</v>
          </cell>
          <cell r="BX72">
            <v>1.1756219485693942</v>
          </cell>
          <cell r="BY72">
            <v>2.1186900875411085</v>
          </cell>
          <cell r="BZ72">
            <v>-0.47271407972305779</v>
          </cell>
          <cell r="CA72">
            <v>0.60871567687750261</v>
          </cell>
          <cell r="CB72">
            <v>-0.25200214205834959</v>
          </cell>
          <cell r="CD72">
            <v>1349.5753780454397</v>
          </cell>
          <cell r="CE72">
            <v>409.91879750234057</v>
          </cell>
          <cell r="CF72">
            <v>107.49082339624874</v>
          </cell>
          <cell r="CG72">
            <v>78.801433811609968</v>
          </cell>
          <cell r="CH72">
            <v>-41.395138796779975</v>
          </cell>
          <cell r="CI72">
            <v>-58.67072407941987</v>
          </cell>
          <cell r="CJ72">
            <v>265.57338872488981</v>
          </cell>
          <cell r="CK72">
            <v>-136.81813626405074</v>
          </cell>
          <cell r="CL72">
            <v>358.12046430639748</v>
          </cell>
          <cell r="CM72">
            <v>830.64472725152154</v>
          </cell>
          <cell r="CN72">
            <v>221.29940240690485</v>
          </cell>
          <cell r="CO72">
            <v>240.35004775189918</v>
          </cell>
          <cell r="CP72">
            <v>239.32466254130122</v>
          </cell>
          <cell r="CQ72">
            <v>-53.295016770240181</v>
          </cell>
          <cell r="CR72">
            <v>88.76603959979002</v>
          </cell>
          <cell r="CS72">
            <v>93.427393695769752</v>
          </cell>
          <cell r="CT72">
            <v>-114.72932330370168</v>
          </cell>
          <cell r="CU72">
            <v>115.50152132979929</v>
          </cell>
          <cell r="CV72">
            <v>-356.59943441100768</v>
          </cell>
        </row>
        <row r="73">
          <cell r="B73">
            <v>332200.49288956739</v>
          </cell>
          <cell r="D73">
            <v>23798.443460803988</v>
          </cell>
          <cell r="J73">
            <v>19794.295908023902</v>
          </cell>
          <cell r="K73">
            <v>142902.95903930117</v>
          </cell>
          <cell r="T73">
            <v>141078.80635433801</v>
          </cell>
          <cell r="V73">
            <v>-6.6116533847804249E-4</v>
          </cell>
          <cell r="W73">
            <v>6.2741526025058114</v>
          </cell>
          <cell r="X73">
            <v>2.2207397619800062E-2</v>
          </cell>
          <cell r="Y73">
            <v>-1.5524397534835921</v>
          </cell>
          <cell r="Z73">
            <v>0.67538788544327932</v>
          </cell>
          <cell r="AA73">
            <v>-2.3687642800488851</v>
          </cell>
          <cell r="AB73">
            <v>1.4906484345139637</v>
          </cell>
          <cell r="AC73">
            <v>-7.9070454031004989E-2</v>
          </cell>
          <cell r="AD73">
            <v>0.76083061257756768</v>
          </cell>
          <cell r="AE73">
            <v>-0.25055309855424035</v>
          </cell>
          <cell r="AF73">
            <v>0.50564179867573777</v>
          </cell>
          <cell r="AG73">
            <v>-0.43091424948029644</v>
          </cell>
          <cell r="AH73">
            <v>-1.3556651115854246</v>
          </cell>
          <cell r="AI73">
            <v>0.16074684522393579</v>
          </cell>
          <cell r="AJ73">
            <v>-0.34764164210424608</v>
          </cell>
          <cell r="AK73">
            <v>0.68638030367256242</v>
          </cell>
          <cell r="AL73">
            <v>-0.25399327414732387</v>
          </cell>
          <cell r="AM73">
            <v>-0.92555347747729222</v>
          </cell>
          <cell r="AN73">
            <v>-5.0374414778631138E-2</v>
          </cell>
          <cell r="AP73">
            <v>-2.196409035124816</v>
          </cell>
          <cell r="AQ73">
            <v>273.10643967555916</v>
          </cell>
          <cell r="AR73">
            <v>5.2838415629594238</v>
          </cell>
          <cell r="AS73">
            <v>-74.272264169960181</v>
          </cell>
          <cell r="AT73">
            <v>31.212311545599732</v>
          </cell>
          <cell r="AU73">
            <v>-28.68184332580995</v>
          </cell>
          <cell r="AV73">
            <v>83.039730733769829</v>
          </cell>
          <cell r="AW73">
            <v>-6.0140932206395519</v>
          </cell>
          <cell r="AX73">
            <v>149.46389573890337</v>
          </cell>
          <cell r="AY73">
            <v>-358.94714499262045</v>
          </cell>
          <cell r="AZ73">
            <v>245.69903223509755</v>
          </cell>
          <cell r="BA73">
            <v>-53.974545157900138</v>
          </cell>
          <cell r="BB73">
            <v>-321.8293960685005</v>
          </cell>
          <cell r="BC73">
            <v>4.8497869139700924</v>
          </cell>
          <cell r="BD73">
            <v>-26.557478194020405</v>
          </cell>
          <cell r="BE73">
            <v>30.908422974150199</v>
          </cell>
          <cell r="BF73">
            <v>-61.353631244597636</v>
          </cell>
          <cell r="BG73">
            <v>-176.6893364507996</v>
          </cell>
          <cell r="BH73">
            <v>-71.103441019979073</v>
          </cell>
          <cell r="BJ73">
            <v>0.64880032537466548</v>
          </cell>
          <cell r="BK73">
            <v>20.396130469116059</v>
          </cell>
          <cell r="BL73">
            <v>0.74909413684831616</v>
          </cell>
          <cell r="BM73">
            <v>0.17851550013017192</v>
          </cell>
          <cell r="BN73">
            <v>-1.1340569782211984</v>
          </cell>
          <cell r="BO73">
            <v>-6.4306803464722062</v>
          </cell>
          <cell r="BP73">
            <v>5.3077849468606608</v>
          </cell>
          <cell r="BQ73">
            <v>0.24010274975665435</v>
          </cell>
          <cell r="BR73">
            <v>2.3076315177901874</v>
          </cell>
          <cell r="BS73">
            <v>0.49394478718769452</v>
          </cell>
          <cell r="BT73">
            <v>0.84443055570435632</v>
          </cell>
          <cell r="BU73">
            <v>1.2302632522539048</v>
          </cell>
          <cell r="BV73">
            <v>-0.32461190596625444</v>
          </cell>
          <cell r="BW73">
            <v>-1.499326927164768</v>
          </cell>
          <cell r="BX73">
            <v>2.1514261406455182</v>
          </cell>
          <cell r="BY73">
            <v>1.9872023287507368</v>
          </cell>
          <cell r="BZ73">
            <v>0.5763623222266423</v>
          </cell>
          <cell r="CA73">
            <v>-0.64409558651075116</v>
          </cell>
          <cell r="CB73">
            <v>2.2635445705243562E-2</v>
          </cell>
          <cell r="CD73">
            <v>2141.424310867209</v>
          </cell>
          <cell r="CE73">
            <v>783.68180955053958</v>
          </cell>
          <cell r="CF73">
            <v>176.94724320190653</v>
          </cell>
          <cell r="CG73">
            <v>8.3930189799293657</v>
          </cell>
          <cell r="CH73">
            <v>-53.368394807639561</v>
          </cell>
          <cell r="CI73">
            <v>-81.245151075709828</v>
          </cell>
          <cell r="CJ73">
            <v>284.96372012706979</v>
          </cell>
          <cell r="CK73">
            <v>18.204049978259718</v>
          </cell>
          <cell r="CL73">
            <v>446.47638140150229</v>
          </cell>
          <cell r="CM73">
            <v>702.39228682519752</v>
          </cell>
          <cell r="CN73">
            <v>408.94315328299854</v>
          </cell>
          <cell r="CO73">
            <v>151.56898444770013</v>
          </cell>
          <cell r="CP73">
            <v>-76.264416007299587</v>
          </cell>
          <cell r="CQ73">
            <v>-45.997570725530295</v>
          </cell>
          <cell r="CR73">
            <v>160.33363136916978</v>
          </cell>
          <cell r="CS73">
            <v>88.344429658500303</v>
          </cell>
          <cell r="CT73">
            <v>138.07442137339967</v>
          </cell>
          <cell r="CU73">
            <v>-122.61034657369964</v>
          </cell>
          <cell r="CV73">
            <v>31.926589888025774</v>
          </cell>
        </row>
        <row r="74">
          <cell r="B74">
            <v>333359.22091706068</v>
          </cell>
          <cell r="D74">
            <v>23973.85406082352</v>
          </cell>
          <cell r="J74">
            <v>19972.759873254701</v>
          </cell>
          <cell r="K74">
            <v>144459.41636732014</v>
          </cell>
          <cell r="T74">
            <v>140366.43471807</v>
          </cell>
          <cell r="V74">
            <v>0.34880382548934108</v>
          </cell>
          <cell r="W74">
            <v>-0.8480832295743701</v>
          </cell>
          <cell r="X74">
            <v>0.73706753262428037</v>
          </cell>
          <cell r="Y74">
            <v>1.6260676451210765</v>
          </cell>
          <cell r="Z74">
            <v>0.22968991300909014</v>
          </cell>
          <cell r="AA74">
            <v>-2.583140271345219</v>
          </cell>
          <cell r="AB74">
            <v>1.8797461031296647</v>
          </cell>
          <cell r="AC74">
            <v>0.1631252166736985</v>
          </cell>
          <cell r="AD74">
            <v>0.9015928935287798</v>
          </cell>
          <cell r="AE74">
            <v>1.0891708180730486</v>
          </cell>
          <cell r="AF74">
            <v>0.63592903050353478</v>
          </cell>
          <cell r="AG74">
            <v>2.4872243702845909</v>
          </cell>
          <cell r="AH74">
            <v>1.9869545530434518</v>
          </cell>
          <cell r="AI74">
            <v>-0.92258566109221229</v>
          </cell>
          <cell r="AJ74">
            <v>-1.3423822995226264</v>
          </cell>
          <cell r="AK74">
            <v>0.47228146750704081</v>
          </cell>
          <cell r="AL74">
            <v>2.5484076417570778</v>
          </cell>
          <cell r="AM74">
            <v>-0.18490239663405683</v>
          </cell>
          <cell r="AN74">
            <v>-0.5049458913614524</v>
          </cell>
          <cell r="AP74">
            <v>1158.7280274932855</v>
          </cell>
          <cell r="AQ74">
            <v>-39.232229508039381</v>
          </cell>
          <cell r="AR74">
            <v>175.41060001953156</v>
          </cell>
          <cell r="AS74">
            <v>76.587073443060035</v>
          </cell>
          <cell r="AT74">
            <v>10.68655934014987</v>
          </cell>
          <cell r="AU74">
            <v>-30.536692094700129</v>
          </cell>
          <cell r="AV74">
            <v>106.27617722685045</v>
          </cell>
          <cell r="AW74">
            <v>12.397482104170194</v>
          </cell>
          <cell r="AX74">
            <v>178.46396523079966</v>
          </cell>
          <cell r="AY74">
            <v>1556.4573280189652</v>
          </cell>
          <cell r="AZ74">
            <v>310.57004911879631</v>
          </cell>
          <cell r="BA74">
            <v>310.19701865200113</v>
          </cell>
          <cell r="BB74">
            <v>465.30034379800054</v>
          </cell>
          <cell r="BC74">
            <v>-27.879466166489692</v>
          </cell>
          <cell r="BD74">
            <v>-102.1924565299596</v>
          </cell>
          <cell r="BE74">
            <v>21.413303204690237</v>
          </cell>
          <cell r="BF74">
            <v>614.01993589670019</v>
          </cell>
          <cell r="BG74">
            <v>-34.97139995480029</v>
          </cell>
          <cell r="BH74">
            <v>-712.37163626801339</v>
          </cell>
          <cell r="BJ74">
            <v>1.2758333869749894</v>
          </cell>
          <cell r="BK74">
            <v>13.02761799471126</v>
          </cell>
          <cell r="BL74">
            <v>1.8770395788817007</v>
          </cell>
          <cell r="BM74">
            <v>1.7336618025755701</v>
          </cell>
          <cell r="BN74">
            <v>0.72804897051992334</v>
          </cell>
          <cell r="BO74">
            <v>-9.1061862476133122</v>
          </cell>
          <cell r="BP74">
            <v>6.7051450074229857</v>
          </cell>
          <cell r="BQ74">
            <v>1.0601944530645779</v>
          </cell>
          <cell r="BR74">
            <v>2.9228436492152676</v>
          </cell>
          <cell r="BS74">
            <v>2.3133329120806012</v>
          </cell>
          <cell r="BT74">
            <v>2.0526777686569853</v>
          </cell>
          <cell r="BU74">
            <v>3.0111539900697926</v>
          </cell>
          <cell r="BV74">
            <v>3.6794730367448958</v>
          </cell>
          <cell r="BW74">
            <v>-1.6690146983441845</v>
          </cell>
          <cell r="BX74">
            <v>1.1349888168499911</v>
          </cell>
          <cell r="BY74">
            <v>2.8680452847356985</v>
          </cell>
          <cell r="BZ74">
            <v>3.5279633384463382</v>
          </cell>
          <cell r="CA74">
            <v>0.28701052902255775</v>
          </cell>
          <cell r="CB74">
            <v>-0.42867906882513296</v>
          </cell>
          <cell r="CD74">
            <v>4199.5292428435641</v>
          </cell>
          <cell r="CE74">
            <v>528.67170634010017</v>
          </cell>
          <cell r="CF74">
            <v>441.70770093546889</v>
          </cell>
          <cell r="CG74">
            <v>81.568352571310243</v>
          </cell>
          <cell r="CH74">
            <v>33.705636683419471</v>
          </cell>
          <cell r="CI74">
            <v>-115.37463185720003</v>
          </cell>
          <cell r="CJ74">
            <v>361.94901519137056</v>
          </cell>
          <cell r="CK74">
            <v>79.859328346570692</v>
          </cell>
          <cell r="CL74">
            <v>567.19433978920279</v>
          </cell>
          <cell r="CM74">
            <v>3266.2675804886967</v>
          </cell>
          <cell r="CN74">
            <v>988.55389992900018</v>
          </cell>
          <cell r="CO74">
            <v>373.62944942440117</v>
          </cell>
          <cell r="CP74">
            <v>847.5843060920015</v>
          </cell>
          <cell r="CQ74">
            <v>-50.818540465439582</v>
          </cell>
          <cell r="CR74">
            <v>84.287543710690443</v>
          </cell>
          <cell r="CS74">
            <v>127.00901369342046</v>
          </cell>
          <cell r="CT74">
            <v>841.99378793770302</v>
          </cell>
          <cell r="CU74">
            <v>54.028120166898589</v>
          </cell>
          <cell r="CV74">
            <v>-604.31208470999263</v>
          </cell>
        </row>
        <row r="75">
          <cell r="B75">
            <v>335680.97393927712</v>
          </cell>
          <cell r="D75">
            <v>24212.368255247649</v>
          </cell>
          <cell r="J75">
            <v>20080.792898041302</v>
          </cell>
          <cell r="K75">
            <v>146983.07885639483</v>
          </cell>
          <cell r="T75">
            <v>139760.92324833199</v>
          </cell>
          <cell r="V75">
            <v>0.69647181674752368</v>
          </cell>
          <cell r="W75">
            <v>1.2439027701264704</v>
          </cell>
          <cell r="X75">
            <v>0.99489299392163666</v>
          </cell>
          <cell r="Y75">
            <v>0.38220872674765705</v>
          </cell>
          <cell r="Z75">
            <v>0.3468408729371486</v>
          </cell>
          <cell r="AA75">
            <v>1.1938988933291039</v>
          </cell>
          <cell r="AB75">
            <v>1.1996570058272482</v>
          </cell>
          <cell r="AC75">
            <v>1.5920874879190583</v>
          </cell>
          <cell r="AD75">
            <v>0.5409018356610007</v>
          </cell>
          <cell r="AE75">
            <v>1.74696987744829</v>
          </cell>
          <cell r="AF75">
            <v>1.1114193830832786</v>
          </cell>
          <cell r="AG75">
            <v>-0.54847025623414591</v>
          </cell>
          <cell r="AH75">
            <v>6.7171448138342971</v>
          </cell>
          <cell r="AI75">
            <v>-0.98211115586370745</v>
          </cell>
          <cell r="AJ75">
            <v>0.68175884133503395</v>
          </cell>
          <cell r="AK75">
            <v>1.3086392676198821</v>
          </cell>
          <cell r="AL75">
            <v>0.98757367608717228</v>
          </cell>
          <cell r="AM75">
            <v>0.62421744107594712</v>
          </cell>
          <cell r="AN75">
            <v>-0.43137910495069098</v>
          </cell>
          <cell r="AP75">
            <v>2321.7530222164351</v>
          </cell>
          <cell r="AQ75">
            <v>57.054783669089375</v>
          </cell>
          <cell r="AR75">
            <v>238.51419442412953</v>
          </cell>
          <cell r="AS75">
            <v>18.294586000870368</v>
          </cell>
          <cell r="AT75">
            <v>16.174193545940398</v>
          </cell>
          <cell r="AU75">
            <v>13.749144469460134</v>
          </cell>
          <cell r="AV75">
            <v>69.100577944719589</v>
          </cell>
          <cell r="AW75">
            <v>121.19569246313949</v>
          </cell>
          <cell r="AX75">
            <v>108.03302478660044</v>
          </cell>
          <cell r="AY75">
            <v>2523.6624890746898</v>
          </cell>
          <cell r="AZ75">
            <v>546.2380465210008</v>
          </cell>
          <cell r="BA75">
            <v>-70.104430736000722</v>
          </cell>
          <cell r="BB75">
            <v>1604.2600712970998</v>
          </cell>
          <cell r="BC75">
            <v>-29.404450072300278</v>
          </cell>
          <cell r="BD75">
            <v>51.204016050210157</v>
          </cell>
          <cell r="BE75">
            <v>59.614097608869997</v>
          </cell>
          <cell r="BF75">
            <v>244.01245793249836</v>
          </cell>
          <cell r="BG75">
            <v>117.84268047330261</v>
          </cell>
          <cell r="BH75">
            <v>-605.51146973800496</v>
          </cell>
          <cell r="BJ75">
            <v>1.4368640137202071</v>
          </cell>
          <cell r="BK75">
            <v>1.1521227863075856</v>
          </cell>
          <cell r="BL75">
            <v>2.1909003997872878</v>
          </cell>
          <cell r="BM75">
            <v>2.1653663476780549</v>
          </cell>
          <cell r="BN75">
            <v>1.4446844196405406</v>
          </cell>
          <cell r="BO75">
            <v>-6.4235154617844241</v>
          </cell>
          <cell r="BP75">
            <v>6.0596770562546087</v>
          </cell>
          <cell r="BQ75">
            <v>1.2777522644543238</v>
          </cell>
          <cell r="BR75">
            <v>2.8640314112178045</v>
          </cell>
          <cell r="BS75">
            <v>3.3736182323284236</v>
          </cell>
          <cell r="BT75">
            <v>2.8818334195445328</v>
          </cell>
          <cell r="BU75">
            <v>1.9686772298793231</v>
          </cell>
          <cell r="BV75">
            <v>8.3611334727929467</v>
          </cell>
          <cell r="BW75">
            <v>-0.42463785960148437</v>
          </cell>
          <cell r="BX75">
            <v>0.28253040596322165</v>
          </cell>
          <cell r="BY75">
            <v>3.0891383894189994</v>
          </cell>
          <cell r="BZ75">
            <v>3.9451397009227618</v>
          </cell>
          <cell r="CA75">
            <v>0.52293545156782972</v>
          </cell>
          <cell r="CB75">
            <v>-0.83227739952128621</v>
          </cell>
          <cell r="CD75">
            <v>4754.9568515708088</v>
          </cell>
          <cell r="CE75">
            <v>52.893008607269621</v>
          </cell>
          <cell r="CF75">
            <v>519.09599663659901</v>
          </cell>
          <cell r="CG75">
            <v>101.83719319277043</v>
          </cell>
          <cell r="CH75">
            <v>66.640732690700133</v>
          </cell>
          <cell r="CI75">
            <v>-79.996042600969986</v>
          </cell>
          <cell r="CJ75">
            <v>333.04491326989955</v>
          </cell>
          <cell r="CK75">
            <v>97.56920008420002</v>
          </cell>
          <cell r="CL75">
            <v>559.10721010179986</v>
          </cell>
          <cell r="CM75">
            <v>4796.8215019741619</v>
          </cell>
          <cell r="CN75">
            <v>1391.9843900129999</v>
          </cell>
          <cell r="CO75">
            <v>245.42092401290029</v>
          </cell>
          <cell r="CP75">
            <v>1966.5992880402009</v>
          </cell>
          <cell r="CQ75">
            <v>-12.642498110500128</v>
          </cell>
          <cell r="CR75">
            <v>21.304137168120178</v>
          </cell>
          <cell r="CS75">
            <v>138.2929253291004</v>
          </cell>
          <cell r="CT75">
            <v>947.04067385279996</v>
          </cell>
          <cell r="CU75">
            <v>98.821661668502202</v>
          </cell>
          <cell r="CV75">
            <v>-1172.9608657490171</v>
          </cell>
        </row>
        <row r="76">
          <cell r="B76">
            <v>333995.28311162908</v>
          </cell>
          <cell r="D76">
            <v>24422.163821404672</v>
          </cell>
          <cell r="J76">
            <v>20209.4158086631</v>
          </cell>
          <cell r="K76">
            <v>145766.67940814109</v>
          </cell>
          <cell r="T76">
            <v>138845.91899969699</v>
          </cell>
          <cell r="V76">
            <v>-0.5021705007186239</v>
          </cell>
          <cell r="W76">
            <v>2.3104816243869175</v>
          </cell>
          <cell r="X76">
            <v>0.86648098172532606</v>
          </cell>
          <cell r="Y76">
            <v>-0.51654881132526809</v>
          </cell>
          <cell r="Z76">
            <v>1.2781185240980264</v>
          </cell>
          <cell r="AA76">
            <v>-1.6133581007016895</v>
          </cell>
          <cell r="AB76">
            <v>1.1608767288785238</v>
          </cell>
          <cell r="AC76">
            <v>1.6284627904286753</v>
          </cell>
          <cell r="AD76">
            <v>0.64052705127168874</v>
          </cell>
          <cell r="AE76">
            <v>-0.82757788020088041</v>
          </cell>
          <cell r="AF76">
            <v>-0.4849927631572104</v>
          </cell>
          <cell r="AG76">
            <v>0.66490418701026233</v>
          </cell>
          <cell r="AH76">
            <v>-3.8893762315997948</v>
          </cell>
          <cell r="AI76">
            <v>0.29751592407256666</v>
          </cell>
          <cell r="AJ76">
            <v>-0.16676831862492136</v>
          </cell>
          <cell r="AK76">
            <v>-0.46930340473686494</v>
          </cell>
          <cell r="AL76">
            <v>0.47931140007051454</v>
          </cell>
          <cell r="AM76">
            <v>-0.85679724711673622</v>
          </cell>
          <cell r="AN76">
            <v>-0.65469247581398937</v>
          </cell>
          <cell r="AP76">
            <v>-1685.690827648039</v>
          </cell>
          <cell r="AQ76">
            <v>107.2943924618603</v>
          </cell>
          <cell r="AR76">
            <v>209.79556615702313</v>
          </cell>
          <cell r="AS76">
            <v>-24.81933271420985</v>
          </cell>
          <cell r="AT76">
            <v>59.809090587839819</v>
          </cell>
          <cell r="AU76">
            <v>-18.801531596050154</v>
          </cell>
          <cell r="AV76">
            <v>67.668995711200296</v>
          </cell>
          <cell r="AW76">
            <v>125.93834416824029</v>
          </cell>
          <cell r="AX76">
            <v>128.62291062179793</v>
          </cell>
          <cell r="AY76">
            <v>-1216.3994482537382</v>
          </cell>
          <cell r="AZ76">
            <v>-241.01243193759728</v>
          </cell>
          <cell r="BA76">
            <v>84.520668241100793</v>
          </cell>
          <cell r="BB76">
            <v>-991.29796875820102</v>
          </cell>
          <cell r="BC76">
            <v>8.8201565885701712</v>
          </cell>
          <cell r="BD76">
            <v>-12.610653423910662</v>
          </cell>
          <cell r="BE76">
            <v>-21.658541801880347</v>
          </cell>
          <cell r="BF76">
            <v>119.59917691269948</v>
          </cell>
          <cell r="BG76">
            <v>-162.75985407450207</v>
          </cell>
          <cell r="BH76">
            <v>-915.00424863499939</v>
          </cell>
          <cell r="BJ76">
            <v>0.539608459164298</v>
          </cell>
          <cell r="BK76">
            <v>9.1485001177246783</v>
          </cell>
          <cell r="BL76">
            <v>2.6436346085577433</v>
          </cell>
          <cell r="BM76">
            <v>-8.7996162698789071E-2</v>
          </cell>
          <cell r="BN76">
            <v>2.5507940766841486</v>
          </cell>
          <cell r="BO76">
            <v>-5.3079805173595895</v>
          </cell>
          <cell r="BP76">
            <v>5.8535692299849229</v>
          </cell>
          <cell r="BQ76">
            <v>3.3331272404362844</v>
          </cell>
          <cell r="BR76">
            <v>2.8739558374692997</v>
          </cell>
          <cell r="BS76">
            <v>1.7483874747730388</v>
          </cell>
          <cell r="BT76">
            <v>1.7729322075087373</v>
          </cell>
          <cell r="BU76">
            <v>2.1606866105005951</v>
          </cell>
          <cell r="BV76">
            <v>3.1863773416171748</v>
          </cell>
          <cell r="BW76">
            <v>-1.4455910433590624</v>
          </cell>
          <cell r="BX76">
            <v>-1.1801639651758844</v>
          </cell>
          <cell r="BY76">
            <v>2.0047787063090183</v>
          </cell>
          <cell r="BZ76">
            <v>3.7932299875465425</v>
          </cell>
          <cell r="CA76">
            <v>-1.3440345728887637</v>
          </cell>
          <cell r="CB76">
            <v>-1.6323005795762624</v>
          </cell>
          <cell r="CD76">
            <v>1792.5938130265567</v>
          </cell>
          <cell r="CE76">
            <v>398.22338629846945</v>
          </cell>
          <cell r="CF76">
            <v>629.00420216364364</v>
          </cell>
          <cell r="CG76">
            <v>-4.2099374402396279</v>
          </cell>
          <cell r="CH76">
            <v>117.88215501952982</v>
          </cell>
          <cell r="CI76">
            <v>-64.270922547100099</v>
          </cell>
          <cell r="CJ76">
            <v>326.08548161654016</v>
          </cell>
          <cell r="CK76">
            <v>253.51742551491043</v>
          </cell>
          <cell r="CL76">
            <v>564.5837963781014</v>
          </cell>
          <cell r="CM76">
            <v>2504.7732238472963</v>
          </cell>
          <cell r="CN76">
            <v>861.49469593729737</v>
          </cell>
          <cell r="CO76">
            <v>270.63871099920107</v>
          </cell>
          <cell r="CP76">
            <v>756.4330502683988</v>
          </cell>
          <cell r="CQ76">
            <v>-43.613972736249707</v>
          </cell>
          <cell r="CR76">
            <v>-90.15657209768051</v>
          </cell>
          <cell r="CS76">
            <v>90.277281985830086</v>
          </cell>
          <cell r="CT76">
            <v>916.27793949730039</v>
          </cell>
          <cell r="CU76">
            <v>-256.57791000679936</v>
          </cell>
          <cell r="CV76">
            <v>-2303.9907956609968</v>
          </cell>
        </row>
        <row r="77">
          <cell r="B77">
            <v>334588.19428391661</v>
          </cell>
          <cell r="D77">
            <v>24592.958129963681</v>
          </cell>
          <cell r="J77">
            <v>20465.017177993399</v>
          </cell>
          <cell r="K77">
            <v>146250.33235382134</v>
          </cell>
          <cell r="T77">
            <v>138471.05750417401</v>
          </cell>
          <cell r="V77">
            <v>0.17752082207980191</v>
          </cell>
          <cell r="W77">
            <v>1.2149603796428821</v>
          </cell>
          <cell r="X77">
            <v>0.69934142530529986</v>
          </cell>
          <cell r="Y77">
            <v>-1.2083231337172151</v>
          </cell>
          <cell r="Z77">
            <v>1.2287667261046353</v>
          </cell>
          <cell r="AA77">
            <v>0.67440391967947821</v>
          </cell>
          <cell r="AB77">
            <v>0.92472441282516193</v>
          </cell>
          <cell r="AC77">
            <v>1.3748460521609163</v>
          </cell>
          <cell r="AD77">
            <v>1.2647637702656089</v>
          </cell>
          <cell r="AE77">
            <v>0.3317993849102141</v>
          </cell>
          <cell r="AF77">
            <v>0.32121327353296092</v>
          </cell>
          <cell r="AG77">
            <v>1.7926113543746292</v>
          </cell>
          <cell r="AH77">
            <v>-1.2812278789476772</v>
          </cell>
          <cell r="AI77">
            <v>0.86091217265278352</v>
          </cell>
          <cell r="AJ77">
            <v>0.16980697119781674</v>
          </cell>
          <cell r="AK77">
            <v>0.62885400827261684</v>
          </cell>
          <cell r="AL77">
            <v>0.87802893912363178</v>
          </cell>
          <cell r="AM77">
            <v>0.64685067152217002</v>
          </cell>
          <cell r="AN77">
            <v>-0.26998380523074461</v>
          </cell>
          <cell r="AP77">
            <v>592.91117228753865</v>
          </cell>
          <cell r="AQ77">
            <v>57.724044240940202</v>
          </cell>
          <cell r="AR77">
            <v>170.79430855900864</v>
          </cell>
          <cell r="AS77">
            <v>-57.758069338990026</v>
          </cell>
          <cell r="AT77">
            <v>58.234605388899581</v>
          </cell>
          <cell r="AU77">
            <v>7.7324777364999591</v>
          </cell>
          <cell r="AV77">
            <v>54.529125586180271</v>
          </cell>
          <cell r="AW77">
            <v>108.05616918641954</v>
          </cell>
          <cell r="AX77">
            <v>255.60136933029935</v>
          </cell>
          <cell r="AY77">
            <v>483.65294568025274</v>
          </cell>
          <cell r="AZ77">
            <v>158.84964514419698</v>
          </cell>
          <cell r="BA77">
            <v>229.38661975329887</v>
          </cell>
          <cell r="BB77">
            <v>-313.84993023949937</v>
          </cell>
          <cell r="BC77">
            <v>25.598534635520082</v>
          </cell>
          <cell r="BD77">
            <v>12.819015878900245</v>
          </cell>
          <cell r="BE77">
            <v>28.885666030640095</v>
          </cell>
          <cell r="BF77">
            <v>220.13845421629958</v>
          </cell>
          <cell r="BG77">
            <v>121.82494026089989</v>
          </cell>
          <cell r="BH77">
            <v>-374.86149552298593</v>
          </cell>
          <cell r="BJ77">
            <v>0.71875311610176684</v>
          </cell>
          <cell r="BK77">
            <v>3.9524742787971689</v>
          </cell>
          <cell r="BL77">
            <v>3.3385152708338195</v>
          </cell>
          <cell r="BM77">
            <v>0.26123931808392786</v>
          </cell>
          <cell r="BN77">
            <v>3.1144813961671458</v>
          </cell>
          <cell r="BO77">
            <v>-2.3564277654901988</v>
          </cell>
          <cell r="BP77">
            <v>5.2633170389429162</v>
          </cell>
          <cell r="BQ77">
            <v>4.8366935104256159</v>
          </cell>
          <cell r="BR77">
            <v>3.38845732672719</v>
          </cell>
          <cell r="BS77">
            <v>2.3424100781562984</v>
          </cell>
          <cell r="BT77">
            <v>1.5861781959868537</v>
          </cell>
          <cell r="BU77">
            <v>4.4420865116206132</v>
          </cell>
          <cell r="BV77">
            <v>3.2642420095062352</v>
          </cell>
          <cell r="BW77">
            <v>-0.75665468665123692</v>
          </cell>
          <cell r="BX77">
            <v>-0.66703825530244343</v>
          </cell>
          <cell r="BY77">
            <v>1.9464991553472144</v>
          </cell>
          <cell r="BZ77">
            <v>4.971184331683598</v>
          </cell>
          <cell r="CA77">
            <v>0.22172788964360812</v>
          </cell>
          <cell r="CB77">
            <v>-1.8484341607018506</v>
          </cell>
          <cell r="CD77">
            <v>2387.7013943492202</v>
          </cell>
          <cell r="CE77">
            <v>182.84099086385049</v>
          </cell>
          <cell r="CF77">
            <v>794.51466915969286</v>
          </cell>
          <cell r="CG77">
            <v>12.304257390730527</v>
          </cell>
          <cell r="CH77">
            <v>144.90444886282967</v>
          </cell>
          <cell r="CI77">
            <v>-27.85660148479019</v>
          </cell>
          <cell r="CJ77">
            <v>297.57487646895061</v>
          </cell>
          <cell r="CK77">
            <v>367.58768792196952</v>
          </cell>
          <cell r="CL77">
            <v>670.72126996949737</v>
          </cell>
          <cell r="CM77">
            <v>3347.3733145201695</v>
          </cell>
          <cell r="CN77">
            <v>774.6453088463968</v>
          </cell>
          <cell r="CO77">
            <v>553.99987591040008</v>
          </cell>
          <cell r="CP77">
            <v>764.41251609739993</v>
          </cell>
          <cell r="CQ77">
            <v>-22.865225014699718</v>
          </cell>
          <cell r="CR77">
            <v>-50.78007802475986</v>
          </cell>
          <cell r="CS77">
            <v>88.254525042319983</v>
          </cell>
          <cell r="CT77">
            <v>1197.7700249581976</v>
          </cell>
          <cell r="CU77">
            <v>41.936366704900138</v>
          </cell>
          <cell r="CV77">
            <v>-2607.7488501640037</v>
          </cell>
        </row>
        <row r="78">
          <cell r="B78">
            <v>334702.16774916259</v>
          </cell>
          <cell r="D78">
            <v>24812.704429019901</v>
          </cell>
          <cell r="J78">
            <v>20399.363772663801</v>
          </cell>
          <cell r="K78">
            <v>146262.82606043451</v>
          </cell>
          <cell r="T78">
            <v>138528.39218959099</v>
          </cell>
          <cell r="V78">
            <v>3.4063803563033623E-2</v>
          </cell>
          <cell r="W78">
            <v>-2.2863740385386522</v>
          </cell>
          <cell r="X78">
            <v>0.89353341674047737</v>
          </cell>
          <cell r="Y78">
            <v>0.68584016570987227</v>
          </cell>
          <cell r="Z78">
            <v>0.39773318469795704</v>
          </cell>
          <cell r="AA78">
            <v>1.2141290358844259</v>
          </cell>
          <cell r="AB78">
            <v>2.1691018383063199</v>
          </cell>
          <cell r="AC78">
            <v>0.31594175402456237</v>
          </cell>
          <cell r="AD78">
            <v>-0.32080796589898375</v>
          </cell>
          <cell r="AE78">
            <v>8.5426859632198315E-3</v>
          </cell>
          <cell r="AF78">
            <v>4.0948754904501783E-2</v>
          </cell>
          <cell r="AG78">
            <v>0.73903898061771223</v>
          </cell>
          <cell r="AH78">
            <v>-0.50157112635219603</v>
          </cell>
          <cell r="AI78">
            <v>1.9352791375495393</v>
          </cell>
          <cell r="AJ78">
            <v>-0.79077867195316287</v>
          </cell>
          <cell r="AK78">
            <v>1.3987370528619758</v>
          </cell>
          <cell r="AL78">
            <v>0.46596838992130074</v>
          </cell>
          <cell r="AM78">
            <v>-0.86277534029379765</v>
          </cell>
          <cell r="AN78">
            <v>4.140553733782415E-2</v>
          </cell>
          <cell r="AP78">
            <v>113.97346524597378</v>
          </cell>
          <cell r="AQ78">
            <v>-109.94782051081984</v>
          </cell>
          <cell r="AR78">
            <v>219.74629905621987</v>
          </cell>
          <cell r="AS78">
            <v>32.38715876716924</v>
          </cell>
          <cell r="AT78">
            <v>19.08127839502049</v>
          </cell>
          <cell r="AU78">
            <v>14.014658019900025</v>
          </cell>
          <cell r="AV78">
            <v>129.09033413395991</v>
          </cell>
          <cell r="AW78">
            <v>25.172869740170427</v>
          </cell>
          <cell r="AX78">
            <v>-65.653405329598172</v>
          </cell>
          <cell r="AY78">
            <v>12.493706613167888</v>
          </cell>
          <cell r="AZ78">
            <v>20.315440449405287</v>
          </cell>
          <cell r="BA78">
            <v>96.264362782399985</v>
          </cell>
          <cell r="BB78">
            <v>-121.2908191114002</v>
          </cell>
          <cell r="BC78">
            <v>58.03937983293963</v>
          </cell>
          <cell r="BD78">
            <v>-59.798591429410408</v>
          </cell>
          <cell r="BE78">
            <v>64.653368766429594</v>
          </cell>
          <cell r="BF78">
            <v>117.8528601181024</v>
          </cell>
          <cell r="BG78">
            <v>-163.54229479529749</v>
          </cell>
          <cell r="BH78">
            <v>57.334685416979482</v>
          </cell>
          <cell r="BJ78">
            <v>0.40285276297666872</v>
          </cell>
          <cell r="BK78">
            <v>2.4445469164803058</v>
          </cell>
          <cell r="BL78">
            <v>3.4990217512301136</v>
          </cell>
          <cell r="BM78">
            <v>-0.66636099658997638</v>
          </cell>
          <cell r="BN78">
            <v>3.2873612566890476</v>
          </cell>
          <cell r="BO78">
            <v>1.4496787023956736</v>
          </cell>
          <cell r="BP78">
            <v>5.5622826886816412</v>
          </cell>
          <cell r="BQ78">
            <v>4.9966404016085875</v>
          </cell>
          <cell r="BR78">
            <v>2.1359286453964677</v>
          </cell>
          <cell r="BS78">
            <v>1.2483850056051793</v>
          </cell>
          <cell r="BT78">
            <v>0.98557985221063849</v>
          </cell>
          <cell r="BU78">
            <v>2.6605558786290784</v>
          </cell>
          <cell r="BV78">
            <v>0.74454996526218675</v>
          </cell>
          <cell r="BW78">
            <v>2.1059963520637437</v>
          </cell>
          <cell r="BX78">
            <v>-0.11165871834725172</v>
          </cell>
          <cell r="BY78">
            <v>2.8865485119490941</v>
          </cell>
          <cell r="BZ78">
            <v>2.839546019681416</v>
          </cell>
          <cell r="CA78">
            <v>-0.45890659686644852</v>
          </cell>
          <cell r="CB78">
            <v>-1.309460151332309</v>
          </cell>
          <cell r="CD78">
            <v>1342.9468321019085</v>
          </cell>
          <cell r="CE78">
            <v>112.12539986107004</v>
          </cell>
          <cell r="CF78">
            <v>838.85036819638117</v>
          </cell>
          <cell r="CG78">
            <v>-31.895657285160269</v>
          </cell>
          <cell r="CH78">
            <v>153.29916791770029</v>
          </cell>
          <cell r="CI78">
            <v>16.694748629809965</v>
          </cell>
          <cell r="CJ78">
            <v>320.38903337606007</v>
          </cell>
          <cell r="CK78">
            <v>380.36307555796975</v>
          </cell>
          <cell r="CL78">
            <v>426.60389940909954</v>
          </cell>
          <cell r="CM78">
            <v>1803.4096931143722</v>
          </cell>
          <cell r="CN78">
            <v>484.39070017700578</v>
          </cell>
          <cell r="CO78">
            <v>340.06722004079893</v>
          </cell>
          <cell r="CP78">
            <v>177.82135318799919</v>
          </cell>
          <cell r="CQ78">
            <v>63.053620984729605</v>
          </cell>
          <cell r="CR78">
            <v>-8.3862129242106676</v>
          </cell>
          <cell r="CS78">
            <v>131.49459060405934</v>
          </cell>
          <cell r="CT78">
            <v>701.60294917959982</v>
          </cell>
          <cell r="CU78">
            <v>-86.634528135597066</v>
          </cell>
          <cell r="CV78">
            <v>-1838.0425284790108</v>
          </cell>
        </row>
        <row r="79">
          <cell r="B79">
            <v>337399.83663324534</v>
          </cell>
          <cell r="D79">
            <v>24902.368650380031</v>
          </cell>
          <cell r="J79">
            <v>20878.581909094701</v>
          </cell>
          <cell r="K79">
            <v>147971.26301929497</v>
          </cell>
          <cell r="T79">
            <v>138911.19937501801</v>
          </cell>
          <cell r="V79">
            <v>0.80599086113612994</v>
          </cell>
          <cell r="W79">
            <v>0.79896425612275834</v>
          </cell>
          <cell r="X79">
            <v>0.36136416172056762</v>
          </cell>
          <cell r="Y79">
            <v>0.81794023895285228</v>
          </cell>
          <cell r="Z79">
            <v>-0.74630407632143569</v>
          </cell>
          <cell r="AA79">
            <v>1.1963269037067681</v>
          </cell>
          <cell r="AB79">
            <v>1.0608572061409749</v>
          </cell>
          <cell r="AC79">
            <v>0.10308194727088882</v>
          </cell>
          <cell r="AD79">
            <v>2.3491817772918866</v>
          </cell>
          <cell r="AE79">
            <v>1.1680595848425179</v>
          </cell>
          <cell r="AF79">
            <v>0.51820737196228706</v>
          </cell>
          <cell r="AG79">
            <v>1.4384456878221208</v>
          </cell>
          <cell r="AH79">
            <v>3.8630770226302236</v>
          </cell>
          <cell r="AI79">
            <v>2.8379496690532857</v>
          </cell>
          <cell r="AJ79">
            <v>-0.23697233490045377</v>
          </cell>
          <cell r="AK79">
            <v>0.96706610145360639</v>
          </cell>
          <cell r="AL79">
            <v>0.93910020945129347</v>
          </cell>
          <cell r="AM79">
            <v>-0.10606653933524779</v>
          </cell>
          <cell r="AN79">
            <v>0.27633843097167876</v>
          </cell>
          <cell r="AP79">
            <v>2697.6688840827555</v>
          </cell>
          <cell r="AQ79">
            <v>37.54238200428972</v>
          </cell>
          <cell r="AR79">
            <v>89.664221360129886</v>
          </cell>
          <cell r="AS79">
            <v>38.890175859430201</v>
          </cell>
          <cell r="AT79">
            <v>-35.946396571100195</v>
          </cell>
          <cell r="AU79">
            <v>13.976829622860123</v>
          </cell>
          <cell r="AV79">
            <v>64.504540940059997</v>
          </cell>
          <cell r="AW79">
            <v>8.2390715088795332</v>
          </cell>
          <cell r="AX79">
            <v>479.2181364308999</v>
          </cell>
          <cell r="AY79">
            <v>1708.4369588604604</v>
          </cell>
          <cell r="AZ79">
            <v>257.19761090979591</v>
          </cell>
          <cell r="BA79">
            <v>188.75108930080023</v>
          </cell>
          <cell r="BB79">
            <v>929.49057747950064</v>
          </cell>
          <cell r="BC79">
            <v>86.7577646744503</v>
          </cell>
          <cell r="BD79">
            <v>-17.77811435402964</v>
          </cell>
          <cell r="BE79">
            <v>45.325623312030075</v>
          </cell>
          <cell r="BF79">
            <v>238.62425338349931</v>
          </cell>
          <cell r="BG79">
            <v>-19.931845845600037</v>
          </cell>
          <cell r="BH79">
            <v>382.8071854270238</v>
          </cell>
          <cell r="BJ79">
            <v>0.51205246272885141</v>
          </cell>
          <cell r="BK79">
            <v>1.9943319087055267</v>
          </cell>
          <cell r="BL79">
            <v>2.8497848201314735</v>
          </cell>
          <cell r="BM79">
            <v>-0.23518103666678725</v>
          </cell>
          <cell r="BN79">
            <v>2.1621832610711822</v>
          </cell>
          <cell r="BO79">
            <v>1.4521128498629965</v>
          </cell>
          <cell r="BP79">
            <v>5.4174993551692419</v>
          </cell>
          <cell r="BQ79">
            <v>3.4577353237300601</v>
          </cell>
          <cell r="BR79">
            <v>3.9728959663301699</v>
          </cell>
          <cell r="BS79">
            <v>0.67231151407953771</v>
          </cell>
          <cell r="BT79">
            <v>0.39310613080651979</v>
          </cell>
          <cell r="BU79">
            <v>4.7115841114423018</v>
          </cell>
          <cell r="BV79">
            <v>-1.9497853797922349</v>
          </cell>
          <cell r="BW79">
            <v>6.0451948262668642</v>
          </cell>
          <cell r="BX79">
            <v>-1.0231498795468474</v>
          </cell>
          <cell r="BY79">
            <v>2.5396552520533522</v>
          </cell>
          <cell r="BZ79">
            <v>2.7901836167502969</v>
          </cell>
          <cell r="CA79">
            <v>-1.1813297645049126</v>
          </cell>
          <cell r="CB79">
            <v>-0.60798387243347074</v>
          </cell>
          <cell r="CD79">
            <v>1718.862693968229</v>
          </cell>
          <cell r="CE79">
            <v>92.612998196270382</v>
          </cell>
          <cell r="CF79">
            <v>690.00039513238153</v>
          </cell>
          <cell r="CG79">
            <v>-11.300067426600435</v>
          </cell>
          <cell r="CH79">
            <v>101.1785778006597</v>
          </cell>
          <cell r="CI79">
            <v>16.922433783209954</v>
          </cell>
          <cell r="CJ79">
            <v>315.79299637140048</v>
          </cell>
          <cell r="CK79">
            <v>267.40645460370979</v>
          </cell>
          <cell r="CL79">
            <v>797.78901105339901</v>
          </cell>
          <cell r="CM79">
            <v>988.18416290014284</v>
          </cell>
          <cell r="CN79">
            <v>195.3502645658009</v>
          </cell>
          <cell r="CO79">
            <v>598.92274007759988</v>
          </cell>
          <cell r="CP79">
            <v>-496.94814062959995</v>
          </cell>
          <cell r="CQ79">
            <v>179.21583573148018</v>
          </cell>
          <cell r="CR79">
            <v>-77.368343328450464</v>
          </cell>
          <cell r="CS79">
            <v>117.20611630721942</v>
          </cell>
          <cell r="CT79">
            <v>696.21474463060076</v>
          </cell>
          <cell r="CU79">
            <v>-224.40905445449971</v>
          </cell>
          <cell r="CV79">
            <v>-849.72387331398204</v>
          </cell>
        </row>
        <row r="80">
          <cell r="B80">
            <v>339054.33405726618</v>
          </cell>
          <cell r="D80">
            <v>25160.27571958911</v>
          </cell>
          <cell r="J80">
            <v>21126.7598160905</v>
          </cell>
          <cell r="K80">
            <v>148406.84026491971</v>
          </cell>
          <cell r="T80">
            <v>139495.70810781801</v>
          </cell>
          <cell r="V80">
            <v>0.49036699025413188</v>
          </cell>
          <cell r="W80">
            <v>2.7093536827760056</v>
          </cell>
          <cell r="X80">
            <v>1.0356728423307704</v>
          </cell>
          <cell r="Y80">
            <v>-5.5511832573285069E-2</v>
          </cell>
          <cell r="Z80">
            <v>1.7334306725858006E-2</v>
          </cell>
          <cell r="AA80">
            <v>0.62411250681244645</v>
          </cell>
          <cell r="AB80">
            <v>1.5344111938880411</v>
          </cell>
          <cell r="AC80">
            <v>1.9756606395840315</v>
          </cell>
          <cell r="AD80">
            <v>1.1886722387390414</v>
          </cell>
          <cell r="AE80">
            <v>0.29436610645672268</v>
          </cell>
          <cell r="AF80">
            <v>0.39766706105603955</v>
          </cell>
          <cell r="AG80">
            <v>1.1994356280104812</v>
          </cell>
          <cell r="AH80">
            <v>-0.92080296565737463</v>
          </cell>
          <cell r="AI80">
            <v>0.91787566970464862</v>
          </cell>
          <cell r="AJ80">
            <v>1.6400284054355563</v>
          </cell>
          <cell r="AK80">
            <v>-0.16241560224267149</v>
          </cell>
          <cell r="AL80">
            <v>0.60045631179532766</v>
          </cell>
          <cell r="AM80">
            <v>5.1770829800013018E-2</v>
          </cell>
          <cell r="AN80">
            <v>0.42077869561978343</v>
          </cell>
          <cell r="AP80">
            <v>1654.4974240208394</v>
          </cell>
          <cell r="AQ80">
            <v>128.32646939125971</v>
          </cell>
          <cell r="AR80">
            <v>257.90706920907905</v>
          </cell>
          <cell r="AS80">
            <v>-2.6609806589494838</v>
          </cell>
          <cell r="AT80">
            <v>0.82869117161953909</v>
          </cell>
          <cell r="AU80">
            <v>7.3788118511399716</v>
          </cell>
          <cell r="AV80">
            <v>94.288362579919522</v>
          </cell>
          <cell r="AW80">
            <v>158.07218426535019</v>
          </cell>
          <cell r="AX80">
            <v>248.17790699579928</v>
          </cell>
          <cell r="AY80">
            <v>435.57724562473595</v>
          </cell>
          <cell r="AZ80">
            <v>198.39361810559785</v>
          </cell>
          <cell r="BA80">
            <v>159.65242848369962</v>
          </cell>
          <cell r="BB80">
            <v>-230.11213317660076</v>
          </cell>
          <cell r="BC80">
            <v>28.85631912477993</v>
          </cell>
          <cell r="BD80">
            <v>122.7464777371797</v>
          </cell>
          <cell r="BE80">
            <v>-7.6859067049199439</v>
          </cell>
          <cell r="BF80">
            <v>154.00807359279861</v>
          </cell>
          <cell r="BG80">
            <v>9.7183684621995781</v>
          </cell>
          <cell r="BH80">
            <v>584.5087327999936</v>
          </cell>
          <cell r="BJ80">
            <v>1.5147073032005132</v>
          </cell>
          <cell r="BK80">
            <v>2.39197141217109</v>
          </cell>
          <cell r="BL80">
            <v>3.0223034436347662</v>
          </cell>
          <cell r="BM80">
            <v>0.22715988708505996</v>
          </cell>
          <cell r="BN80">
            <v>0.89039355817306376</v>
          </cell>
          <cell r="BO80">
            <v>3.7592972012113757</v>
          </cell>
          <cell r="BP80">
            <v>5.8067513120281022</v>
          </cell>
          <cell r="BQ80">
            <v>3.8111825982102054</v>
          </cell>
          <cell r="BR80">
            <v>4.5391911182022682</v>
          </cell>
          <cell r="BS80">
            <v>1.8112238458737773</v>
          </cell>
          <cell r="BT80">
            <v>1.283554354346772</v>
          </cell>
          <cell r="BU80">
            <v>5.2676034549915096</v>
          </cell>
          <cell r="BV80">
            <v>1.0786961181830756</v>
          </cell>
          <cell r="BW80">
            <v>6.7011050896649049</v>
          </cell>
          <cell r="BX80">
            <v>0.76814792323500747</v>
          </cell>
          <cell r="BY80">
            <v>2.8558207220568121</v>
          </cell>
          <cell r="BZ80">
            <v>2.9141146782485805</v>
          </cell>
          <cell r="CA80">
            <v>-0.27573576828187063</v>
          </cell>
          <cell r="CB80">
            <v>0.46799294700365923</v>
          </cell>
          <cell r="CD80">
            <v>5059.0509456371074</v>
          </cell>
          <cell r="CE80">
            <v>113.64507512566979</v>
          </cell>
          <cell r="CF80">
            <v>738.11189818443745</v>
          </cell>
          <cell r="CG80">
            <v>10.858284628659931</v>
          </cell>
          <cell r="CH80">
            <v>42.198178384439416</v>
          </cell>
          <cell r="CI80">
            <v>43.102777230400079</v>
          </cell>
          <cell r="CJ80">
            <v>342.4123632401197</v>
          </cell>
          <cell r="CK80">
            <v>299.54029470081969</v>
          </cell>
          <cell r="CL80">
            <v>917.34400742740036</v>
          </cell>
          <cell r="CM80">
            <v>2640.160856778617</v>
          </cell>
          <cell r="CN80">
            <v>634.75631460899604</v>
          </cell>
          <cell r="CO80">
            <v>674.05450032019871</v>
          </cell>
          <cell r="CP80">
            <v>264.23769495200031</v>
          </cell>
          <cell r="CQ80">
            <v>199.25199826768994</v>
          </cell>
          <cell r="CR80">
            <v>57.9887878326399</v>
          </cell>
          <cell r="CS80">
            <v>131.17875140417982</v>
          </cell>
          <cell r="CT80">
            <v>730.6236413106999</v>
          </cell>
          <cell r="CU80">
            <v>-51.930831917798059</v>
          </cell>
          <cell r="CV80">
            <v>649.78910812101094</v>
          </cell>
        </row>
        <row r="81">
          <cell r="B81">
            <v>340532.50699477782</v>
          </cell>
          <cell r="D81">
            <v>25347.852575002296</v>
          </cell>
          <cell r="J81">
            <v>21282.657861515399</v>
          </cell>
          <cell r="K81">
            <v>148387.90738419761</v>
          </cell>
          <cell r="T81">
            <v>140469.51369479901</v>
          </cell>
          <cell r="V81">
            <v>0.43596933854914699</v>
          </cell>
          <cell r="W81">
            <v>3.6964967349289335</v>
          </cell>
          <cell r="X81">
            <v>0.74552782133123774</v>
          </cell>
          <cell r="Y81">
            <v>1.1640592035259578</v>
          </cell>
          <cell r="Z81">
            <v>-1.2452249255510028</v>
          </cell>
          <cell r="AA81">
            <v>1.7688926215796652</v>
          </cell>
          <cell r="AB81">
            <v>0.41562456665580338</v>
          </cell>
          <cell r="AC81">
            <v>1.7694785106843636</v>
          </cell>
          <cell r="AD81">
            <v>0.73791744111260105</v>
          </cell>
          <cell r="AE81">
            <v>-1.2757417844289076E-2</v>
          </cell>
          <cell r="AF81">
            <v>0.38963435635743782</v>
          </cell>
          <cell r="AG81">
            <v>7.4355599394682059E-2</v>
          </cell>
          <cell r="AH81">
            <v>-1.4627003662824545</v>
          </cell>
          <cell r="AI81">
            <v>0.49842951110179445</v>
          </cell>
          <cell r="AJ81">
            <v>-0.67734586509723416</v>
          </cell>
          <cell r="AK81">
            <v>1.9446744179995257</v>
          </cell>
          <cell r="AL81">
            <v>0.47716466003422386</v>
          </cell>
          <cell r="AM81">
            <v>-0.21949134930592251</v>
          </cell>
          <cell r="AN81">
            <v>0.69808999874629851</v>
          </cell>
          <cell r="AP81">
            <v>1478.1729375116411</v>
          </cell>
          <cell r="AQ81">
            <v>179.82533041465013</v>
          </cell>
          <cell r="AR81">
            <v>187.57685541318642</v>
          </cell>
          <cell r="AS81">
            <v>55.768642148309482</v>
          </cell>
          <cell r="AT81">
            <v>-59.540066569399642</v>
          </cell>
          <cell r="AU81">
            <v>21.043941427449909</v>
          </cell>
          <cell r="AV81">
            <v>25.931688745060455</v>
          </cell>
          <cell r="AW81">
            <v>144.37264966177099</v>
          </cell>
          <cell r="AX81">
            <v>155.89804542489946</v>
          </cell>
          <cell r="AY81">
            <v>-18.932880722102709</v>
          </cell>
          <cell r="AZ81">
            <v>195.1591614962017</v>
          </cell>
          <cell r="BA81">
            <v>10.01590861690056</v>
          </cell>
          <cell r="BB81">
            <v>-362.16848590290101</v>
          </cell>
          <cell r="BC81">
            <v>15.813533478549743</v>
          </cell>
          <cell r="BD81">
            <v>-51.526771317689963</v>
          </cell>
          <cell r="BE81">
            <v>91.877321847350686</v>
          </cell>
          <cell r="BF81">
            <v>123.12047890490066</v>
          </cell>
          <cell r="BG81">
            <v>-41.224027845400997</v>
          </cell>
          <cell r="BH81">
            <v>973.80558698100504</v>
          </cell>
          <cell r="BJ81">
            <v>1.7766056341537162</v>
          </cell>
          <cell r="BK81">
            <v>4.9023651187502404</v>
          </cell>
          <cell r="BL81">
            <v>3.0695552810251936</v>
          </cell>
          <cell r="BM81">
            <v>2.6340138991898021</v>
          </cell>
          <cell r="BN81">
            <v>-1.5753283849828881</v>
          </cell>
          <cell r="BO81">
            <v>4.887323532456711</v>
          </cell>
          <cell r="BP81">
            <v>5.2730248031867433</v>
          </cell>
          <cell r="BQ81">
            <v>4.215299238642678</v>
          </cell>
          <cell r="BR81">
            <v>3.9953090506136046</v>
          </cell>
          <cell r="BS81">
            <v>1.4615864428976888</v>
          </cell>
          <cell r="BT81">
            <v>1.3526317731210158</v>
          </cell>
          <cell r="BU81">
            <v>3.4906899536786051</v>
          </cell>
          <cell r="BV81">
            <v>0.8928854359084859</v>
          </cell>
          <cell r="BW81">
            <v>6.3176334381580546</v>
          </cell>
          <cell r="BX81">
            <v>-8.4065182715309383E-2</v>
          </cell>
          <cell r="BY81">
            <v>4.2007608935325624</v>
          </cell>
          <cell r="BZ81">
            <v>2.5051594991826187</v>
          </cell>
          <cell r="CA81">
            <v>-1.1341364040063473</v>
          </cell>
          <cell r="CB81">
            <v>1.4432302508881723</v>
          </cell>
          <cell r="CD81">
            <v>5944.3127108612098</v>
          </cell>
          <cell r="CE81">
            <v>235.74636129937971</v>
          </cell>
          <cell r="CF81">
            <v>754.89444503861523</v>
          </cell>
          <cell r="CG81">
            <v>124.38499611595944</v>
          </cell>
          <cell r="CH81">
            <v>-75.576493573859807</v>
          </cell>
          <cell r="CI81">
            <v>56.414240921350029</v>
          </cell>
          <cell r="CJ81">
            <v>313.81492639899989</v>
          </cell>
          <cell r="CK81">
            <v>335.85677517617114</v>
          </cell>
          <cell r="CL81">
            <v>817.64068352200047</v>
          </cell>
          <cell r="CM81">
            <v>2137.5750303762616</v>
          </cell>
          <cell r="CN81">
            <v>671.06583096100076</v>
          </cell>
          <cell r="CO81">
            <v>454.6837891838004</v>
          </cell>
          <cell r="CP81">
            <v>215.91913928859867</v>
          </cell>
          <cell r="CQ81">
            <v>189.4669971107196</v>
          </cell>
          <cell r="CR81">
            <v>-6.3569993639503082</v>
          </cell>
          <cell r="CS81">
            <v>194.17040722089041</v>
          </cell>
          <cell r="CT81">
            <v>633.60566599930098</v>
          </cell>
          <cell r="CU81">
            <v>-214.97980002409895</v>
          </cell>
          <cell r="CV81">
            <v>1998.4561906250019</v>
          </cell>
        </row>
        <row r="82">
          <cell r="B82">
            <v>342422.08868067275</v>
          </cell>
          <cell r="D82">
            <v>25697.685966777499</v>
          </cell>
          <cell r="J82">
            <v>21440.7136855557</v>
          </cell>
          <cell r="K82">
            <v>149752.69629775439</v>
          </cell>
          <cell r="T82">
            <v>140723.32188700701</v>
          </cell>
          <cell r="V82">
            <v>0.55489025190886831</v>
          </cell>
          <cell r="W82">
            <v>-4.6962254139964905</v>
          </cell>
          <cell r="X82">
            <v>1.3801302920634972</v>
          </cell>
          <cell r="Y82">
            <v>1.1674153830826928</v>
          </cell>
          <cell r="Z82">
            <v>1.1090625368501694</v>
          </cell>
          <cell r="AA82">
            <v>0.59286084890242119</v>
          </cell>
          <cell r="AB82">
            <v>2.815655760710345</v>
          </cell>
          <cell r="AC82">
            <v>0.69008995036738963</v>
          </cell>
          <cell r="AD82">
            <v>0.74265077730779616</v>
          </cell>
          <cell r="AE82">
            <v>0.91974402605674577</v>
          </cell>
          <cell r="AF82">
            <v>0.50874145609667298</v>
          </cell>
          <cell r="AG82">
            <v>4.7249608041899371E-2</v>
          </cell>
          <cell r="AH82">
            <v>2.7595820505870394</v>
          </cell>
          <cell r="AI82">
            <v>2.3099001000011388</v>
          </cell>
          <cell r="AJ82">
            <v>-0.79122244279858922</v>
          </cell>
          <cell r="AK82">
            <v>4.4891658163681569E-3</v>
          </cell>
          <cell r="AL82">
            <v>1.0294967084474305</v>
          </cell>
          <cell r="AM82">
            <v>0.79152643394566624</v>
          </cell>
          <cell r="AN82">
            <v>0.18068560610202677</v>
          </cell>
          <cell r="AP82">
            <v>1889.5816858949256</v>
          </cell>
          <cell r="AQ82">
            <v>-236.90463568540963</v>
          </cell>
          <cell r="AR82">
            <v>349.83339177520247</v>
          </cell>
          <cell r="AS82">
            <v>56.580484282940233</v>
          </cell>
          <cell r="AT82">
            <v>52.369165101000362</v>
          </cell>
          <cell r="AU82">
            <v>7.1778343970700007</v>
          </cell>
          <cell r="AV82">
            <v>176.40481759043996</v>
          </cell>
          <cell r="AW82">
            <v>57.301090403749185</v>
          </cell>
          <cell r="AX82">
            <v>158.05582404030065</v>
          </cell>
          <cell r="AY82">
            <v>1364.7889135567821</v>
          </cell>
          <cell r="AZ82">
            <v>255.81010760710342</v>
          </cell>
          <cell r="BA82">
            <v>6.3693877312998666</v>
          </cell>
          <cell r="BB82">
            <v>673.28549030579961</v>
          </cell>
          <cell r="BC82">
            <v>73.65083024868045</v>
          </cell>
          <cell r="BD82">
            <v>-59.781851323599767</v>
          </cell>
          <cell r="BE82">
            <v>0.21621788589982316</v>
          </cell>
          <cell r="BF82">
            <v>266.9035551072011</v>
          </cell>
          <cell r="BG82">
            <v>148.33517599439801</v>
          </cell>
          <cell r="BH82">
            <v>253.80819220800186</v>
          </cell>
          <cell r="BJ82">
            <v>2.3065046107785481</v>
          </cell>
          <cell r="BK82">
            <v>2.3152222675586698</v>
          </cell>
          <cell r="BL82">
            <v>3.5666468372651972</v>
          </cell>
          <cell r="BM82">
            <v>3.1249071317635213</v>
          </cell>
          <cell r="BN82">
            <v>-0.87797839833623215</v>
          </cell>
          <cell r="BO82">
            <v>4.2435087019669693</v>
          </cell>
          <cell r="BP82">
            <v>5.9392211960801244</v>
          </cell>
          <cell r="BQ82">
            <v>4.6039908619250003</v>
          </cell>
          <cell r="BR82">
            <v>5.1048156427670577</v>
          </cell>
          <cell r="BS82">
            <v>2.3860268062083634</v>
          </cell>
          <cell r="BT82">
            <v>1.8265579201654392</v>
          </cell>
          <cell r="BU82">
            <v>2.7800046007612877</v>
          </cell>
          <cell r="BV82">
            <v>4.1997432184339489</v>
          </cell>
          <cell r="BW82">
            <v>6.708359931489527</v>
          </cell>
          <cell r="BX82">
            <v>-8.451211474714837E-2</v>
          </cell>
          <cell r="BY82">
            <v>2.7679847571925986</v>
          </cell>
          <cell r="BZ82">
            <v>3.0801259390484725</v>
          </cell>
          <cell r="CA82">
            <v>0.51563717115652441</v>
          </cell>
          <cell r="CB82">
            <v>1.5844619739843857</v>
          </cell>
          <cell r="CD82">
            <v>7719.9209315101616</v>
          </cell>
          <cell r="CE82">
            <v>108.78954612478992</v>
          </cell>
          <cell r="CF82">
            <v>884.98153775759783</v>
          </cell>
          <cell r="CG82">
            <v>148.57832163173043</v>
          </cell>
          <cell r="CH82">
            <v>-42.288606867879935</v>
          </cell>
          <cell r="CI82">
            <v>49.577417298520004</v>
          </cell>
          <cell r="CJ82">
            <v>361.12940985547993</v>
          </cell>
          <cell r="CK82">
            <v>367.9849958397499</v>
          </cell>
          <cell r="CL82">
            <v>1041.3499128918993</v>
          </cell>
          <cell r="CM82">
            <v>3489.8702373198757</v>
          </cell>
          <cell r="CN82">
            <v>906.56049811869889</v>
          </cell>
          <cell r="CO82">
            <v>364.78881413270028</v>
          </cell>
          <cell r="CP82">
            <v>1010.4954487057985</v>
          </cell>
          <cell r="CQ82">
            <v>205.07844752646042</v>
          </cell>
          <cell r="CR82">
            <v>-6.3402592581396675</v>
          </cell>
          <cell r="CS82">
            <v>129.73325634036064</v>
          </cell>
          <cell r="CT82">
            <v>782.65636098839968</v>
          </cell>
          <cell r="CU82">
            <v>96.897670765596558</v>
          </cell>
          <cell r="CV82">
            <v>2194.9296974160243</v>
          </cell>
        </row>
        <row r="83">
          <cell r="B83">
            <v>339960.90926577657</v>
          </cell>
          <cell r="D83">
            <v>25413.502777786744</v>
          </cell>
          <cell r="J83">
            <v>21403.549968883599</v>
          </cell>
          <cell r="K83">
            <v>147877.67923660282</v>
          </cell>
          <cell r="T83">
            <v>140630.997499205</v>
          </cell>
          <cell r="V83">
            <v>-0.71875603130011623</v>
          </cell>
          <cell r="W83">
            <v>-3.5878300718148348</v>
          </cell>
          <cell r="X83">
            <v>-1.1058707362139653</v>
          </cell>
          <cell r="Y83">
            <v>-1.1454885073645893</v>
          </cell>
          <cell r="Z83">
            <v>1.4446517117572277</v>
          </cell>
          <cell r="AA83">
            <v>-20.668062653166565</v>
          </cell>
          <cell r="AB83">
            <v>1.5937195196641385</v>
          </cell>
          <cell r="AC83">
            <v>-1.7694083648218561</v>
          </cell>
          <cell r="AD83">
            <v>-0.17333246092986476</v>
          </cell>
          <cell r="AE83">
            <v>-1.2520756604097794</v>
          </cell>
          <cell r="AF83">
            <v>-6.3139995271099814E-2</v>
          </cell>
          <cell r="AG83">
            <v>-0.59605726751831289</v>
          </cell>
          <cell r="AH83">
            <v>-4.8576563726557831</v>
          </cell>
          <cell r="AI83">
            <v>2.5017759068011403</v>
          </cell>
          <cell r="AJ83">
            <v>-0.36928783728428227</v>
          </cell>
          <cell r="AK83">
            <v>-0.18236846311967536</v>
          </cell>
          <cell r="AL83">
            <v>0.47908854242579846</v>
          </cell>
          <cell r="AM83">
            <v>-3.7878065293892371</v>
          </cell>
          <cell r="AN83">
            <v>-6.5607027011593821E-2</v>
          </cell>
          <cell r="AP83">
            <v>-2461.1794148961781</v>
          </cell>
          <cell r="AQ83">
            <v>-172.49106027976995</v>
          </cell>
          <cell r="AR83">
            <v>-284.1831889907553</v>
          </cell>
          <cell r="AS83">
            <v>-56.16588930844955</v>
          </cell>
          <cell r="AT83">
            <v>68.972005626049395</v>
          </cell>
          <cell r="AU83">
            <v>-251.71412790481497</v>
          </cell>
          <cell r="AV83">
            <v>102.66018104807972</v>
          </cell>
          <cell r="AW83">
            <v>-147.93535845161932</v>
          </cell>
          <cell r="AX83">
            <v>-37.163716672101145</v>
          </cell>
          <cell r="AY83">
            <v>-1875.0170611515641</v>
          </cell>
          <cell r="AZ83">
            <v>-31.910157785998308</v>
          </cell>
          <cell r="BA83">
            <v>-80.388258126100482</v>
          </cell>
          <cell r="BB83">
            <v>-1217.8815825126985</v>
          </cell>
          <cell r="BC83">
            <v>81.611341293999885</v>
          </cell>
          <cell r="BD83">
            <v>-27.68126068049969</v>
          </cell>
          <cell r="BE83">
            <v>-8.7840581749605917</v>
          </cell>
          <cell r="BF83">
            <v>125.48544939079875</v>
          </cell>
          <cell r="BG83">
            <v>-715.46853455609744</v>
          </cell>
          <cell r="BH83">
            <v>-92.324387802014826</v>
          </cell>
          <cell r="BJ83">
            <v>0.7590616101320613</v>
          </cell>
          <cell r="BK83">
            <v>-2.1375599610815033</v>
          </cell>
          <cell r="BL83">
            <v>2.0525522474702962</v>
          </cell>
          <cell r="BM83">
            <v>1.1165502198496657</v>
          </cell>
          <cell r="BN83">
            <v>1.3100707713513016</v>
          </cell>
          <cell r="BO83">
            <v>-18.279252279307677</v>
          </cell>
          <cell r="BP83">
            <v>6.497805598191797</v>
          </cell>
          <cell r="BQ83">
            <v>2.6473082535077408</v>
          </cell>
          <cell r="BR83">
            <v>2.5143856133266418</v>
          </cell>
          <cell r="BS83">
            <v>-6.3244565723508117E-2</v>
          </cell>
          <cell r="BT83">
            <v>1.2376437034377963</v>
          </cell>
          <cell r="BU83">
            <v>0.71859463245715904</v>
          </cell>
          <cell r="BV83">
            <v>-4.5492579330265626</v>
          </cell>
          <cell r="BW83">
            <v>6.3595339296354636</v>
          </cell>
          <cell r="BX83">
            <v>-0.21702982481346389</v>
          </cell>
          <cell r="BY83">
            <v>1.5980480800907637</v>
          </cell>
          <cell r="BZ83">
            <v>2.6103569350448108</v>
          </cell>
          <cell r="CA83">
            <v>-3.1890166369200834</v>
          </cell>
          <cell r="CB83">
            <v>1.238055773706237</v>
          </cell>
          <cell r="CD83">
            <v>2561.072632531228</v>
          </cell>
          <cell r="CE83">
            <v>-101.24389615926975</v>
          </cell>
          <cell r="CF83">
            <v>511.13412740671265</v>
          </cell>
          <cell r="CG83">
            <v>53.522256463850681</v>
          </cell>
          <cell r="CH83">
            <v>62.629795329269655</v>
          </cell>
          <cell r="CI83">
            <v>-216.11354022915509</v>
          </cell>
          <cell r="CJ83">
            <v>399.28504996349966</v>
          </cell>
          <cell r="CK83">
            <v>211.81056587925104</v>
          </cell>
          <cell r="CL83">
            <v>524.96805978889824</v>
          </cell>
          <cell r="CM83">
            <v>-93.583782692148816</v>
          </cell>
          <cell r="CN83">
            <v>617.45272942290467</v>
          </cell>
          <cell r="CO83">
            <v>95.649466705799568</v>
          </cell>
          <cell r="CP83">
            <v>-1136.8767112864007</v>
          </cell>
          <cell r="CQ83">
            <v>199.93202414601001</v>
          </cell>
          <cell r="CR83">
            <v>-16.243405584609718</v>
          </cell>
          <cell r="CS83">
            <v>75.623574853369973</v>
          </cell>
          <cell r="CT83">
            <v>669.51755699569912</v>
          </cell>
          <cell r="CU83">
            <v>-598.63901794490084</v>
          </cell>
          <cell r="CV83">
            <v>1719.7981241869857</v>
          </cell>
        </row>
        <row r="84">
          <cell r="B84">
            <v>333111.952628306</v>
          </cell>
          <cell r="D84">
            <v>25611.189414913977</v>
          </cell>
          <cell r="J84">
            <v>21665.685933936002</v>
          </cell>
          <cell r="K84">
            <v>142555.8288442519</v>
          </cell>
          <cell r="T84">
            <v>138776.40372422899</v>
          </cell>
          <cell r="V84">
            <v>-2.014630638640913</v>
          </cell>
          <cell r="W84">
            <v>-2.8550148755840055</v>
          </cell>
          <cell r="X84">
            <v>0.77788032155892139</v>
          </cell>
          <cell r="Y84">
            <v>-2.2389993238803974</v>
          </cell>
          <cell r="Z84">
            <v>0.6770165218385138</v>
          </cell>
          <cell r="AA84">
            <v>11.31629630489892</v>
          </cell>
          <cell r="AB84">
            <v>0.86495317522707893</v>
          </cell>
          <cell r="AC84">
            <v>1.3087266188293478</v>
          </cell>
          <cell r="AD84">
            <v>1.2247312498790963</v>
          </cell>
          <cell r="AE84">
            <v>-3.5988192537401265</v>
          </cell>
          <cell r="AF84">
            <v>-2.6243690023245114</v>
          </cell>
          <cell r="AG84">
            <v>-1.6074571439016472</v>
          </cell>
          <cell r="AH84">
            <v>-12.50908005213085</v>
          </cell>
          <cell r="AI84">
            <v>-2.2729391544679012</v>
          </cell>
          <cell r="AJ84">
            <v>1.2991178657308255</v>
          </cell>
          <cell r="AK84">
            <v>-0.6046934064760312</v>
          </cell>
          <cell r="AL84">
            <v>-2.3096945423499271</v>
          </cell>
          <cell r="AM84">
            <v>-0.99647116813585956</v>
          </cell>
          <cell r="AN84">
            <v>-1.3187659960859577</v>
          </cell>
          <cell r="AP84">
            <v>-6848.9566374705755</v>
          </cell>
          <cell r="AQ84">
            <v>-132.33507232323063</v>
          </cell>
          <cell r="AR84">
            <v>197.68663712723355</v>
          </cell>
          <cell r="AS84">
            <v>-108.5256411290402</v>
          </cell>
          <cell r="AT84">
            <v>32.789751184360284</v>
          </cell>
          <cell r="AU84">
            <v>109.33524767196502</v>
          </cell>
          <cell r="AV84">
            <v>56.604321912310297</v>
          </cell>
          <cell r="AW84">
            <v>107.48295748763849</v>
          </cell>
          <cell r="AX84">
            <v>262.13596505240275</v>
          </cell>
          <cell r="AY84">
            <v>-5321.850392350927</v>
          </cell>
          <cell r="AZ84">
            <v>-1325.4855756260004</v>
          </cell>
          <cell r="BA84">
            <v>-215.50018355159955</v>
          </cell>
          <cell r="BB84">
            <v>-2983.8534549313008</v>
          </cell>
          <cell r="BC84">
            <v>-76.001350540830117</v>
          </cell>
          <cell r="BD84">
            <v>97.020308458510044</v>
          </cell>
          <cell r="BE84">
            <v>-29.072873529429671</v>
          </cell>
          <cell r="BF84">
            <v>-607.86595542199939</v>
          </cell>
          <cell r="BG84">
            <v>-181.09130720830217</v>
          </cell>
          <cell r="BH84">
            <v>-1854.5937749760051</v>
          </cell>
          <cell r="BJ84">
            <v>-1.7526339680874026</v>
          </cell>
          <cell r="BK84">
            <v>-7.4393427576007198</v>
          </cell>
          <cell r="BL84">
            <v>1.7921651588809873</v>
          </cell>
          <cell r="BM84">
            <v>-1.0925433141460106</v>
          </cell>
          <cell r="BN84">
            <v>1.9782794610041066</v>
          </cell>
          <cell r="BO84">
            <v>-9.5957147754361252</v>
          </cell>
          <cell r="BP84">
            <v>5.795621884422486</v>
          </cell>
          <cell r="BQ84">
            <v>1.9759815704170069</v>
          </cell>
          <cell r="BR84">
            <v>2.550917048032364</v>
          </cell>
          <cell r="BS84">
            <v>-3.9425483422618646</v>
          </cell>
          <cell r="BT84">
            <v>-1.8096762114502951</v>
          </cell>
          <cell r="BU84">
            <v>-2.0749614137461347</v>
          </cell>
          <cell r="BV84">
            <v>-15.713151871309094</v>
          </cell>
          <cell r="BW84">
            <v>2.9966651087983465</v>
          </cell>
          <cell r="BX84">
            <v>-0.5517116106161235</v>
          </cell>
          <cell r="BY84">
            <v>1.1479714692601561</v>
          </cell>
          <cell r="BZ84">
            <v>-0.35793594181023902</v>
          </cell>
          <cell r="CA84">
            <v>-4.20330491768709</v>
          </cell>
          <cell r="CB84">
            <v>-0.51564624700356498</v>
          </cell>
          <cell r="CD84">
            <v>-5942.3814289601869</v>
          </cell>
          <cell r="CE84">
            <v>-361.90543787376009</v>
          </cell>
          <cell r="CF84">
            <v>450.91369532486715</v>
          </cell>
          <cell r="CG84">
            <v>-52.342404006240031</v>
          </cell>
          <cell r="CH84">
            <v>94.5908553420104</v>
          </cell>
          <cell r="CI84">
            <v>-114.15710440833004</v>
          </cell>
          <cell r="CJ84">
            <v>361.60100929589044</v>
          </cell>
          <cell r="CK84">
            <v>161.22133910153934</v>
          </cell>
          <cell r="CL84">
            <v>538.92611784550172</v>
          </cell>
          <cell r="CM84">
            <v>-5851.0114206678118</v>
          </cell>
          <cell r="CN84">
            <v>-906.42646430869354</v>
          </cell>
          <cell r="CO84">
            <v>-279.5031453294996</v>
          </cell>
          <cell r="CP84">
            <v>-3890.6180330411007</v>
          </cell>
          <cell r="CQ84">
            <v>95.074354480399961</v>
          </cell>
          <cell r="CR84">
            <v>-41.969574863279377</v>
          </cell>
          <cell r="CS84">
            <v>54.236608028860246</v>
          </cell>
          <cell r="CT84">
            <v>-92.356472019098874</v>
          </cell>
          <cell r="CU84">
            <v>-789.44869361540259</v>
          </cell>
          <cell r="CV84">
            <v>-719.30438358901301</v>
          </cell>
        </row>
        <row r="85">
          <cell r="B85">
            <v>340927.14956534677</v>
          </cell>
          <cell r="D85">
            <v>25976.976865304772</v>
          </cell>
          <cell r="J85">
            <v>22099.952889069202</v>
          </cell>
          <cell r="K85">
            <v>148241.04446676178</v>
          </cell>
          <cell r="T85">
            <v>140077.448324489</v>
          </cell>
          <cell r="V85">
            <v>2.3461172363758331</v>
          </cell>
          <cell r="W85">
            <v>0.64142360220713623</v>
          </cell>
          <cell r="X85">
            <v>1.4282329667117732</v>
          </cell>
          <cell r="Y85">
            <v>3.8270557670530003</v>
          </cell>
          <cell r="Z85">
            <v>0.67978851230221515</v>
          </cell>
          <cell r="AA85">
            <v>9.9194457241850387</v>
          </cell>
          <cell r="AB85">
            <v>1.0282783622685754</v>
          </cell>
          <cell r="AC85">
            <v>-0.27962059051486188</v>
          </cell>
          <cell r="AD85">
            <v>2.0043997520197809</v>
          </cell>
          <cell r="AE85">
            <v>3.9880625496704347</v>
          </cell>
          <cell r="AF85">
            <v>2.6911567990627772</v>
          </cell>
          <cell r="AG85">
            <v>1.4534451889192335</v>
          </cell>
          <cell r="AH85">
            <v>11.843588584554388</v>
          </cell>
          <cell r="AI85">
            <v>0.84821192973978388</v>
          </cell>
          <cell r="AJ85">
            <v>-0.21322551180068539</v>
          </cell>
          <cell r="AK85">
            <v>3.0473304096124476</v>
          </cell>
          <cell r="AL85">
            <v>2.8531586702298162</v>
          </cell>
          <cell r="AM85">
            <v>4.4878903625358291</v>
          </cell>
          <cell r="AN85">
            <v>0.93751139627842317</v>
          </cell>
          <cell r="AP85">
            <v>7815.1969370407751</v>
          </cell>
          <cell r="AQ85">
            <v>28.882308746929994</v>
          </cell>
          <cell r="AR85">
            <v>365.78745039079513</v>
          </cell>
          <cell r="AS85">
            <v>181.34635331123991</v>
          </cell>
          <cell r="AT85">
            <v>33.146907182240284</v>
          </cell>
          <cell r="AU85">
            <v>106.68467442710994</v>
          </cell>
          <cell r="AV85">
            <v>67.874709412610173</v>
          </cell>
          <cell r="AW85">
            <v>-23.265193942408587</v>
          </cell>
          <cell r="AX85">
            <v>434.2669551332001</v>
          </cell>
          <cell r="AY85">
            <v>5685.2156225098879</v>
          </cell>
          <cell r="AZ85">
            <v>1323.5470790157997</v>
          </cell>
          <cell r="BA85">
            <v>191.72073469489987</v>
          </cell>
          <cell r="BB85">
            <v>2471.7151181670015</v>
          </cell>
          <cell r="BC85">
            <v>27.717414310379809</v>
          </cell>
          <cell r="BD85">
            <v>-16.130912101230024</v>
          </cell>
          <cell r="BE85">
            <v>145.62574131163001</v>
          </cell>
          <cell r="BF85">
            <v>733.55159280409862</v>
          </cell>
          <cell r="BG85">
            <v>807.46885430730254</v>
          </cell>
          <cell r="BH85">
            <v>1301.0446002600074</v>
          </cell>
          <cell r="BJ85">
            <v>0.11588983796340102</v>
          </cell>
          <cell r="BK85">
            <v>-10.16633533683099</v>
          </cell>
          <cell r="BL85">
            <v>2.4819628741367561</v>
          </cell>
          <cell r="BM85">
            <v>1.5110514737196157</v>
          </cell>
          <cell r="BN85">
            <v>3.9661282327074554</v>
          </cell>
          <cell r="BO85">
            <v>-2.3553399571132339</v>
          </cell>
          <cell r="BP85">
            <v>6.4411000118196782</v>
          </cell>
          <cell r="BQ85">
            <v>-7.7275410337906969E-2</v>
          </cell>
          <cell r="BR85">
            <v>3.8401924838141754</v>
          </cell>
          <cell r="BS85">
            <v>-9.8972294996768628E-2</v>
          </cell>
          <cell r="BT85">
            <v>0.44142506314599483</v>
          </cell>
          <cell r="BU85">
            <v>-0.72549080802276622</v>
          </cell>
          <cell r="BV85">
            <v>-4.3312167043757066</v>
          </cell>
          <cell r="BW85">
            <v>3.3551425776370269</v>
          </cell>
          <cell r="BX85">
            <v>-8.7004186675065931E-2</v>
          </cell>
          <cell r="BY85">
            <v>2.2420101467762299</v>
          </cell>
          <cell r="BZ85">
            <v>1.9983103572053462</v>
          </cell>
          <cell r="CA85">
            <v>0.31613095795097745</v>
          </cell>
          <cell r="CB85">
            <v>-0.27911064828048948</v>
          </cell>
          <cell r="CD85">
            <v>394.64257056894712</v>
          </cell>
          <cell r="CE85">
            <v>-512.84845954148022</v>
          </cell>
          <cell r="CF85">
            <v>629.12429030247586</v>
          </cell>
          <cell r="CG85">
            <v>73.235307156690396</v>
          </cell>
          <cell r="CH85">
            <v>187.27782909365033</v>
          </cell>
          <cell r="CI85">
            <v>-28.516371408670011</v>
          </cell>
          <cell r="CJ85">
            <v>403.54402996344015</v>
          </cell>
          <cell r="CK85">
            <v>-6.4165045026402368</v>
          </cell>
          <cell r="CL85">
            <v>817.29502755380236</v>
          </cell>
          <cell r="CM85">
            <v>-146.86291743582115</v>
          </cell>
          <cell r="CN85">
            <v>221.96145321090444</v>
          </cell>
          <cell r="CO85">
            <v>-97.798319251500288</v>
          </cell>
          <cell r="CP85">
            <v>-1056.7344289711982</v>
          </cell>
          <cell r="CQ85">
            <v>106.97823531223003</v>
          </cell>
          <cell r="CR85">
            <v>-6.5737156468194371</v>
          </cell>
          <cell r="CS85">
            <v>107.98502749313957</v>
          </cell>
          <cell r="CT85">
            <v>518.07464188009908</v>
          </cell>
          <cell r="CU85">
            <v>59.244188537300943</v>
          </cell>
          <cell r="CV85">
            <v>-392.06537031001062</v>
          </cell>
        </row>
        <row r="86">
          <cell r="B86">
            <v>342619.31063753093</v>
          </cell>
          <cell r="D86">
            <v>26240.745354913532</v>
          </cell>
          <cell r="J86">
            <v>22319.712791774298</v>
          </cell>
          <cell r="K86">
            <v>148901.41416415048</v>
          </cell>
          <cell r="T86">
            <v>140325.56350102101</v>
          </cell>
          <cell r="V86">
            <v>0.49634095563861891</v>
          </cell>
          <cell r="W86">
            <v>6.6232543276170119</v>
          </cell>
          <cell r="X86">
            <v>1.0153933268541859</v>
          </cell>
          <cell r="Y86">
            <v>0.53146783882753734</v>
          </cell>
          <cell r="Z86">
            <v>1.0107259966308568</v>
          </cell>
          <cell r="AA86">
            <v>-0.29924971470475237</v>
          </cell>
          <cell r="AB86">
            <v>2.5349695474068179</v>
          </cell>
          <cell r="AC86">
            <v>0.27107156483685557</v>
          </cell>
          <cell r="AD86">
            <v>0.99439081978220933</v>
          </cell>
          <cell r="AE86">
            <v>0.44547021357284056</v>
          </cell>
          <cell r="AF86">
            <v>1.1253058593356124</v>
          </cell>
          <cell r="AG86">
            <v>1.930161761720961</v>
          </cell>
          <cell r="AH86">
            <v>-0.10976745049173786</v>
          </cell>
          <cell r="AI86">
            <v>-1.0989703540285278</v>
          </cell>
          <cell r="AJ86">
            <v>1.1405538307508012</v>
          </cell>
          <cell r="AK86">
            <v>4.0644120024380115E-2</v>
          </cell>
          <cell r="AL86">
            <v>4.8005773997683576E-2</v>
          </cell>
          <cell r="AM86">
            <v>-1.0916611742210591</v>
          </cell>
          <cell r="AN86">
            <v>0.1771271389504836</v>
          </cell>
          <cell r="AP86">
            <v>1692.1610721841571</v>
          </cell>
          <cell r="AQ86">
            <v>300.14780594953027</v>
          </cell>
          <cell r="AR86">
            <v>263.76848960875941</v>
          </cell>
          <cell r="AS86">
            <v>26.147583812839912</v>
          </cell>
          <cell r="AT86">
            <v>49.618647462350054</v>
          </cell>
          <cell r="AU86">
            <v>-3.5377155093899546</v>
          </cell>
          <cell r="AV86">
            <v>169.04914742303936</v>
          </cell>
          <cell r="AW86">
            <v>22.490826419920268</v>
          </cell>
          <cell r="AX86">
            <v>219.75990270509647</v>
          </cell>
          <cell r="AY86">
            <v>660.36969738869811</v>
          </cell>
          <cell r="AZ86">
            <v>568.33449692800059</v>
          </cell>
          <cell r="BA86">
            <v>258.30388193580075</v>
          </cell>
          <cell r="BB86">
            <v>-25.621218000000226</v>
          </cell>
          <cell r="BC86">
            <v>-36.216169714659827</v>
          </cell>
          <cell r="BD86">
            <v>86.101066592459574</v>
          </cell>
          <cell r="BE86">
            <v>2.0014883844096403</v>
          </cell>
          <cell r="BF86">
            <v>12.694507307202002</v>
          </cell>
          <cell r="BG86">
            <v>-205.22835604449938</v>
          </cell>
          <cell r="BH86">
            <v>248.11517653201008</v>
          </cell>
          <cell r="BJ86">
            <v>5.7596154972960889E-2</v>
          </cell>
          <cell r="BK86">
            <v>0.50344507519248793</v>
          </cell>
          <cell r="BL86">
            <v>2.113261827691848</v>
          </cell>
          <cell r="BM86">
            <v>0.8729438018469704</v>
          </cell>
          <cell r="BN86">
            <v>3.8650129706934822</v>
          </cell>
          <cell r="BO86">
            <v>-3.2213043204783021</v>
          </cell>
          <cell r="BP86">
            <v>6.1505163542907804</v>
          </cell>
          <cell r="BQ86">
            <v>-0.4931004310128384</v>
          </cell>
          <cell r="BR86">
            <v>4.0996727959236035</v>
          </cell>
          <cell r="BS86">
            <v>-0.56845863523639073</v>
          </cell>
          <cell r="BT86">
            <v>1.0575765183065355</v>
          </cell>
          <cell r="BU86">
            <v>1.1428781940279631</v>
          </cell>
          <cell r="BV86">
            <v>-7.0025702671313255</v>
          </cell>
          <cell r="BW86">
            <v>-8.8554380922767351E-2</v>
          </cell>
          <cell r="BX86">
            <v>1.8584845037801223</v>
          </cell>
          <cell r="BY86">
            <v>2.2789740393557079</v>
          </cell>
          <cell r="BZ86">
            <v>1.0074075000557237</v>
          </cell>
          <cell r="CA86">
            <v>-1.558174367140519</v>
          </cell>
          <cell r="CB86">
            <v>-0.28265278324326459</v>
          </cell>
          <cell r="CD86">
            <v>197.2219568581786</v>
          </cell>
          <cell r="CE86">
            <v>24.203982093459672</v>
          </cell>
          <cell r="CF86">
            <v>543.05938813603279</v>
          </cell>
          <cell r="CG86">
            <v>42.802406686590075</v>
          </cell>
          <cell r="CH86">
            <v>184.52731145500002</v>
          </cell>
          <cell r="CI86">
            <v>-39.231921315129966</v>
          </cell>
          <cell r="CJ86">
            <v>396.18835979603955</v>
          </cell>
          <cell r="CK86">
            <v>-41.226768486469155</v>
          </cell>
          <cell r="CL86">
            <v>878.99910621859817</v>
          </cell>
          <cell r="CM86">
            <v>-851.28213360390509</v>
          </cell>
          <cell r="CN86">
            <v>534.48584253180161</v>
          </cell>
          <cell r="CO86">
            <v>154.13617495300059</v>
          </cell>
          <cell r="CP86">
            <v>-1755.6411372769981</v>
          </cell>
          <cell r="CQ86">
            <v>-2.8887646511102503</v>
          </cell>
          <cell r="CR86">
            <v>139.3092022692399</v>
          </cell>
          <cell r="CS86">
            <v>109.77029799164939</v>
          </cell>
          <cell r="CT86">
            <v>263.86559408009998</v>
          </cell>
          <cell r="CU86">
            <v>-294.31934350159645</v>
          </cell>
          <cell r="CV86">
            <v>-397.75838598600239</v>
          </cell>
        </row>
        <row r="87">
          <cell r="B87">
            <v>344805.09353882098</v>
          </cell>
          <cell r="D87">
            <v>26644.722441136393</v>
          </cell>
          <cell r="J87">
            <v>22762.7914849974</v>
          </cell>
          <cell r="K87">
            <v>149733.9692543211</v>
          </cell>
          <cell r="T87">
            <v>140993.98377664</v>
          </cell>
          <cell r="V87">
            <v>0.63796255302213112</v>
          </cell>
          <cell r="W87">
            <v>-3.3578734921598241</v>
          </cell>
          <cell r="X87">
            <v>1.5395030924577613</v>
          </cell>
          <cell r="Y87">
            <v>3.9264870830394649</v>
          </cell>
          <cell r="Z87">
            <v>0.13329076449628552</v>
          </cell>
          <cell r="AA87">
            <v>2.8424737783167675</v>
          </cell>
          <cell r="AB87">
            <v>1.0951944236316846</v>
          </cell>
          <cell r="AC87">
            <v>1.1391643007071295</v>
          </cell>
          <cell r="AD87">
            <v>1.9851451376488694</v>
          </cell>
          <cell r="AE87">
            <v>0.55913175495621026</v>
          </cell>
          <cell r="AF87">
            <v>0.8844529271562207</v>
          </cell>
          <cell r="AG87">
            <v>0.52328470364373381</v>
          </cell>
          <cell r="AH87">
            <v>-2.7859704711400868</v>
          </cell>
          <cell r="AI87">
            <v>1.2161932256033126</v>
          </cell>
          <cell r="AJ87">
            <v>1.650603863645328</v>
          </cell>
          <cell r="AK87">
            <v>1.6976038476814059</v>
          </cell>
          <cell r="AL87">
            <v>1.3262739332592144</v>
          </cell>
          <cell r="AM87">
            <v>1.9298559799546533</v>
          </cell>
          <cell r="AN87">
            <v>0.47633535825004625</v>
          </cell>
          <cell r="AP87">
            <v>2185.7829012900474</v>
          </cell>
          <cell r="AQ87">
            <v>-162.24824394556981</v>
          </cell>
          <cell r="AR87">
            <v>403.97708622286154</v>
          </cell>
          <cell r="AS87">
            <v>194.20516304425018</v>
          </cell>
          <cell r="AT87">
            <v>6.6096587367601387</v>
          </cell>
          <cell r="AU87">
            <v>33.503027521450122</v>
          </cell>
          <cell r="AV87">
            <v>74.886488900760014</v>
          </cell>
          <cell r="AW87">
            <v>94.772748019639039</v>
          </cell>
          <cell r="AX87">
            <v>443.07869322310216</v>
          </cell>
          <cell r="AY87">
            <v>832.55509017061559</v>
          </cell>
          <cell r="AZ87">
            <v>451.71863731429767</v>
          </cell>
          <cell r="BA87">
            <v>71.380235877499217</v>
          </cell>
          <cell r="BB87">
            <v>-649.56965388650133</v>
          </cell>
          <cell r="BC87">
            <v>39.638748359409874</v>
          </cell>
          <cell r="BD87">
            <v>126.02622532117039</v>
          </cell>
          <cell r="BE87">
            <v>83.631171241150696</v>
          </cell>
          <cell r="BF87">
            <v>350.88438693319767</v>
          </cell>
          <cell r="BG87">
            <v>358.84533901039686</v>
          </cell>
          <cell r="BH87">
            <v>668.42027561899158</v>
          </cell>
          <cell r="BJ87">
            <v>1.4249239077241294</v>
          </cell>
          <cell r="BK87">
            <v>0.74315992125655317</v>
          </cell>
          <cell r="BL87">
            <v>4.8447460159873224</v>
          </cell>
          <cell r="BM87">
            <v>6.04848006185148</v>
          </cell>
          <cell r="BN87">
            <v>2.5223643490241088</v>
          </cell>
          <cell r="BO87">
            <v>25.459692597790639</v>
          </cell>
          <cell r="BP87">
            <v>5.6296308447374432</v>
          </cell>
          <cell r="BQ87">
            <v>2.4532632556968137</v>
          </cell>
          <cell r="BR87">
            <v>6.3505424010963596</v>
          </cell>
          <cell r="BS87">
            <v>1.2552874965992888</v>
          </cell>
          <cell r="BT87">
            <v>2.0157959806938353</v>
          </cell>
          <cell r="BU87">
            <v>2.2818015157254568</v>
          </cell>
          <cell r="BV87">
            <v>-4.97758899476114</v>
          </cell>
          <cell r="BW87">
            <v>-1.3416490029916517</v>
          </cell>
          <cell r="BX87">
            <v>3.9235415835933818</v>
          </cell>
          <cell r="BY87">
            <v>4.205303448404929</v>
          </cell>
          <cell r="BZ87">
            <v>1.8590473909159133</v>
          </cell>
          <cell r="CA87">
            <v>4.2919898944642432</v>
          </cell>
          <cell r="CB87">
            <v>0.25811256685217554</v>
          </cell>
          <cell r="CD87">
            <v>4844.1842730444041</v>
          </cell>
          <cell r="CE87">
            <v>34.446798427659814</v>
          </cell>
          <cell r="CF87">
            <v>1231.2196633496496</v>
          </cell>
          <cell r="CG87">
            <v>293.17345903928981</v>
          </cell>
          <cell r="CH87">
            <v>122.16496456571076</v>
          </cell>
          <cell r="CI87">
            <v>245.98523411113513</v>
          </cell>
          <cell r="CJ87">
            <v>368.41466764871984</v>
          </cell>
          <cell r="CK87">
            <v>201.48133798478921</v>
          </cell>
          <cell r="CL87">
            <v>1359.2415161138015</v>
          </cell>
          <cell r="CM87">
            <v>1856.2900177182746</v>
          </cell>
          <cell r="CN87">
            <v>1018.1146376320976</v>
          </cell>
          <cell r="CO87">
            <v>305.90466895660029</v>
          </cell>
          <cell r="CP87">
            <v>-1187.3292086508009</v>
          </cell>
          <cell r="CQ87">
            <v>-44.861357585700262</v>
          </cell>
          <cell r="CR87">
            <v>293.01668827090998</v>
          </cell>
          <cell r="CS87">
            <v>202.18552740776067</v>
          </cell>
          <cell r="CT87">
            <v>489.26453162249891</v>
          </cell>
          <cell r="CU87">
            <v>779.99453006489784</v>
          </cell>
          <cell r="CV87">
            <v>362.98627743500401</v>
          </cell>
        </row>
        <row r="88">
          <cell r="B88">
            <v>349689.74784495984</v>
          </cell>
          <cell r="D88">
            <v>26850.798383851859</v>
          </cell>
          <cell r="J88">
            <v>23049.168684632201</v>
          </cell>
          <cell r="K88">
            <v>153378.79641118195</v>
          </cell>
          <cell r="T88">
            <v>141434.28494405499</v>
          </cell>
          <cell r="V88">
            <v>1.4166421545593888</v>
          </cell>
          <cell r="W88">
            <v>6.5759613566204633</v>
          </cell>
          <cell r="X88">
            <v>0.77342124006256618</v>
          </cell>
          <cell r="Y88">
            <v>1.6104096302729465</v>
          </cell>
          <cell r="Z88">
            <v>0.36132547270413262</v>
          </cell>
          <cell r="AA88">
            <v>-1.0080749425948499</v>
          </cell>
          <cell r="AB88">
            <v>1.4725473267200195</v>
          </cell>
          <cell r="AC88">
            <v>0.18758140418342339</v>
          </cell>
          <cell r="AD88">
            <v>1.2580934979945058</v>
          </cell>
          <cell r="AE88">
            <v>2.4342019215894517</v>
          </cell>
          <cell r="AF88">
            <v>0.76043199739166401</v>
          </cell>
          <cell r="AG88">
            <v>0.21470153371714318</v>
          </cell>
          <cell r="AH88">
            <v>10.662574337825026</v>
          </cell>
          <cell r="AI88">
            <v>2.1103078715488</v>
          </cell>
          <cell r="AJ88">
            <v>0.74555424628313105</v>
          </cell>
          <cell r="AK88">
            <v>1.7489424555869437</v>
          </cell>
          <cell r="AL88">
            <v>1.6582037598617427</v>
          </cell>
          <cell r="AM88">
            <v>0.77640712427229364</v>
          </cell>
          <cell r="AN88">
            <v>0.31228365609734521</v>
          </cell>
          <cell r="AP88">
            <v>4884.6543061388656</v>
          </cell>
          <cell r="AQ88">
            <v>307.07283951277986</v>
          </cell>
          <cell r="AR88">
            <v>206.07594271546623</v>
          </cell>
          <cell r="AS88">
            <v>82.778815003200179</v>
          </cell>
          <cell r="AT88">
            <v>17.941388342159371</v>
          </cell>
          <cell r="AU88">
            <v>-12.219485530440124</v>
          </cell>
          <cell r="AV88">
            <v>101.79161820563058</v>
          </cell>
          <cell r="AW88">
            <v>15.783606694920309</v>
          </cell>
          <cell r="AX88">
            <v>286.37719963480049</v>
          </cell>
          <cell r="AY88">
            <v>3644.827156860847</v>
          </cell>
          <cell r="AZ88">
            <v>391.81216133079579</v>
          </cell>
          <cell r="BA88">
            <v>29.440267846601273</v>
          </cell>
          <cell r="BB88">
            <v>2416.7973482644993</v>
          </cell>
          <cell r="BC88">
            <v>69.616658009710136</v>
          </cell>
          <cell r="BD88">
            <v>57.863844144590075</v>
          </cell>
          <cell r="BE88">
            <v>87.62299004003944</v>
          </cell>
          <cell r="BF88">
            <v>444.5194602026022</v>
          </cell>
          <cell r="BG88">
            <v>147.15442702200016</v>
          </cell>
          <cell r="BH88">
            <v>440.30116741498932</v>
          </cell>
          <cell r="BJ88">
            <v>4.9766437637113858</v>
          </cell>
          <cell r="BK88">
            <v>10.523452188095849</v>
          </cell>
          <cell r="BL88">
            <v>4.8401069893928117</v>
          </cell>
          <cell r="BM88">
            <v>10.224214412984821</v>
          </cell>
          <cell r="BN88">
            <v>2.2008868770128309</v>
          </cell>
          <cell r="BO88">
            <v>11.569436817662137</v>
          </cell>
          <cell r="BP88">
            <v>6.2659266432803395</v>
          </cell>
          <cell r="BQ88">
            <v>1.319451888625145</v>
          </cell>
          <cell r="BR88">
            <v>6.3855940444940362</v>
          </cell>
          <cell r="BS88">
            <v>7.5920905196760424</v>
          </cell>
          <cell r="BT88">
            <v>5.5618902620293342</v>
          </cell>
          <cell r="BU88">
            <v>4.1759864486927478</v>
          </cell>
          <cell r="BV88">
            <v>20.188753620285958</v>
          </cell>
          <cell r="BW88">
            <v>3.0833681811726299</v>
          </cell>
          <cell r="BX88">
            <v>3.3556364227499191</v>
          </cell>
          <cell r="BY88">
            <v>6.6728378584180126</v>
          </cell>
          <cell r="BZ88">
            <v>5.9962679606941904</v>
          </cell>
          <cell r="CA88">
            <v>6.1595698397200804</v>
          </cell>
          <cell r="CB88">
            <v>1.9152256064421724</v>
          </cell>
          <cell r="CD88">
            <v>16577.795216653845</v>
          </cell>
          <cell r="CE88">
            <v>473.85471026367031</v>
          </cell>
          <cell r="CF88">
            <v>1239.6089689378823</v>
          </cell>
          <cell r="CG88">
            <v>484.47791517153019</v>
          </cell>
          <cell r="CH88">
            <v>107.31660172350985</v>
          </cell>
          <cell r="CI88">
            <v>124.43050090872998</v>
          </cell>
          <cell r="CJ88">
            <v>413.60196394204013</v>
          </cell>
          <cell r="CK88">
            <v>109.78198719207103</v>
          </cell>
          <cell r="CL88">
            <v>1383.4827506961992</v>
          </cell>
          <cell r="CM88">
            <v>10822.967566930049</v>
          </cell>
          <cell r="CN88">
            <v>2735.4123745888937</v>
          </cell>
          <cell r="CO88">
            <v>550.84512035480111</v>
          </cell>
          <cell r="CP88">
            <v>4213.3215945449992</v>
          </cell>
          <cell r="CQ88">
            <v>100.75665096483999</v>
          </cell>
          <cell r="CR88">
            <v>253.86022395699001</v>
          </cell>
          <cell r="CS88">
            <v>318.88139097722978</v>
          </cell>
          <cell r="CT88">
            <v>1541.6499472471005</v>
          </cell>
          <cell r="CU88">
            <v>1108.2402642952002</v>
          </cell>
          <cell r="CV88">
            <v>2657.8812198259984</v>
          </cell>
        </row>
        <row r="89">
          <cell r="B89">
            <v>353797.91462762631</v>
          </cell>
          <cell r="D89">
            <v>27154.34128285644</v>
          </cell>
          <cell r="J89">
            <v>23106.4632296503</v>
          </cell>
          <cell r="K89">
            <v>156451.7841460788</v>
          </cell>
          <cell r="T89">
            <v>142016.98611788201</v>
          </cell>
          <cell r="V89">
            <v>1.17480332437081</v>
          </cell>
          <cell r="W89">
            <v>1.8413896874870828</v>
          </cell>
          <cell r="X89">
            <v>1.1304799755493811</v>
          </cell>
          <cell r="Y89">
            <v>1.8709881213260449</v>
          </cell>
          <cell r="Z89">
            <v>0.61784097658785786</v>
          </cell>
          <cell r="AA89">
            <v>-0.39178052807098407</v>
          </cell>
          <cell r="AB89">
            <v>1.4795268255798133</v>
          </cell>
          <cell r="AC89">
            <v>0.90097432073084072</v>
          </cell>
          <cell r="AD89">
            <v>0.24857532088045087</v>
          </cell>
          <cell r="AE89">
            <v>2.0035283929720649</v>
          </cell>
          <cell r="AF89">
            <v>2.0677985851307312</v>
          </cell>
          <cell r="AG89">
            <v>-0.9609643302155968</v>
          </cell>
          <cell r="AH89">
            <v>3.3371974046797703</v>
          </cell>
          <cell r="AI89">
            <v>2.8867515325197157</v>
          </cell>
          <cell r="AJ89">
            <v>-0.62291800276572662</v>
          </cell>
          <cell r="AK89">
            <v>1.4923321264294742</v>
          </cell>
          <cell r="AL89">
            <v>2.2761035493399806</v>
          </cell>
          <cell r="AM89">
            <v>2.8771633916251149</v>
          </cell>
          <cell r="AN89">
            <v>0.4119942869987403</v>
          </cell>
          <cell r="AP89">
            <v>4108.1667826664634</v>
          </cell>
          <cell r="AQ89">
            <v>91.64042991992028</v>
          </cell>
          <cell r="AR89">
            <v>303.54289900458025</v>
          </cell>
          <cell r="AS89">
            <v>97.721939641359313</v>
          </cell>
          <cell r="AT89">
            <v>30.789353069069875</v>
          </cell>
          <cell r="AU89">
            <v>-4.7011349577298915</v>
          </cell>
          <cell r="AV89">
            <v>103.78011881872953</v>
          </cell>
          <cell r="AW89">
            <v>75.952622433149372</v>
          </cell>
          <cell r="AX89">
            <v>57.294545018099598</v>
          </cell>
          <cell r="AY89">
            <v>3072.9877348968585</v>
          </cell>
          <cell r="AZ89">
            <v>1073.5339507547033</v>
          </cell>
          <cell r="BA89">
            <v>-132.0521008589003</v>
          </cell>
          <cell r="BB89">
            <v>837.06817369599958</v>
          </cell>
          <cell r="BC89">
            <v>97.240311785660197</v>
          </cell>
          <cell r="BD89">
            <v>-48.706262740820421</v>
          </cell>
          <cell r="BE89">
            <v>76.074295815919868</v>
          </cell>
          <cell r="BF89">
            <v>620.27936052540099</v>
          </cell>
          <cell r="BG89">
            <v>549.55000591889984</v>
          </cell>
          <cell r="BH89">
            <v>582.70117382702301</v>
          </cell>
          <cell r="BJ89">
            <v>3.7752244368595145</v>
          </cell>
          <cell r="BK89">
            <v>11.841243506092125</v>
          </cell>
          <cell r="BL89">
            <v>4.5323380917514422</v>
          </cell>
          <cell r="BM89">
            <v>8.1476263984634034</v>
          </cell>
          <cell r="BN89">
            <v>2.1380034206269327</v>
          </cell>
          <cell r="BO89">
            <v>1.1034296586524439</v>
          </cell>
          <cell r="BP89">
            <v>6.7405693559689395</v>
          </cell>
          <cell r="BQ89">
            <v>2.5189783045719283</v>
          </cell>
          <cell r="BR89">
            <v>4.5543551410868632</v>
          </cell>
          <cell r="BS89">
            <v>5.5387761930927315</v>
          </cell>
          <cell r="BT89">
            <v>4.9211060560262254</v>
          </cell>
          <cell r="BU89">
            <v>1.6967853443969227</v>
          </cell>
          <cell r="BV89">
            <v>11.047661433827694</v>
          </cell>
          <cell r="BW89">
            <v>5.167089096042865</v>
          </cell>
          <cell r="BX89">
            <v>2.9312913293395582</v>
          </cell>
          <cell r="BY89">
            <v>5.0631301729035849</v>
          </cell>
          <cell r="BZ89">
            <v>5.4015785023175056</v>
          </cell>
          <cell r="CA89">
            <v>4.5230731914689848</v>
          </cell>
          <cell r="CB89">
            <v>1.3846181641602229</v>
          </cell>
          <cell r="CD89">
            <v>12870.765062279534</v>
          </cell>
          <cell r="CE89">
            <v>536.6128314366606</v>
          </cell>
          <cell r="CF89">
            <v>1177.3644175516674</v>
          </cell>
          <cell r="CG89">
            <v>400.85350150164959</v>
          </cell>
          <cell r="CH89">
            <v>104.95904761033944</v>
          </cell>
          <cell r="CI89">
            <v>13.044691523890151</v>
          </cell>
          <cell r="CJ89">
            <v>449.50737334815949</v>
          </cell>
          <cell r="CK89">
            <v>208.99980356762899</v>
          </cell>
          <cell r="CL89">
            <v>1006.5103405810987</v>
          </cell>
          <cell r="CM89">
            <v>8210.7396793170192</v>
          </cell>
          <cell r="CN89">
            <v>2485.3992463277973</v>
          </cell>
          <cell r="CO89">
            <v>227.07228480100093</v>
          </cell>
          <cell r="CP89">
            <v>2578.6746500739973</v>
          </cell>
          <cell r="CQ89">
            <v>170.27954844012038</v>
          </cell>
          <cell r="CR89">
            <v>221.28487331739962</v>
          </cell>
          <cell r="CS89">
            <v>249.32994548151964</v>
          </cell>
          <cell r="CT89">
            <v>1428.3777149684029</v>
          </cell>
          <cell r="CU89">
            <v>850.32141590679748</v>
          </cell>
          <cell r="CV89">
            <v>1939.537793393014</v>
          </cell>
        </row>
        <row r="90">
          <cell r="B90">
            <v>356061.40963816346</v>
          </cell>
          <cell r="D90">
            <v>27329.865439998059</v>
          </cell>
          <cell r="J90">
            <v>23169.187775743601</v>
          </cell>
          <cell r="K90">
            <v>158331.03905346175</v>
          </cell>
          <cell r="T90">
            <v>142332.54895798699</v>
          </cell>
          <cell r="V90">
            <v>0.63977059133304426</v>
          </cell>
          <cell r="W90">
            <v>-3.3456998773853552</v>
          </cell>
          <cell r="X90">
            <v>0.64639445793677197</v>
          </cell>
          <cell r="Y90">
            <v>0.95009793184483993</v>
          </cell>
          <cell r="Z90">
            <v>5.7882267145537014E-2</v>
          </cell>
          <cell r="AA90">
            <v>-1.1704946266913763</v>
          </cell>
          <cell r="AB90">
            <v>0.59460959004451475</v>
          </cell>
          <cell r="AC90">
            <v>1.1019791155377323</v>
          </cell>
          <cell r="AD90">
            <v>0.27145887914516997</v>
          </cell>
          <cell r="AE90">
            <v>1.2011719250374808</v>
          </cell>
          <cell r="AF90">
            <v>0.95786723449007294</v>
          </cell>
          <cell r="AG90">
            <v>0.18479319946382855</v>
          </cell>
          <cell r="AH90">
            <v>4.1693355003966426</v>
          </cell>
          <cell r="AI90">
            <v>0.71465520573477104</v>
          </cell>
          <cell r="AJ90">
            <v>-2.5050282243255229E-2</v>
          </cell>
          <cell r="AK90">
            <v>0.31656470995700126</v>
          </cell>
          <cell r="AL90">
            <v>0.80417088311675045</v>
          </cell>
          <cell r="AM90">
            <v>1.2703949295711503E-2</v>
          </cell>
          <cell r="AN90">
            <v>0.22220077240833191</v>
          </cell>
          <cell r="AP90">
            <v>2263.4950105371536</v>
          </cell>
          <cell r="AQ90">
            <v>-169.57144018569034</v>
          </cell>
          <cell r="AR90">
            <v>175.52415714161907</v>
          </cell>
          <cell r="AS90">
            <v>50.552185935750458</v>
          </cell>
          <cell r="AT90">
            <v>2.9023139079499742</v>
          </cell>
          <cell r="AU90">
            <v>-13.990217713390166</v>
          </cell>
          <cell r="AV90">
            <v>42.325457647089934</v>
          </cell>
          <cell r="AW90">
            <v>93.734417364219553</v>
          </cell>
          <cell r="AX90">
            <v>62.724546093300887</v>
          </cell>
          <cell r="AY90">
            <v>1879.2549073829432</v>
          </cell>
          <cell r="AZ90">
            <v>507.57662709570286</v>
          </cell>
          <cell r="BA90">
            <v>25.149562543199863</v>
          </cell>
          <cell r="BB90">
            <v>1080.6932906239999</v>
          </cell>
          <cell r="BC90">
            <v>24.768114948089988</v>
          </cell>
          <cell r="BD90">
            <v>-1.94649274170024</v>
          </cell>
          <cell r="BE90">
            <v>16.378275926170318</v>
          </cell>
          <cell r="BF90">
            <v>224.13920802399662</v>
          </cell>
          <cell r="BG90">
            <v>2.4963209635025123</v>
          </cell>
          <cell r="BH90">
            <v>315.5628401049762</v>
          </cell>
          <cell r="BJ90">
            <v>3.9233337360991216</v>
          </cell>
          <cell r="BK90">
            <v>1.3844229768957605</v>
          </cell>
          <cell r="BL90">
            <v>4.1504921844020437</v>
          </cell>
          <cell r="BM90">
            <v>8.5979714682417061</v>
          </cell>
          <cell r="BN90">
            <v>1.1745259766103189</v>
          </cell>
          <cell r="BO90">
            <v>0.21992729360063024</v>
          </cell>
          <cell r="BP90">
            <v>4.720623112081701</v>
          </cell>
          <cell r="BQ90">
            <v>3.3685133881611096</v>
          </cell>
          <cell r="BR90">
            <v>3.8059404791372042</v>
          </cell>
          <cell r="BS90">
            <v>6.3327974030628953</v>
          </cell>
          <cell r="BT90">
            <v>4.747382520003196</v>
          </cell>
          <cell r="BU90">
            <v>-4.4587071332713446E-2</v>
          </cell>
          <cell r="BV90">
            <v>15.804726900616274</v>
          </cell>
          <cell r="BW90">
            <v>7.0956202904423726</v>
          </cell>
          <cell r="BX90">
            <v>1.7450496885231814</v>
          </cell>
          <cell r="BY90">
            <v>5.3529032057790804</v>
          </cell>
          <cell r="BZ90">
            <v>6.1982060361992719</v>
          </cell>
          <cell r="CA90">
            <v>5.6901298623809993</v>
          </cell>
          <cell r="CB90">
            <v>1.4302350953690368</v>
          </cell>
          <cell r="CD90">
            <v>13442.09900063253</v>
          </cell>
          <cell r="CE90">
            <v>66.893585301439998</v>
          </cell>
          <cell r="CF90">
            <v>1089.1200850845271</v>
          </cell>
          <cell r="CG90">
            <v>425.25810362456014</v>
          </cell>
          <cell r="CH90">
            <v>58.242714055939359</v>
          </cell>
          <cell r="CI90">
            <v>2.5921893198899397</v>
          </cell>
          <cell r="CJ90">
            <v>322.78368357221007</v>
          </cell>
          <cell r="CK90">
            <v>280.24339451192827</v>
          </cell>
          <cell r="CL90">
            <v>849.47498396930314</v>
          </cell>
          <cell r="CM90">
            <v>9429.6248893112643</v>
          </cell>
          <cell r="CN90">
            <v>2424.6413764954996</v>
          </cell>
          <cell r="CO90">
            <v>-6.0820345915999496</v>
          </cell>
          <cell r="CP90">
            <v>3684.9891586979975</v>
          </cell>
          <cell r="CQ90">
            <v>231.26383310287019</v>
          </cell>
          <cell r="CR90">
            <v>133.2373139832398</v>
          </cell>
          <cell r="CS90">
            <v>263.70673302328032</v>
          </cell>
          <cell r="CT90">
            <v>1639.8224156851975</v>
          </cell>
          <cell r="CU90">
            <v>1058.0460929147994</v>
          </cell>
          <cell r="CV90">
            <v>2006.9854569659801</v>
          </cell>
        </row>
        <row r="91">
          <cell r="B91">
            <v>357867.81835934875</v>
          </cell>
          <cell r="D91">
            <v>27460.334775238698</v>
          </cell>
          <cell r="J91">
            <v>23321.420083061599</v>
          </cell>
          <cell r="K91">
            <v>159566.77979960758</v>
          </cell>
          <cell r="T91">
            <v>142586.446510318</v>
          </cell>
          <cell r="V91">
            <v>0.50733066608397159</v>
          </cell>
          <cell r="W91">
            <v>0.69545602673433127</v>
          </cell>
          <cell r="X91">
            <v>0.47738740436567006</v>
          </cell>
          <cell r="Y91">
            <v>0.7261061423365911</v>
          </cell>
          <cell r="Z91">
            <v>-0.41918794472737275</v>
          </cell>
          <cell r="AA91">
            <v>-1.5236267588226826</v>
          </cell>
          <cell r="AB91">
            <v>0.95923115728191455</v>
          </cell>
          <cell r="AC91">
            <v>0.7187537146094769</v>
          </cell>
          <cell r="AD91">
            <v>0.65704637034091906</v>
          </cell>
          <cell r="AE91">
            <v>0.78047914896117732</v>
          </cell>
          <cell r="AF91">
            <v>0.38861152460496484</v>
          </cell>
          <cell r="AG91">
            <v>-0.24174234558590468</v>
          </cell>
          <cell r="AH91">
            <v>2.7078253402568642</v>
          </cell>
          <cell r="AI91">
            <v>-0.8629796761634001</v>
          </cell>
          <cell r="AJ91">
            <v>1.9516745148728809E-2</v>
          </cell>
          <cell r="AK91">
            <v>0.9749538562651594</v>
          </cell>
          <cell r="AL91">
            <v>0.42086206443214813</v>
          </cell>
          <cell r="AM91">
            <v>0.96389315073390769</v>
          </cell>
          <cell r="AN91">
            <v>0.17838333830861863</v>
          </cell>
          <cell r="AP91">
            <v>1806.4087211852893</v>
          </cell>
          <cell r="AQ91">
            <v>34.068780149869781</v>
          </cell>
          <cell r="AR91">
            <v>130.46933524063934</v>
          </cell>
          <cell r="AS91">
            <v>39.001240632589543</v>
          </cell>
          <cell r="AT91">
            <v>-21.030952421269831</v>
          </cell>
          <cell r="AU91">
            <v>-17.997834826139979</v>
          </cell>
          <cell r="AV91">
            <v>68.685923151099814</v>
          </cell>
          <cell r="AW91">
            <v>61.810958704360019</v>
          </cell>
          <cell r="AX91">
            <v>152.23230731799777</v>
          </cell>
          <cell r="AY91">
            <v>1235.7407461458351</v>
          </cell>
          <cell r="AZ91">
            <v>207.89887583029486</v>
          </cell>
          <cell r="BA91">
            <v>-32.960894425699735</v>
          </cell>
          <cell r="BB91">
            <v>731.1326079449027</v>
          </cell>
          <cell r="BC91">
            <v>-30.122404150130023</v>
          </cell>
          <cell r="BD91">
            <v>1.5161380619301781</v>
          </cell>
          <cell r="BE91">
            <v>50.601384243230314</v>
          </cell>
          <cell r="BF91">
            <v>118.24635756970019</v>
          </cell>
          <cell r="BG91">
            <v>189.42868107160029</v>
          </cell>
          <cell r="BH91">
            <v>253.89755233100732</v>
          </cell>
          <cell r="BJ91">
            <v>3.7884373129357662</v>
          </cell>
          <cell r="BK91">
            <v>5.6366521988486351</v>
          </cell>
          <cell r="BL91">
            <v>3.06106522934948</v>
          </cell>
          <cell r="BM91">
            <v>5.2537337494371394</v>
          </cell>
          <cell r="BN91">
            <v>0.61630232200842183</v>
          </cell>
          <cell r="BO91">
            <v>-4.0348349880990009</v>
          </cell>
          <cell r="BP91">
            <v>4.579783994518527</v>
          </cell>
          <cell r="BQ91">
            <v>2.9388359472011238</v>
          </cell>
          <cell r="BR91">
            <v>2.4541304542212261</v>
          </cell>
          <cell r="BS91">
            <v>6.5668535965847541</v>
          </cell>
          <cell r="BT91">
            <v>4.2325550361311581</v>
          </cell>
          <cell r="BU91">
            <v>-0.80529236297524065</v>
          </cell>
          <cell r="BV91">
            <v>22.349127196231034</v>
          </cell>
          <cell r="BW91">
            <v>4.89567278688956</v>
          </cell>
          <cell r="BX91">
            <v>0.11244709090005856</v>
          </cell>
          <cell r="BY91">
            <v>4.6042791309054643</v>
          </cell>
          <cell r="BZ91">
            <v>5.2492604916640984</v>
          </cell>
          <cell r="CA91">
            <v>4.6885318920802055</v>
          </cell>
          <cell r="CB91">
            <v>1.1294543859408535</v>
          </cell>
          <cell r="CD91">
            <v>13062.724820527772</v>
          </cell>
          <cell r="CE91">
            <v>263.21060939687959</v>
          </cell>
          <cell r="CF91">
            <v>815.61233410230489</v>
          </cell>
          <cell r="CG91">
            <v>270.05418121289949</v>
          </cell>
          <cell r="CH91">
            <v>30.60210289790939</v>
          </cell>
          <cell r="CI91">
            <v>-48.908673027700161</v>
          </cell>
          <cell r="CJ91">
            <v>316.58311782254987</v>
          </cell>
          <cell r="CK91">
            <v>247.28160519664925</v>
          </cell>
          <cell r="CL91">
            <v>558.62859806419874</v>
          </cell>
          <cell r="CM91">
            <v>9832.8105452864838</v>
          </cell>
          <cell r="CN91">
            <v>2180.8216150114968</v>
          </cell>
          <cell r="CO91">
            <v>-110.4231648947989</v>
          </cell>
          <cell r="CP91">
            <v>5065.6914205294015</v>
          </cell>
          <cell r="CQ91">
            <v>161.5026805933303</v>
          </cell>
          <cell r="CR91">
            <v>8.7272267239995927</v>
          </cell>
          <cell r="CS91">
            <v>230.67694602535994</v>
          </cell>
          <cell r="CT91">
            <v>1407.1843863217</v>
          </cell>
          <cell r="CU91">
            <v>888.62943497600281</v>
          </cell>
          <cell r="CV91">
            <v>1592.4627336779959</v>
          </cell>
        </row>
        <row r="92">
          <cell r="B92">
            <v>359444.4810014434</v>
          </cell>
          <cell r="D92">
            <v>27520.17461886727</v>
          </cell>
          <cell r="J92">
            <v>23173.021410898898</v>
          </cell>
          <cell r="K92">
            <v>160578.10404546856</v>
          </cell>
          <cell r="T92">
            <v>143252.261840853</v>
          </cell>
          <cell r="V92">
            <v>0.44057122803691229</v>
          </cell>
          <cell r="W92">
            <v>-0.24160752332769153</v>
          </cell>
          <cell r="X92">
            <v>0.21791374401789465</v>
          </cell>
          <cell r="Y92">
            <v>0.59943559988722139</v>
          </cell>
          <cell r="Z92">
            <v>0.46000178008391845</v>
          </cell>
          <cell r="AA92">
            <v>-0.15790862875856293</v>
          </cell>
          <cell r="AB92">
            <v>9.7578696958522393E-2</v>
          </cell>
          <cell r="AC92">
            <v>-9.1265797962702955E-3</v>
          </cell>
          <cell r="AD92">
            <v>-0.63631919340316756</v>
          </cell>
          <cell r="AE92">
            <v>0.63379373020564511</v>
          </cell>
          <cell r="AF92">
            <v>0.44743647882423687</v>
          </cell>
          <cell r="AG92">
            <v>0.41753924322245339</v>
          </cell>
          <cell r="AH92">
            <v>0.62964339792956903</v>
          </cell>
          <cell r="AI92">
            <v>1.0105704169757868</v>
          </cell>
          <cell r="AJ92">
            <v>1.0404143918744113</v>
          </cell>
          <cell r="AK92">
            <v>-0.67809495072513881</v>
          </cell>
          <cell r="AL92">
            <v>1.1450561038941709</v>
          </cell>
          <cell r="AM92">
            <v>0.68681569724577951</v>
          </cell>
          <cell r="AN92">
            <v>0.46695555351174978</v>
          </cell>
          <cell r="AP92">
            <v>1576.6626420946559</v>
          </cell>
          <cell r="AQ92">
            <v>-11.918105767259476</v>
          </cell>
          <cell r="AR92">
            <v>59.839843628571543</v>
          </cell>
          <cell r="AS92">
            <v>32.431190306090684</v>
          </cell>
          <cell r="AT92">
            <v>22.98186833607997</v>
          </cell>
          <cell r="AU92">
            <v>-1.8368748939899433</v>
          </cell>
          <cell r="AV92">
            <v>7.0541633419106802</v>
          </cell>
          <cell r="AW92">
            <v>-0.79050346151962003</v>
          </cell>
          <cell r="AX92">
            <v>-148.39867216270068</v>
          </cell>
          <cell r="AY92">
            <v>1011.3242458609748</v>
          </cell>
          <cell r="AZ92">
            <v>240.29918689740589</v>
          </cell>
          <cell r="BA92">
            <v>56.792686324099122</v>
          </cell>
          <cell r="BB92">
            <v>174.61184178979966</v>
          </cell>
          <cell r="BC92">
            <v>34.96966770805966</v>
          </cell>
          <cell r="BD92">
            <v>80.83928478496</v>
          </cell>
          <cell r="BE92">
            <v>-35.537143009450119</v>
          </cell>
          <cell r="BF92">
            <v>323.07154008460202</v>
          </cell>
          <cell r="BG92">
            <v>136.27718128149718</v>
          </cell>
          <cell r="BH92">
            <v>665.81533053499879</v>
          </cell>
          <cell r="BJ92">
            <v>2.7895393607045182</v>
          </cell>
          <cell r="BK92">
            <v>-1.1208299148047551</v>
          </cell>
          <cell r="BL92">
            <v>2.4929472317589463</v>
          </cell>
          <cell r="BM92">
            <v>4.2065104205577519</v>
          </cell>
          <cell r="BN92">
            <v>0.71522932529959338</v>
          </cell>
          <cell r="BO92">
            <v>-3.2106632130017188</v>
          </cell>
          <cell r="BP92">
            <v>3.1627118298008128</v>
          </cell>
          <cell r="BQ92">
            <v>2.7367261586565661</v>
          </cell>
          <cell r="BR92">
            <v>0.53734140246575191</v>
          </cell>
          <cell r="BS92">
            <v>4.6938089245312176</v>
          </cell>
          <cell r="BT92">
            <v>3.9087739449982228</v>
          </cell>
          <cell r="BU92">
            <v>-0.60451915321444449</v>
          </cell>
          <cell r="BV92">
            <v>11.256665710842494</v>
          </cell>
          <cell r="BW92">
            <v>3.7659366947068396</v>
          </cell>
          <cell r="BX92">
            <v>0.40545427067653073</v>
          </cell>
          <cell r="BY92">
            <v>2.1091328209392968</v>
          </cell>
          <cell r="BZ92">
            <v>4.7179859922523493</v>
          </cell>
          <cell r="CA92">
            <v>4.5954625395088433</v>
          </cell>
          <cell r="CB92">
            <v>1.2853862820582096</v>
          </cell>
          <cell r="CD92">
            <v>9754.7331564835622</v>
          </cell>
          <cell r="CE92">
            <v>-55.780335883159751</v>
          </cell>
          <cell r="CF92">
            <v>669.3762350154102</v>
          </cell>
          <cell r="CG92">
            <v>219.70655651579</v>
          </cell>
          <cell r="CH92">
            <v>35.642582891829989</v>
          </cell>
          <cell r="CI92">
            <v>-38.52606239124998</v>
          </cell>
          <cell r="CJ92">
            <v>221.84566295882996</v>
          </cell>
          <cell r="CK92">
            <v>230.70749504020932</v>
          </cell>
          <cell r="CL92">
            <v>123.85272626669757</v>
          </cell>
          <cell r="CM92">
            <v>7199.3076342866116</v>
          </cell>
          <cell r="CN92">
            <v>2029.3086405781069</v>
          </cell>
          <cell r="CO92">
            <v>-83.070746417301052</v>
          </cell>
          <cell r="CP92">
            <v>2823.5059140547019</v>
          </cell>
          <cell r="CQ92">
            <v>126.85569029167982</v>
          </cell>
          <cell r="CR92">
            <v>31.702667364369518</v>
          </cell>
          <cell r="CS92">
            <v>107.51681297587038</v>
          </cell>
          <cell r="CT92">
            <v>1285.7364662036998</v>
          </cell>
          <cell r="CU92">
            <v>877.75218923549983</v>
          </cell>
          <cell r="CV92">
            <v>1817.9768967980053</v>
          </cell>
        </row>
        <row r="93">
          <cell r="B93">
            <v>360700.25238514313</v>
          </cell>
          <cell r="D93">
            <v>27579.691068875731</v>
          </cell>
          <cell r="J93">
            <v>23206.588301503802</v>
          </cell>
          <cell r="K93">
            <v>161216.21010330273</v>
          </cell>
          <cell r="T93">
            <v>143837.55175390001</v>
          </cell>
          <cell r="V93">
            <v>0.34936449161802052</v>
          </cell>
          <cell r="W93">
            <v>-1.2336705144255222</v>
          </cell>
          <cell r="X93">
            <v>0.21626479785363806</v>
          </cell>
          <cell r="Y93">
            <v>-1.1850536748878149</v>
          </cell>
          <cell r="Z93">
            <v>1.2675594799132162</v>
          </cell>
          <cell r="AA93">
            <v>2.6754309508033813</v>
          </cell>
          <cell r="AB93">
            <v>0.66079418801112677</v>
          </cell>
          <cell r="AC93">
            <v>-0.21352756670326434</v>
          </cell>
          <cell r="AD93">
            <v>0.14485331890781161</v>
          </cell>
          <cell r="AE93">
            <v>0.39738049071340598</v>
          </cell>
          <cell r="AF93">
            <v>-0.12781567275454986</v>
          </cell>
          <cell r="AG93">
            <v>0.62979317774605192</v>
          </cell>
          <cell r="AH93">
            <v>0.34137666525020371</v>
          </cell>
          <cell r="AI93">
            <v>-0.77033720712408327</v>
          </cell>
          <cell r="AJ93">
            <v>1.4656226701022845</v>
          </cell>
          <cell r="AK93">
            <v>-0.36049550705473665</v>
          </cell>
          <cell r="AL93">
            <v>1.4551201230235344</v>
          </cell>
          <cell r="AM93">
            <v>0.20594167492948845</v>
          </cell>
          <cell r="AN93">
            <v>0.40857289478419823</v>
          </cell>
          <cell r="AP93">
            <v>1255.7713836997282</v>
          </cell>
          <cell r="AQ93">
            <v>-60.707927794770512</v>
          </cell>
          <cell r="AR93">
            <v>59.516450008461106</v>
          </cell>
          <cell r="AS93">
            <v>-64.499139780490623</v>
          </cell>
          <cell r="AT93">
            <v>63.619074822010589</v>
          </cell>
          <cell r="AU93">
            <v>31.072853146880107</v>
          </cell>
          <cell r="AV93">
            <v>47.816775257039808</v>
          </cell>
          <cell r="AW93">
            <v>-18.493113436979911</v>
          </cell>
          <cell r="AX93">
            <v>33.566890604903165</v>
          </cell>
          <cell r="AY93">
            <v>638.10605783417122</v>
          </cell>
          <cell r="AZ93">
            <v>-68.95152573800442</v>
          </cell>
          <cell r="BA93">
            <v>86.020633834699765</v>
          </cell>
          <cell r="BB93">
            <v>95.266191733098822</v>
          </cell>
          <cell r="BC93">
            <v>-26.926048463109964</v>
          </cell>
          <cell r="BD93">
            <v>115.06239356279002</v>
          </cell>
          <cell r="BE93">
            <v>-18.7644956856102</v>
          </cell>
          <cell r="BF93">
            <v>415.25554663249932</v>
          </cell>
          <cell r="BG93">
            <v>41.143361957801972</v>
          </cell>
          <cell r="BH93">
            <v>585.28991304701776</v>
          </cell>
          <cell r="BJ93">
            <v>1.9509266369705847</v>
          </cell>
          <cell r="BK93">
            <v>-4.1064470755698856</v>
          </cell>
          <cell r="BL93">
            <v>1.5664154088238957</v>
          </cell>
          <cell r="BM93">
            <v>1.080404969381199</v>
          </cell>
          <cell r="BN93">
            <v>1.365576693362569</v>
          </cell>
          <cell r="BO93">
            <v>-0.23025289747167221</v>
          </cell>
          <cell r="BP93">
            <v>2.3303993250300303</v>
          </cell>
          <cell r="BQ93">
            <v>1.6019474711023163</v>
          </cell>
          <cell r="BR93">
            <v>0.43332062920395931</v>
          </cell>
          <cell r="BS93">
            <v>3.045299855944994</v>
          </cell>
          <cell r="BT93">
            <v>1.6735578557364184</v>
          </cell>
          <cell r="BU93">
            <v>0.99196355024873117</v>
          </cell>
          <cell r="BV93">
            <v>8.0312538077978779</v>
          </cell>
          <cell r="BW93">
            <v>7.759749658511339E-2</v>
          </cell>
          <cell r="BX93">
            <v>2.5156075455325277</v>
          </cell>
          <cell r="BY93">
            <v>0.24504497353352583</v>
          </cell>
          <cell r="BZ93">
            <v>3.8774012617693199</v>
          </cell>
          <cell r="CA93">
            <v>1.8796249153728795</v>
          </cell>
          <cell r="CB93">
            <v>1.2819351302856274</v>
          </cell>
          <cell r="CD93">
            <v>6902.337757516827</v>
          </cell>
          <cell r="CE93">
            <v>-208.12869359785054</v>
          </cell>
          <cell r="CF93">
            <v>425.34978601929106</v>
          </cell>
          <cell r="CG93">
            <v>57.485477093940062</v>
          </cell>
          <cell r="CH93">
            <v>68.472304644770702</v>
          </cell>
          <cell r="CI93">
            <v>-2.7520742866399814</v>
          </cell>
          <cell r="CJ93">
            <v>165.88231939714024</v>
          </cell>
          <cell r="CK93">
            <v>136.26175917008004</v>
          </cell>
          <cell r="CL93">
            <v>100.12507185350114</v>
          </cell>
          <cell r="CM93">
            <v>4764.4259572239243</v>
          </cell>
          <cell r="CN93">
            <v>886.82316408539918</v>
          </cell>
          <cell r="CO93">
            <v>135.00198827629902</v>
          </cell>
          <cell r="CP93">
            <v>2081.7039320918011</v>
          </cell>
          <cell r="CQ93">
            <v>2.6893300429096598</v>
          </cell>
          <cell r="CR93">
            <v>195.47132366797996</v>
          </cell>
          <cell r="CS93">
            <v>12.678021474340312</v>
          </cell>
          <cell r="CT93">
            <v>1080.7126523107981</v>
          </cell>
          <cell r="CU93">
            <v>369.34554527440196</v>
          </cell>
          <cell r="CV93">
            <v>1820.5656360180001</v>
          </cell>
        </row>
        <row r="94">
          <cell r="B94">
            <v>362392.03585102147</v>
          </cell>
          <cell r="D94">
            <v>27692.453852457118</v>
          </cell>
          <cell r="J94">
            <v>23256.013568885901</v>
          </cell>
          <cell r="K94">
            <v>161723.86264986946</v>
          </cell>
          <cell r="T94">
            <v>144773.475529438</v>
          </cell>
          <cell r="V94">
            <v>0.4690275248468323</v>
          </cell>
          <cell r="W94">
            <v>1.7698632841561368</v>
          </cell>
          <cell r="X94">
            <v>0.40886166309761496</v>
          </cell>
          <cell r="Y94">
            <v>0.53696042414979051</v>
          </cell>
          <cell r="Z94">
            <v>1.265696526983251</v>
          </cell>
          <cell r="AA94">
            <v>0.72198992671508311</v>
          </cell>
          <cell r="AB94">
            <v>-0.54440449030795923</v>
          </cell>
          <cell r="AC94">
            <v>0.58547436358993288</v>
          </cell>
          <cell r="AD94">
            <v>0.21297946402099033</v>
          </cell>
          <cell r="AE94">
            <v>0.31488926965932418</v>
          </cell>
          <cell r="AF94">
            <v>0.30594335297793318</v>
          </cell>
          <cell r="AG94">
            <v>-1.0160699404694884</v>
          </cell>
          <cell r="AH94">
            <v>-0.18158485363969357</v>
          </cell>
          <cell r="AI94">
            <v>1.0482477236633869</v>
          </cell>
          <cell r="AJ94">
            <v>-1.3005480137225467</v>
          </cell>
          <cell r="AK94">
            <v>1.269270676237233</v>
          </cell>
          <cell r="AL94">
            <v>1.0591884232636017</v>
          </cell>
          <cell r="AM94">
            <v>1.1392374039160158</v>
          </cell>
          <cell r="AN94">
            <v>0.6506811080456254</v>
          </cell>
          <cell r="AP94">
            <v>1691.7834658783395</v>
          </cell>
          <cell r="AQ94">
            <v>86.019092810130132</v>
          </cell>
          <cell r="AR94">
            <v>112.76278358138734</v>
          </cell>
          <cell r="AS94">
            <v>28.878911383450031</v>
          </cell>
          <cell r="AT94">
            <v>64.330797246199836</v>
          </cell>
          <cell r="AU94">
            <v>8.6096413052698608</v>
          </cell>
          <cell r="AV94">
            <v>-39.654832595449989</v>
          </cell>
          <cell r="AW94">
            <v>50.59826624192101</v>
          </cell>
          <cell r="AX94">
            <v>49.425267382099264</v>
          </cell>
          <cell r="AY94">
            <v>507.65254656673642</v>
          </cell>
          <cell r="AZ94">
            <v>164.83344705270429</v>
          </cell>
          <cell r="BA94">
            <v>-139.65447930289884</v>
          </cell>
          <cell r="BB94">
            <v>-50.846919690000504</v>
          </cell>
          <cell r="BC94">
            <v>36.357766145840287</v>
          </cell>
          <cell r="BD94">
            <v>-103.59923419687948</v>
          </cell>
          <cell r="BE94">
            <v>65.829847087759845</v>
          </cell>
          <cell r="BF94">
            <v>306.66470193440182</v>
          </cell>
          <cell r="BG94">
            <v>228.0674175357999</v>
          </cell>
          <cell r="BH94">
            <v>935.92377553798724</v>
          </cell>
          <cell r="BJ94">
            <v>1.7779590939920542</v>
          </cell>
          <cell r="BK94">
            <v>0.96885248324165563</v>
          </cell>
          <cell r="BL94">
            <v>1.3267112977746409</v>
          </cell>
          <cell r="BM94">
            <v>0.66673418112648264</v>
          </cell>
          <cell r="BN94">
            <v>2.5891763360178066</v>
          </cell>
          <cell r="BO94">
            <v>1.6802363291575917</v>
          </cell>
          <cell r="BP94">
            <v>1.1717312199068797</v>
          </cell>
          <cell r="BQ94">
            <v>1.0828885057381887</v>
          </cell>
          <cell r="BR94">
            <v>0.37474681453097958</v>
          </cell>
          <cell r="BS94">
            <v>2.1428670061731214</v>
          </cell>
          <cell r="BT94">
            <v>1.0170124838883243</v>
          </cell>
          <cell r="BU94">
            <v>-0.21857472191721961</v>
          </cell>
          <cell r="BV94">
            <v>3.5190297563866713</v>
          </cell>
          <cell r="BW94">
            <v>0.40907991757872519</v>
          </cell>
          <cell r="BX94">
            <v>1.2076956612585565</v>
          </cell>
          <cell r="BY94">
            <v>1.1970717171968959</v>
          </cell>
          <cell r="BZ94">
            <v>4.1401935561212966</v>
          </cell>
          <cell r="CA94">
            <v>3.0271871877569856</v>
          </cell>
          <cell r="CB94">
            <v>1.7149461520368892</v>
          </cell>
          <cell r="CD94">
            <v>6330.6262128580129</v>
          </cell>
          <cell r="CE94">
            <v>47.461839397969925</v>
          </cell>
          <cell r="CF94">
            <v>362.58841245905933</v>
          </cell>
          <cell r="CG94">
            <v>35.812202541639635</v>
          </cell>
          <cell r="CH94">
            <v>129.90078798302056</v>
          </cell>
          <cell r="CI94">
            <v>19.847784732020045</v>
          </cell>
          <cell r="CJ94">
            <v>83.902029154600314</v>
          </cell>
          <cell r="CK94">
            <v>93.125608047781498</v>
          </cell>
          <cell r="CL94">
            <v>86.825793142299517</v>
          </cell>
          <cell r="CM94">
            <v>3392.8235964077176</v>
          </cell>
          <cell r="CN94">
            <v>544.07998404240061</v>
          </cell>
          <cell r="CO94">
            <v>-29.802053569799682</v>
          </cell>
          <cell r="CP94">
            <v>950.16372177780067</v>
          </cell>
          <cell r="CQ94">
            <v>14.278981240659959</v>
          </cell>
          <cell r="CR94">
            <v>93.81858221280072</v>
          </cell>
          <cell r="CS94">
            <v>62.129592635929839</v>
          </cell>
          <cell r="CT94">
            <v>1163.2381462212034</v>
          </cell>
          <cell r="CU94">
            <v>594.91664184669935</v>
          </cell>
          <cell r="CV94">
            <v>2440.9265714510111</v>
          </cell>
        </row>
        <row r="95">
          <cell r="B95">
            <v>364637.42272846954</v>
          </cell>
          <cell r="D95">
            <v>27850.668189098462</v>
          </cell>
          <cell r="J95">
            <v>23082.5910881579</v>
          </cell>
          <cell r="K95">
            <v>163325.18578417212</v>
          </cell>
          <cell r="T95">
            <v>145454.38880125599</v>
          </cell>
          <cell r="V95">
            <v>0.61960160691034716</v>
          </cell>
          <cell r="W95">
            <v>-0.43753289860002376</v>
          </cell>
          <cell r="X95">
            <v>0.5713265335181017</v>
          </cell>
          <cell r="Y95">
            <v>0.44955257708911844</v>
          </cell>
          <cell r="Z95">
            <v>0.59121425730668253</v>
          </cell>
          <cell r="AA95">
            <v>-0.31357591237907156</v>
          </cell>
          <cell r="AB95">
            <v>0.68845735340989922</v>
          </cell>
          <cell r="AC95">
            <v>0.65994992879063741</v>
          </cell>
          <cell r="AD95">
            <v>-0.74571026635459337</v>
          </cell>
          <cell r="AE95">
            <v>0.99015884734927617</v>
          </cell>
          <cell r="AF95">
            <v>0.54961937846851328</v>
          </cell>
          <cell r="AG95">
            <v>0.96942519776137548</v>
          </cell>
          <cell r="AH95">
            <v>2.322755931271181</v>
          </cell>
          <cell r="AI95">
            <v>-4.5974610355285828</v>
          </cell>
          <cell r="AJ95">
            <v>0.54628922971990956</v>
          </cell>
          <cell r="AK95">
            <v>3.3623023410056518E-2</v>
          </cell>
          <cell r="AL95">
            <v>1.3866873072372776</v>
          </cell>
          <cell r="AM95">
            <v>1.1549906381841613</v>
          </cell>
          <cell r="AN95">
            <v>0.4703301273440319</v>
          </cell>
          <cell r="AP95">
            <v>2245.3868774480652</v>
          </cell>
          <cell r="AQ95">
            <v>-21.641384585879678</v>
          </cell>
          <cell r="AR95">
            <v>158.21433664134383</v>
          </cell>
          <cell r="AS95">
            <v>24.307751212350013</v>
          </cell>
          <cell r="AT95">
            <v>30.429624839749522</v>
          </cell>
          <cell r="AU95">
            <v>-3.7663520481698924</v>
          </cell>
          <cell r="AV95">
            <v>49.874744894759715</v>
          </cell>
          <cell r="AW95">
            <v>57.368567742649248</v>
          </cell>
          <cell r="AX95">
            <v>-173.42248072800066</v>
          </cell>
          <cell r="AY95">
            <v>1601.3231343026564</v>
          </cell>
          <cell r="AZ95">
            <v>297.02501206589659</v>
          </cell>
          <cell r="BA95">
            <v>131.8895126671996</v>
          </cell>
          <cell r="BB95">
            <v>649.23104086569947</v>
          </cell>
          <cell r="BC95">
            <v>-161.13137308127034</v>
          </cell>
          <cell r="BD95">
            <v>42.950431829040099</v>
          </cell>
          <cell r="BE95">
            <v>1.7659688746098254</v>
          </cell>
          <cell r="BF95">
            <v>405.73727811249773</v>
          </cell>
          <cell r="BG95">
            <v>233.85526296899843</v>
          </cell>
          <cell r="BH95">
            <v>680.91327181798988</v>
          </cell>
          <cell r="BJ95">
            <v>1.8916493805327672</v>
          </cell>
          <cell r="BK95">
            <v>-0.16721260033927265</v>
          </cell>
          <cell r="BL95">
            <v>1.421444483669343</v>
          </cell>
          <cell r="BM95">
            <v>0.39034362751697582</v>
          </cell>
          <cell r="BN95">
            <v>3.6301030721568761</v>
          </cell>
          <cell r="BO95">
            <v>2.929655372397022</v>
          </cell>
          <cell r="BP95">
            <v>0.90038748845497896</v>
          </cell>
          <cell r="BQ95">
            <v>1.0238721229254732</v>
          </cell>
          <cell r="BR95">
            <v>-1.0240756954468688</v>
          </cell>
          <cell r="BS95">
            <v>2.3553812324122569</v>
          </cell>
          <cell r="BT95">
            <v>1.1790281959967785</v>
          </cell>
          <cell r="BU95">
            <v>0.99287410013824129</v>
          </cell>
          <cell r="BV95">
            <v>3.1309190016802546</v>
          </cell>
          <cell r="BW95">
            <v>-3.3733197958515149</v>
          </cell>
          <cell r="BX95">
            <v>1.7407259241126516</v>
          </cell>
          <cell r="BY95">
            <v>0.25367020856488232</v>
          </cell>
          <cell r="BZ95">
            <v>5.1417904918514168</v>
          </cell>
          <cell r="CA95">
            <v>3.2221899357320005</v>
          </cell>
          <cell r="CB95">
            <v>2.0113708989377699</v>
          </cell>
          <cell r="CD95">
            <v>6769.6043691207888</v>
          </cell>
          <cell r="CE95">
            <v>-8.2483253377795336</v>
          </cell>
          <cell r="CF95">
            <v>390.33341385976382</v>
          </cell>
          <cell r="CG95">
            <v>21.118713121400106</v>
          </cell>
          <cell r="CH95">
            <v>181.36136524403992</v>
          </cell>
          <cell r="CI95">
            <v>34.079267509990132</v>
          </cell>
          <cell r="CJ95">
            <v>65.090850898260214</v>
          </cell>
          <cell r="CK95">
            <v>88.683217086070727</v>
          </cell>
          <cell r="CL95">
            <v>-238.82899490369891</v>
          </cell>
          <cell r="CM95">
            <v>3758.4059845645388</v>
          </cell>
          <cell r="CN95">
            <v>633.20612027800235</v>
          </cell>
          <cell r="CO95">
            <v>135.04835352309965</v>
          </cell>
          <cell r="CP95">
            <v>868.26215469859744</v>
          </cell>
          <cell r="CQ95">
            <v>-116.72998769048036</v>
          </cell>
          <cell r="CR95">
            <v>135.25287597991064</v>
          </cell>
          <cell r="CS95">
            <v>13.294177267309351</v>
          </cell>
          <cell r="CT95">
            <v>1450.7290667640009</v>
          </cell>
          <cell r="CU95">
            <v>639.34322374409749</v>
          </cell>
          <cell r="CV95">
            <v>2867.9422909379937</v>
          </cell>
        </row>
        <row r="96">
          <cell r="B96">
            <v>364769.53954972536</v>
          </cell>
          <cell r="D96">
            <v>28065.442909908459</v>
          </cell>
          <cell r="J96">
            <v>22888.647439388398</v>
          </cell>
          <cell r="K96">
            <v>162952.24000532288</v>
          </cell>
          <cell r="T96">
            <v>146011.77396955201</v>
          </cell>
          <cell r="V96">
            <v>3.6232381269929448E-2</v>
          </cell>
          <cell r="W96">
            <v>-1.4854771073326445</v>
          </cell>
          <cell r="X96">
            <v>0.77116541460238164</v>
          </cell>
          <cell r="Y96">
            <v>0.35631165709848478</v>
          </cell>
          <cell r="Z96">
            <v>1.6801781341804656</v>
          </cell>
          <cell r="AA96">
            <v>0.71329451097503771</v>
          </cell>
          <cell r="AB96">
            <v>0.59180354644396971</v>
          </cell>
          <cell r="AC96">
            <v>0.64825735818734298</v>
          </cell>
          <cell r="AD96">
            <v>-0.84021610931279689</v>
          </cell>
          <cell r="AE96">
            <v>-0.2283455408659818</v>
          </cell>
          <cell r="AF96">
            <v>-0.22673923643559135</v>
          </cell>
          <cell r="AG96">
            <v>0.10858062734786511</v>
          </cell>
          <cell r="AH96">
            <v>-1.2574218205039012</v>
          </cell>
          <cell r="AI96">
            <v>1.3243163583757322</v>
          </cell>
          <cell r="AJ96">
            <v>0.68388502655525318</v>
          </cell>
          <cell r="AK96">
            <v>0.31460393268725184</v>
          </cell>
          <cell r="AL96">
            <v>1.5465186298002642E-2</v>
          </cell>
          <cell r="AM96">
            <v>-0.11956963655201935</v>
          </cell>
          <cell r="AN96">
            <v>0.38320271590952526</v>
          </cell>
          <cell r="AP96">
            <v>132.11682125582593</v>
          </cell>
          <cell r="AQ96">
            <v>-73.153640231490499</v>
          </cell>
          <cell r="AR96">
            <v>214.77472080999723</v>
          </cell>
          <cell r="AS96">
            <v>19.352734061179945</v>
          </cell>
          <cell r="AT96">
            <v>86.98954886455067</v>
          </cell>
          <cell r="AU96">
            <v>8.5404964557098992</v>
          </cell>
          <cell r="AV96">
            <v>43.167897303170321</v>
          </cell>
          <cell r="AW96">
            <v>56.724044125390719</v>
          </cell>
          <cell r="AX96">
            <v>-193.94364876950203</v>
          </cell>
          <cell r="AY96">
            <v>-372.94577884924365</v>
          </cell>
          <cell r="AZ96">
            <v>-123.20776975360059</v>
          </cell>
          <cell r="BA96">
            <v>14.915512832199965</v>
          </cell>
          <cell r="BB96">
            <v>-359.62420896949698</v>
          </cell>
          <cell r="BC96">
            <v>44.280623480320173</v>
          </cell>
          <cell r="BD96">
            <v>54.062240292349998</v>
          </cell>
          <cell r="BE96">
            <v>16.529374804410509</v>
          </cell>
          <cell r="BF96">
            <v>4.5877786952987663</v>
          </cell>
          <cell r="BG96">
            <v>-24.489330230699125</v>
          </cell>
          <cell r="BH96">
            <v>557.38516829602304</v>
          </cell>
          <cell r="BJ96">
            <v>1.4814689972275863</v>
          </cell>
          <cell r="BK96">
            <v>-1.412009801355818</v>
          </cell>
          <cell r="BL96">
            <v>1.9813402298231253</v>
          </cell>
          <cell r="BM96">
            <v>0.14772500828619251</v>
          </cell>
          <cell r="BN96">
            <v>4.888783134875152</v>
          </cell>
          <cell r="BO96">
            <v>3.8278000095992137</v>
          </cell>
          <cell r="BP96">
            <v>1.3985761506450478</v>
          </cell>
          <cell r="BQ96">
            <v>1.6880474482817487</v>
          </cell>
          <cell r="BR96">
            <v>-1.2271769247006792</v>
          </cell>
          <cell r="BS96">
            <v>1.4784929576588279</v>
          </cell>
          <cell r="BT96">
            <v>0.49994223726541609</v>
          </cell>
          <cell r="BU96">
            <v>0.68214532874704137</v>
          </cell>
          <cell r="BV96">
            <v>1.196948417847743</v>
          </cell>
          <cell r="BW96">
            <v>-3.073190526015146</v>
          </cell>
          <cell r="BX96">
            <v>1.381725452280147</v>
          </cell>
          <cell r="BY96">
            <v>1.2556818637447176</v>
          </cell>
          <cell r="BZ96">
            <v>3.9675639287913622</v>
          </cell>
          <cell r="CA96">
            <v>2.3954991767656031</v>
          </cell>
          <cell r="CB96">
            <v>1.9263305816174192</v>
          </cell>
          <cell r="CD96">
            <v>5325.0585482819588</v>
          </cell>
          <cell r="CE96">
            <v>-69.483859802010556</v>
          </cell>
          <cell r="CF96">
            <v>545.26829104118951</v>
          </cell>
          <cell r="CG96">
            <v>8.0402568764893658</v>
          </cell>
          <cell r="CH96">
            <v>245.36904577251062</v>
          </cell>
          <cell r="CI96">
            <v>44.456638859689974</v>
          </cell>
          <cell r="CJ96">
            <v>101.20458485951985</v>
          </cell>
          <cell r="CK96">
            <v>146.19776467298107</v>
          </cell>
          <cell r="CL96">
            <v>-284.37397151050027</v>
          </cell>
          <cell r="CM96">
            <v>2374.1359598543204</v>
          </cell>
          <cell r="CN96">
            <v>269.69916362699587</v>
          </cell>
          <cell r="CO96">
            <v>93.171180031200493</v>
          </cell>
          <cell r="CP96">
            <v>334.02610393930081</v>
          </cell>
          <cell r="CQ96">
            <v>-107.41903191821984</v>
          </cell>
          <cell r="CR96">
            <v>108.47583148730064</v>
          </cell>
          <cell r="CS96">
            <v>65.360695081169979</v>
          </cell>
          <cell r="CT96">
            <v>1132.2453053746976</v>
          </cell>
          <cell r="CU96">
            <v>478.57671223190118</v>
          </cell>
          <cell r="CV96">
            <v>2759.5121286990179</v>
          </cell>
        </row>
        <row r="97">
          <cell r="B97">
            <v>365759.48860097479</v>
          </cell>
          <cell r="D97">
            <v>28232.443078870609</v>
          </cell>
          <cell r="J97">
            <v>22842.1358927785</v>
          </cell>
          <cell r="K97">
            <v>163006.61449246231</v>
          </cell>
          <cell r="T97">
            <v>146804.693030892</v>
          </cell>
          <cell r="V97">
            <v>0.27139027356051226</v>
          </cell>
          <cell r="W97">
            <v>0.45691386954920254</v>
          </cell>
          <cell r="X97">
            <v>0.59503842322470302</v>
          </cell>
          <cell r="Y97">
            <v>0.2659813691456181</v>
          </cell>
          <cell r="Z97">
            <v>-6.8149471049838706E-2</v>
          </cell>
          <cell r="AA97">
            <v>-2.8150180514263656E-2</v>
          </cell>
          <cell r="AB97">
            <v>0.97633211514549512</v>
          </cell>
          <cell r="AC97">
            <v>0.962775719698028</v>
          </cell>
          <cell r="AD97">
            <v>-0.20320792975235813</v>
          </cell>
          <cell r="AE97">
            <v>3.3368358199714621E-2</v>
          </cell>
          <cell r="AF97">
            <v>0.2607849125479289</v>
          </cell>
          <cell r="AG97">
            <v>0.2406133021557455</v>
          </cell>
          <cell r="AH97">
            <v>-0.23429053216585949</v>
          </cell>
          <cell r="AI97">
            <v>1.2608006221296986</v>
          </cell>
          <cell r="AJ97">
            <v>0.74778723610220421</v>
          </cell>
          <cell r="AK97">
            <v>-1.1666961556076272</v>
          </cell>
          <cell r="AL97">
            <v>-0.42242035942159362</v>
          </cell>
          <cell r="AM97">
            <v>0.14984623250107187</v>
          </cell>
          <cell r="AN97">
            <v>0.54305145385422637</v>
          </cell>
          <cell r="AP97">
            <v>989.94905124942306</v>
          </cell>
          <cell r="AQ97">
            <v>22.16688041775069</v>
          </cell>
          <cell r="AR97">
            <v>167.00016896214947</v>
          </cell>
          <cell r="AS97">
            <v>14.498003709099976</v>
          </cell>
          <cell r="AT97">
            <v>-3.5876538808206533</v>
          </cell>
          <cell r="AU97">
            <v>-0.33945500912000171</v>
          </cell>
          <cell r="AV97">
            <v>71.638008031450227</v>
          </cell>
          <cell r="AW97">
            <v>84.791266111538789</v>
          </cell>
          <cell r="AX97">
            <v>-46.511546609897778</v>
          </cell>
          <cell r="AY97">
            <v>54.37448713943013</v>
          </cell>
          <cell r="AZ97">
            <v>141.38653282190353</v>
          </cell>
          <cell r="BA97">
            <v>33.088477218099797</v>
          </cell>
          <cell r="BB97">
            <v>-66.164818942703278</v>
          </cell>
          <cell r="BC97">
            <v>42.715164207249927</v>
          </cell>
          <cell r="BD97">
            <v>59.518085977929331</v>
          </cell>
          <cell r="BE97">
            <v>-61.491375777980466</v>
          </cell>
          <cell r="BF97">
            <v>-125.33123099259683</v>
          </cell>
          <cell r="BG97">
            <v>30.653652627501287</v>
          </cell>
          <cell r="BH97">
            <v>792.91906133998418</v>
          </cell>
          <cell r="BJ97">
            <v>1.4026151028110778</v>
          </cell>
          <cell r="BK97">
            <v>0.2755219470182757</v>
          </cell>
          <cell r="BL97">
            <v>2.3667850679137015</v>
          </cell>
          <cell r="BM97">
            <v>1.6183310650778049</v>
          </cell>
          <cell r="BN97">
            <v>3.5053106071633922</v>
          </cell>
          <cell r="BO97">
            <v>1.0938754629696179</v>
          </cell>
          <cell r="BP97">
            <v>1.7164267775056974</v>
          </cell>
          <cell r="BQ97">
            <v>2.8867668887460063</v>
          </cell>
          <cell r="BR97">
            <v>-1.5704695752356002</v>
          </cell>
          <cell r="BS97">
            <v>1.1105610211357364</v>
          </cell>
          <cell r="BT97">
            <v>0.89098541549710308</v>
          </cell>
          <cell r="BU97">
            <v>0.29276298425591207</v>
          </cell>
          <cell r="BV97">
            <v>0.61637273093937406</v>
          </cell>
          <cell r="BW97">
            <v>-1.0891899373764669</v>
          </cell>
          <cell r="BX97">
            <v>0.664483563110152</v>
          </cell>
          <cell r="BY97">
            <v>0.43640444156529679</v>
          </cell>
          <cell r="BZ97">
            <v>2.0435278633783582</v>
          </cell>
          <cell r="CA97">
            <v>2.3381780166328969</v>
          </cell>
          <cell r="CB97">
            <v>2.0628418940755067</v>
          </cell>
          <cell r="CD97">
            <v>5059.2362158316537</v>
          </cell>
          <cell r="CE97">
            <v>13.390948410510646</v>
          </cell>
          <cell r="CF97">
            <v>652.75200999487788</v>
          </cell>
          <cell r="CG97">
            <v>87.037400366079964</v>
          </cell>
          <cell r="CH97">
            <v>178.16231706967937</v>
          </cell>
          <cell r="CI97">
            <v>13.044330703689866</v>
          </cell>
          <cell r="CJ97">
            <v>125.02581763393027</v>
          </cell>
          <cell r="CK97">
            <v>249.48214422149977</v>
          </cell>
          <cell r="CL97">
            <v>-364.45240872530121</v>
          </cell>
          <cell r="CM97">
            <v>1790.4043891595793</v>
          </cell>
          <cell r="CN97">
            <v>480.03722218690382</v>
          </cell>
          <cell r="CO97">
            <v>40.239023414600524</v>
          </cell>
          <cell r="CP97">
            <v>172.59509326349871</v>
          </cell>
          <cell r="CQ97">
            <v>-37.777819247859952</v>
          </cell>
          <cell r="CR97">
            <v>52.931523902439949</v>
          </cell>
          <cell r="CS97">
            <v>22.633814988799713</v>
          </cell>
          <cell r="CT97">
            <v>591.65852774960149</v>
          </cell>
          <cell r="CU97">
            <v>468.0870029016005</v>
          </cell>
          <cell r="CV97">
            <v>2967.1412769919843</v>
          </cell>
        </row>
        <row r="98">
          <cell r="B98">
            <v>365799.68426416966</v>
          </cell>
          <cell r="D98">
            <v>28425.761462700939</v>
          </cell>
          <cell r="J98">
            <v>22713.2839452189</v>
          </cell>
          <cell r="K98">
            <v>162478.93948869471</v>
          </cell>
          <cell r="T98">
            <v>147299.11444073799</v>
          </cell>
          <cell r="V98">
            <v>1.0989643316872133E-2</v>
          </cell>
          <cell r="W98">
            <v>0.18431584381319865</v>
          </cell>
          <cell r="X98">
            <v>0.68473841704124183</v>
          </cell>
          <cell r="Y98">
            <v>0.64808172943449094</v>
          </cell>
          <cell r="Z98">
            <v>-0.68643693144276874</v>
          </cell>
          <cell r="AA98">
            <v>1.240139061829737</v>
          </cell>
          <cell r="AB98">
            <v>1.5151109183297651</v>
          </cell>
          <cell r="AC98">
            <v>0.75131175825611241</v>
          </cell>
          <cell r="AD98">
            <v>-0.56409763151937797</v>
          </cell>
          <cell r="AE98">
            <v>-0.32371385996241564</v>
          </cell>
          <cell r="AF98">
            <v>-7.9625135634564526E-2</v>
          </cell>
          <cell r="AG98">
            <v>-0.92674261340562891</v>
          </cell>
          <cell r="AH98">
            <v>-0.63322663669290735</v>
          </cell>
          <cell r="AI98">
            <v>-0.20920031881221934</v>
          </cell>
          <cell r="AJ98">
            <v>-0.41859102340313648</v>
          </cell>
          <cell r="AK98">
            <v>-2.138023201097472</v>
          </cell>
          <cell r="AL98">
            <v>-0.24913306354830134</v>
          </cell>
          <cell r="AM98">
            <v>0.23176593419473868</v>
          </cell>
          <cell r="AN98">
            <v>0.33678855875673985</v>
          </cell>
          <cell r="AP98">
            <v>40.195663194870576</v>
          </cell>
          <cell r="AQ98">
            <v>8.9828208457192886</v>
          </cell>
          <cell r="AR98">
            <v>193.31838383033028</v>
          </cell>
          <cell r="AS98">
            <v>35.419332819330521</v>
          </cell>
          <cell r="AT98">
            <v>-36.112089607950111</v>
          </cell>
          <cell r="AU98">
            <v>14.950274017480069</v>
          </cell>
          <cell r="AV98">
            <v>112.25609882793924</v>
          </cell>
          <cell r="AW98">
            <v>66.80476777353033</v>
          </cell>
          <cell r="AX98">
            <v>-128.85194755960038</v>
          </cell>
          <cell r="AY98">
            <v>-527.67500376759563</v>
          </cell>
          <cell r="AZ98">
            <v>-43.281954865502485</v>
          </cell>
          <cell r="BA98">
            <v>-127.74973139810027</v>
          </cell>
          <cell r="BB98">
            <v>-178.4073983381968</v>
          </cell>
          <cell r="BC98">
            <v>-7.1769408124300753</v>
          </cell>
          <cell r="BD98">
            <v>-33.565748451479521</v>
          </cell>
          <cell r="BE98">
            <v>-111.37101306066961</v>
          </cell>
          <cell r="BF98">
            <v>-73.605013727199548</v>
          </cell>
          <cell r="BG98">
            <v>47.482796885997232</v>
          </cell>
          <cell r="BH98">
            <v>494.42140984599246</v>
          </cell>
          <cell r="BJ98">
            <v>0.94032099936904867</v>
          </cell>
          <cell r="BK98">
            <v>-1.286744052182498</v>
          </cell>
          <cell r="BL98">
            <v>2.648041282837621</v>
          </cell>
          <cell r="BM98">
            <v>1.7306475857002956</v>
          </cell>
          <cell r="BN98">
            <v>1.5100033423071091</v>
          </cell>
          <cell r="BO98">
            <v>1.6139377073180139</v>
          </cell>
          <cell r="BP98">
            <v>3.8227592285484224</v>
          </cell>
          <cell r="BQ98">
            <v>3.0563984729723659</v>
          </cell>
          <cell r="BR98">
            <v>-2.3337173503936937</v>
          </cell>
          <cell r="BS98">
            <v>0.46689265668851121</v>
          </cell>
          <cell r="BT98">
            <v>0.50316806927677149</v>
          </cell>
          <cell r="BU98">
            <v>0.38327145806418272</v>
          </cell>
          <cell r="BV98">
            <v>0.1611204819639056</v>
          </cell>
          <cell r="BW98">
            <v>-2.3200396284374092</v>
          </cell>
          <cell r="BX98">
            <v>1.5639996512817556</v>
          </cell>
          <cell r="BY98">
            <v>-2.9428669171605026</v>
          </cell>
          <cell r="BZ98">
            <v>0.72246302823848474</v>
          </cell>
          <cell r="CA98">
            <v>1.4199490562694317</v>
          </cell>
          <cell r="CB98">
            <v>1.744545333365588</v>
          </cell>
          <cell r="CD98">
            <v>3407.6484131481848</v>
          </cell>
          <cell r="CE98">
            <v>-63.645323553900198</v>
          </cell>
          <cell r="CF98">
            <v>733.30761024382082</v>
          </cell>
          <cell r="CG98">
            <v>93.577821801960454</v>
          </cell>
          <cell r="CH98">
            <v>77.719430215529428</v>
          </cell>
          <cell r="CI98">
            <v>19.384963415900074</v>
          </cell>
          <cell r="CJ98">
            <v>276.9367490573195</v>
          </cell>
          <cell r="CK98">
            <v>265.68864575310909</v>
          </cell>
          <cell r="CL98">
            <v>-542.72962366700085</v>
          </cell>
          <cell r="CM98">
            <v>755.07683882524725</v>
          </cell>
          <cell r="CN98">
            <v>271.92182026869705</v>
          </cell>
          <cell r="CO98">
            <v>52.143771319399093</v>
          </cell>
          <cell r="CP98">
            <v>45.034614615302416</v>
          </cell>
          <cell r="CQ98">
            <v>-81.312526206130315</v>
          </cell>
          <cell r="CR98">
            <v>122.96500964783991</v>
          </cell>
          <cell r="CS98">
            <v>-154.56704515962974</v>
          </cell>
          <cell r="CT98">
            <v>211.38881208800012</v>
          </cell>
          <cell r="CU98">
            <v>287.50238225179783</v>
          </cell>
          <cell r="CV98">
            <v>2525.6389112999896</v>
          </cell>
        </row>
        <row r="99">
          <cell r="B99">
            <v>367658.04199055803</v>
          </cell>
          <cell r="D99">
            <v>28566.627403274932</v>
          </cell>
          <cell r="J99">
            <v>22563.722679586299</v>
          </cell>
          <cell r="K99">
            <v>163760.54629340718</v>
          </cell>
          <cell r="T99">
            <v>147862.457001612</v>
          </cell>
          <cell r="V99">
            <v>0.50802606080062596</v>
          </cell>
          <cell r="W99">
            <v>0.45270458561934568</v>
          </cell>
          <cell r="X99">
            <v>0.49555731605934739</v>
          </cell>
          <cell r="Y99">
            <v>0.94399000269089761</v>
          </cell>
          <cell r="Z99">
            <v>0.89094060167806965</v>
          </cell>
          <cell r="AA99">
            <v>3.9286546323032301</v>
          </cell>
          <cell r="AB99">
            <v>0.35998572055366829</v>
          </cell>
          <cell r="AC99">
            <v>-0.36426775787760102</v>
          </cell>
          <cell r="AD99">
            <v>-0.6584748642834759</v>
          </cell>
          <cell r="AE99">
            <v>0.7887833393949828</v>
          </cell>
          <cell r="AF99">
            <v>0.13963960628082805</v>
          </cell>
          <cell r="AG99">
            <v>-0.17131582538369994</v>
          </cell>
          <cell r="AH99">
            <v>5.6102454020920955</v>
          </cell>
          <cell r="AI99">
            <v>-0.49470457737529339</v>
          </cell>
          <cell r="AJ99">
            <v>-0.50085612816215264</v>
          </cell>
          <cell r="AK99">
            <v>-1.7395944120877083</v>
          </cell>
          <cell r="AL99">
            <v>-0.54876614660259726</v>
          </cell>
          <cell r="AM99">
            <v>-0.1662771899339166</v>
          </cell>
          <cell r="AN99">
            <v>0.38244802965237135</v>
          </cell>
          <cell r="AP99">
            <v>1858.3577263883781</v>
          </cell>
          <cell r="AQ99">
            <v>22.103685860460246</v>
          </cell>
          <cell r="AR99">
            <v>140.8659405739927</v>
          </cell>
          <cell r="AS99">
            <v>51.925835733799431</v>
          </cell>
          <cell r="AT99">
            <v>46.54888604657026</v>
          </cell>
          <cell r="AU99">
            <v>47.948535873910032</v>
          </cell>
          <cell r="AV99">
            <v>27.075811696570781</v>
          </cell>
          <cell r="AW99">
            <v>-32.633128776858939</v>
          </cell>
          <cell r="AX99">
            <v>-149.56126563260113</v>
          </cell>
          <cell r="AY99">
            <v>1281.6068047124718</v>
          </cell>
          <cell r="AZ99">
            <v>75.843672284900094</v>
          </cell>
          <cell r="BA99">
            <v>-23.396709765000196</v>
          </cell>
          <cell r="BB99">
            <v>1570.6402800912001</v>
          </cell>
          <cell r="BC99">
            <v>-16.936101754009997</v>
          </cell>
          <cell r="BD99">
            <v>-39.994261650510452</v>
          </cell>
          <cell r="BE99">
            <v>-88.679195511510443</v>
          </cell>
          <cell r="BF99">
            <v>-161.72606519150213</v>
          </cell>
          <cell r="BG99">
            <v>-34.144813791099295</v>
          </cell>
          <cell r="BH99">
            <v>563.34256087400718</v>
          </cell>
          <cell r="BJ99">
            <v>0.82838981240218601</v>
          </cell>
          <cell r="BK99">
            <v>-0.40409978680296943</v>
          </cell>
          <cell r="BL99">
            <v>2.5707074936777152</v>
          </cell>
          <cell r="BM99">
            <v>2.2313908763035517</v>
          </cell>
          <cell r="BN99">
            <v>1.8124673541351388</v>
          </cell>
          <cell r="BO99">
            <v>5.9381950397761951</v>
          </cell>
          <cell r="BP99">
            <v>3.4840626972097777</v>
          </cell>
          <cell r="BQ99">
            <v>2.0077968581790229</v>
          </cell>
          <cell r="BR99">
            <v>-2.2478776606574158</v>
          </cell>
          <cell r="BS99">
            <v>0.26656054737961288</v>
          </cell>
          <cell r="BT99">
            <v>9.3377697081642452E-2</v>
          </cell>
          <cell r="BU99">
            <v>-0.75084726713838812</v>
          </cell>
          <cell r="BV99">
            <v>3.3791595776979211</v>
          </cell>
          <cell r="BW99">
            <v>1.8806566276216685</v>
          </cell>
          <cell r="BX99">
            <v>0.50625528719299151</v>
          </cell>
          <cell r="BY99">
            <v>-4.6633224542116931</v>
          </cell>
          <cell r="BZ99">
            <v>-1.2003105047058815</v>
          </cell>
          <cell r="CA99">
            <v>9.5220390170003277E-2</v>
          </cell>
          <cell r="CB99">
            <v>1.6555486707563682</v>
          </cell>
          <cell r="CD99">
            <v>3020.6192620884976</v>
          </cell>
          <cell r="CE99">
            <v>-19.900253107560275</v>
          </cell>
          <cell r="CF99">
            <v>715.95921417646969</v>
          </cell>
          <cell r="CG99">
            <v>121.19590632340987</v>
          </cell>
          <cell r="CH99">
            <v>93.838691422350166</v>
          </cell>
          <cell r="CI99">
            <v>71.099851337979999</v>
          </cell>
          <cell r="CJ99">
            <v>254.13781585913057</v>
          </cell>
          <cell r="CK99">
            <v>175.6869492336009</v>
          </cell>
          <cell r="CL99">
            <v>-518.86840857160132</v>
          </cell>
          <cell r="CM99">
            <v>435.36050923506264</v>
          </cell>
          <cell r="CN99">
            <v>50.740480487700552</v>
          </cell>
          <cell r="CO99">
            <v>-103.1424511128007</v>
          </cell>
          <cell r="CP99">
            <v>966.44385384080306</v>
          </cell>
          <cell r="CQ99">
            <v>62.882745121130029</v>
          </cell>
          <cell r="CR99">
            <v>40.020316168289355</v>
          </cell>
          <cell r="CS99">
            <v>-245.01220954575001</v>
          </cell>
          <cell r="CT99">
            <v>-356.07453121599974</v>
          </cell>
          <cell r="CU99">
            <v>19.502305491700099</v>
          </cell>
          <cell r="CV99">
            <v>2408.0682003560069</v>
          </cell>
        </row>
        <row r="100">
          <cell r="B100">
            <v>366375.91548610228</v>
          </cell>
          <cell r="D100">
            <v>28598.629505650344</v>
          </cell>
          <cell r="J100">
            <v>22413.8744439359</v>
          </cell>
          <cell r="K100">
            <v>162043.70533982688</v>
          </cell>
          <cell r="T100">
            <v>148498.971701092</v>
          </cell>
          <cell r="V100">
            <v>-0.34872799123721876</v>
          </cell>
          <cell r="W100">
            <v>-1.7117114604037531</v>
          </cell>
          <cell r="X100">
            <v>0.1120261832929792</v>
          </cell>
          <cell r="Y100">
            <v>0.21228216111335296</v>
          </cell>
          <cell r="Z100">
            <v>1.2794498217513217</v>
          </cell>
          <cell r="AA100">
            <v>-0.82383126270121343</v>
          </cell>
          <cell r="AB100">
            <v>0.9983903863420629</v>
          </cell>
          <cell r="AC100">
            <v>-1.2563524115244085</v>
          </cell>
          <cell r="AD100">
            <v>-0.66411131610817353</v>
          </cell>
          <cell r="AE100">
            <v>-1.048384969664351</v>
          </cell>
          <cell r="AF100">
            <v>-0.78455487069954977</v>
          </cell>
          <cell r="AG100">
            <v>0.1710828263827624</v>
          </cell>
          <cell r="AH100">
            <v>-4.0064836013496645</v>
          </cell>
          <cell r="AI100">
            <v>-1.727464017449365</v>
          </cell>
          <cell r="AJ100">
            <v>-7.3619112746503568E-2</v>
          </cell>
          <cell r="AK100">
            <v>-1.2855596325400009</v>
          </cell>
          <cell r="AL100">
            <v>-0.46466266597861017</v>
          </cell>
          <cell r="AM100">
            <v>0.66538820005441757</v>
          </cell>
          <cell r="AN100">
            <v>0.43047756163896445</v>
          </cell>
          <cell r="AP100">
            <v>-1282.1265044557513</v>
          </cell>
          <cell r="AQ100">
            <v>-83.95411708031952</v>
          </cell>
          <cell r="AR100">
            <v>32.002102375412505</v>
          </cell>
          <cell r="AS100">
            <v>11.787184122410508</v>
          </cell>
          <cell r="AT100">
            <v>67.442858721259654</v>
          </cell>
          <cell r="AU100">
            <v>-10.449730077520144</v>
          </cell>
          <cell r="AV100">
            <v>75.362828911229371</v>
          </cell>
          <cell r="AW100">
            <v>-112.14103930197052</v>
          </cell>
          <cell r="AX100">
            <v>-149.84823565039915</v>
          </cell>
          <cell r="AY100">
            <v>-1716.8409535803075</v>
          </cell>
          <cell r="AZ100">
            <v>-426.71713688140153</v>
          </cell>
          <cell r="BA100">
            <v>23.324861192901153</v>
          </cell>
          <cell r="BB100">
            <v>-1184.5797215484999</v>
          </cell>
          <cell r="BC100">
            <v>-58.846783375539871</v>
          </cell>
          <cell r="BD100">
            <v>-5.8491749931899903</v>
          </cell>
          <cell r="BE100">
            <v>-64.393869020129387</v>
          </cell>
          <cell r="BF100">
            <v>-136.18857127830051</v>
          </cell>
          <cell r="BG100">
            <v>136.40944232380207</v>
          </cell>
          <cell r="BH100">
            <v>636.51469948000158</v>
          </cell>
          <cell r="BJ100">
            <v>0.44038105220074453</v>
          </cell>
          <cell r="BK100">
            <v>-0.6328174762528338</v>
          </cell>
          <cell r="BL100">
            <v>1.8997975462330841</v>
          </cell>
          <cell r="BM100">
            <v>2.0846703017961543</v>
          </cell>
          <cell r="BN100">
            <v>1.4112176811336585</v>
          </cell>
          <cell r="BO100">
            <v>4.3213247864191784</v>
          </cell>
          <cell r="BP100">
            <v>3.9023398982189761</v>
          </cell>
          <cell r="BQ100">
            <v>7.7459944431601535E-2</v>
          </cell>
          <cell r="BR100">
            <v>-2.0742728320218506</v>
          </cell>
          <cell r="BS100">
            <v>-0.55754659492027736</v>
          </cell>
          <cell r="BT100">
            <v>-0.46622765748355333</v>
          </cell>
          <cell r="BU100">
            <v>-0.68888164681613073</v>
          </cell>
          <cell r="BV100">
            <v>0.50101215871531934</v>
          </cell>
          <cell r="BW100">
            <v>-1.1878801239381565</v>
          </cell>
          <cell r="BX100">
            <v>-0.24991243900953641</v>
          </cell>
          <cell r="BY100">
            <v>-6.1840808668248481</v>
          </cell>
          <cell r="BZ100">
            <v>-1.6746019818750679</v>
          </cell>
          <cell r="CA100">
            <v>0.88186625629418369</v>
          </cell>
          <cell r="CB100">
            <v>1.7034227199093088</v>
          </cell>
          <cell r="CD100">
            <v>1606.3759363769204</v>
          </cell>
          <cell r="CE100">
            <v>-30.700729956389296</v>
          </cell>
          <cell r="CF100">
            <v>533.18659574188496</v>
          </cell>
          <cell r="CG100">
            <v>113.63035638464044</v>
          </cell>
          <cell r="CH100">
            <v>74.29200127905915</v>
          </cell>
          <cell r="CI100">
            <v>52.109624804749956</v>
          </cell>
          <cell r="CJ100">
            <v>286.33274746718962</v>
          </cell>
          <cell r="CK100">
            <v>6.8218658062396571</v>
          </cell>
          <cell r="CL100">
            <v>-474.77299545249844</v>
          </cell>
          <cell r="CM100">
            <v>-908.53466549600125</v>
          </cell>
          <cell r="CN100">
            <v>-252.76888664010039</v>
          </cell>
          <cell r="CO100">
            <v>-94.733102752099512</v>
          </cell>
          <cell r="CP100">
            <v>141.48834126180009</v>
          </cell>
          <cell r="CQ100">
            <v>-40.244661734730016</v>
          </cell>
          <cell r="CR100">
            <v>-19.891099117250633</v>
          </cell>
          <cell r="CS100">
            <v>-325.93545337028991</v>
          </cell>
          <cell r="CT100">
            <v>-496.85088118959902</v>
          </cell>
          <cell r="CU100">
            <v>180.40107804620129</v>
          </cell>
          <cell r="CV100">
            <v>2487.1977315399854</v>
          </cell>
        </row>
        <row r="101">
          <cell r="B101">
            <v>367737.1278584117</v>
          </cell>
          <cell r="D101">
            <v>28977.67980901627</v>
          </cell>
          <cell r="J101">
            <v>22315.6078071304</v>
          </cell>
          <cell r="K101">
            <v>162739.31666064402</v>
          </cell>
          <cell r="T101">
            <v>148864.674042545</v>
          </cell>
          <cell r="V101">
            <v>0.37153434894958703</v>
          </cell>
          <cell r="W101">
            <v>0.39651724226250629</v>
          </cell>
          <cell r="X101">
            <v>1.3254142241013289</v>
          </cell>
          <cell r="Y101">
            <v>0.61630276015649521</v>
          </cell>
          <cell r="Z101">
            <v>1.4920795714631785</v>
          </cell>
          <cell r="AA101">
            <v>1.3427858531368964</v>
          </cell>
          <cell r="AB101">
            <v>2.166050819834564</v>
          </cell>
          <cell r="AC101">
            <v>0.94252568255221991</v>
          </cell>
          <cell r="AD101">
            <v>-0.4384187885557056</v>
          </cell>
          <cell r="AE101">
            <v>0.42927389210112299</v>
          </cell>
          <cell r="AF101">
            <v>0.86485668590068343</v>
          </cell>
          <cell r="AG101">
            <v>-0.23757910128989757</v>
          </cell>
          <cell r="AH101">
            <v>1.0670458636264701</v>
          </cell>
          <cell r="AI101">
            <v>-0.80483179504292623</v>
          </cell>
          <cell r="AJ101">
            <v>-8.4955248313201004E-2</v>
          </cell>
          <cell r="AK101">
            <v>-0.43499958835058194</v>
          </cell>
          <cell r="AL101">
            <v>7.7896237998342777E-2</v>
          </cell>
          <cell r="AM101">
            <v>-4.3713799528366515E-2</v>
          </cell>
          <cell r="AN101">
            <v>0.24626590828460415</v>
          </cell>
          <cell r="AP101">
            <v>1361.2123723094119</v>
          </cell>
          <cell r="AQ101">
            <v>19.115043478739608</v>
          </cell>
          <cell r="AR101">
            <v>379.05030336592608</v>
          </cell>
          <cell r="AS101">
            <v>34.293485866010087</v>
          </cell>
          <cell r="AT101">
            <v>79.657382252660682</v>
          </cell>
          <cell r="AU101">
            <v>16.891992822280145</v>
          </cell>
          <cell r="AV101">
            <v>165.1352910127398</v>
          </cell>
          <cell r="AW101">
            <v>83.072151412239691</v>
          </cell>
          <cell r="AX101">
            <v>-98.266636805499729</v>
          </cell>
          <cell r="AY101">
            <v>695.61132081714459</v>
          </cell>
          <cell r="AZ101">
            <v>466.7025714397023</v>
          </cell>
          <cell r="BA101">
            <v>-32.446156235300805</v>
          </cell>
          <cell r="BB101">
            <v>302.84883810479732</v>
          </cell>
          <cell r="BC101">
            <v>-26.943313681089876</v>
          </cell>
          <cell r="BD101">
            <v>-6.7448827993493978</v>
          </cell>
          <cell r="BE101">
            <v>-21.509079600070436</v>
          </cell>
          <cell r="BF101">
            <v>22.724621614099306</v>
          </cell>
          <cell r="BG101">
            <v>-9.0212780256006226</v>
          </cell>
          <cell r="BH101">
            <v>365.70234145299764</v>
          </cell>
          <cell r="BJ101">
            <v>0.54069390380038218</v>
          </cell>
          <cell r="BK101">
            <v>-0.69255893611103181</v>
          </cell>
          <cell r="BL101">
            <v>2.6396466223761017</v>
          </cell>
          <cell r="BM101">
            <v>2.4413460477737292</v>
          </cell>
          <cell r="BN101">
            <v>2.9945439802586682</v>
          </cell>
          <cell r="BO101">
            <v>5.7519061299290408</v>
          </cell>
          <cell r="BP101">
            <v>5.1265332774844685</v>
          </cell>
          <cell r="BQ101">
            <v>5.7387474485293133E-2</v>
          </cell>
          <cell r="BR101">
            <v>-2.3050737817147837</v>
          </cell>
          <cell r="BS101">
            <v>-0.16397974563826523</v>
          </cell>
          <cell r="BT101">
            <v>0.13346386118824327</v>
          </cell>
          <cell r="BU101">
            <v>-1.1626399450723079</v>
          </cell>
          <cell r="BV101">
            <v>1.8119397873938903</v>
          </cell>
          <cell r="BW101">
            <v>-3.2035615798571837</v>
          </cell>
          <cell r="BX101">
            <v>-1.0744083214007549</v>
          </cell>
          <cell r="BY101">
            <v>-5.4895297052863672</v>
          </cell>
          <cell r="BZ101">
            <v>-1.1805768333029376</v>
          </cell>
          <cell r="CA101">
            <v>0.68689144606404184</v>
          </cell>
          <cell r="CB101">
            <v>1.4032119608189397</v>
          </cell>
          <cell r="CD101">
            <v>1977.6392574369092</v>
          </cell>
          <cell r="CE101">
            <v>-33.752566895400378</v>
          </cell>
          <cell r="CF101">
            <v>745.23673014566157</v>
          </cell>
          <cell r="CG101">
            <v>133.42583854155055</v>
          </cell>
          <cell r="CH101">
            <v>157.53703741254049</v>
          </cell>
          <cell r="CI101">
            <v>69.341072636150102</v>
          </cell>
          <cell r="CJ101">
            <v>379.83003044847919</v>
          </cell>
          <cell r="CK101">
            <v>5.1027511069405591</v>
          </cell>
          <cell r="CL101">
            <v>-526.52808564810039</v>
          </cell>
          <cell r="CM101">
            <v>-267.2978318182868</v>
          </cell>
          <cell r="CN101">
            <v>72.547151977698377</v>
          </cell>
          <cell r="CO101">
            <v>-160.26773620550011</v>
          </cell>
          <cell r="CP101">
            <v>510.50199830930069</v>
          </cell>
          <cell r="CQ101">
            <v>-109.90313962306982</v>
          </cell>
          <cell r="CR101">
            <v>-86.154067894529362</v>
          </cell>
          <cell r="CS101">
            <v>-285.95315719237988</v>
          </cell>
          <cell r="CT101">
            <v>-348.79502858290289</v>
          </cell>
          <cell r="CU101">
            <v>140.72614739309938</v>
          </cell>
          <cell r="CV101">
            <v>2059.9810116529989</v>
          </cell>
        </row>
        <row r="102">
          <cell r="B102">
            <v>367156.33277868124</v>
          </cell>
          <cell r="D102">
            <v>29104.508581183058</v>
          </cell>
          <cell r="J102">
            <v>22069.167230819901</v>
          </cell>
          <cell r="K102">
            <v>162752.39837692876</v>
          </cell>
          <cell r="T102">
            <v>148356.09853657801</v>
          </cell>
          <cell r="V102">
            <v>-0.1579375689131024</v>
          </cell>
          <cell r="W102">
            <v>0.70891695740775695</v>
          </cell>
          <cell r="X102">
            <v>0.43767745727980589</v>
          </cell>
          <cell r="Y102">
            <v>0.57490739637395816</v>
          </cell>
          <cell r="Z102">
            <v>0.64552371157844401</v>
          </cell>
          <cell r="AA102">
            <v>1.1495925340852864</v>
          </cell>
          <cell r="AB102">
            <v>2.1823551545112174</v>
          </cell>
          <cell r="AC102">
            <v>-1.4046889990050992</v>
          </cell>
          <cell r="AD102">
            <v>-1.1043417613378015</v>
          </cell>
          <cell r="AE102">
            <v>8.0384485772633241E-3</v>
          </cell>
          <cell r="AF102">
            <v>-0.22027837461191524</v>
          </cell>
          <cell r="AG102">
            <v>1.1786158509640154</v>
          </cell>
          <cell r="AH102">
            <v>0.48948883154209533</v>
          </cell>
          <cell r="AI102">
            <v>-0.40984774751169351</v>
          </cell>
          <cell r="AJ102">
            <v>0.64196171541048841</v>
          </cell>
          <cell r="AK102">
            <v>-0.10872359305529322</v>
          </cell>
          <cell r="AL102">
            <v>-0.43411512885374037</v>
          </cell>
          <cell r="AM102">
            <v>-0.35500256194552771</v>
          </cell>
          <cell r="AN102">
            <v>-0.34163612639331875</v>
          </cell>
          <cell r="AP102">
            <v>-580.79507973045111</v>
          </cell>
          <cell r="AQ102">
            <v>34.31051409553038</v>
          </cell>
          <cell r="AR102">
            <v>126.82877216678753</v>
          </cell>
          <cell r="AS102">
            <v>32.187242390919891</v>
          </cell>
          <cell r="AT102">
            <v>34.976664943399555</v>
          </cell>
          <cell r="AU102">
            <v>14.655846387569909</v>
          </cell>
          <cell r="AV102">
            <v>169.98213872724045</v>
          </cell>
          <cell r="AW102">
            <v>-124.97312028234046</v>
          </cell>
          <cell r="AX102">
            <v>-246.44057631049873</v>
          </cell>
          <cell r="AY102">
            <v>13.081716284737922</v>
          </cell>
          <cell r="AZ102">
            <v>-119.89685344000463</v>
          </cell>
          <cell r="BA102">
            <v>160.58104393120084</v>
          </cell>
          <cell r="BB102">
            <v>140.40907685950151</v>
          </cell>
          <cell r="BC102">
            <v>-13.610025946109999</v>
          </cell>
          <cell r="BD102">
            <v>50.924199418969692</v>
          </cell>
          <cell r="BE102">
            <v>-5.3525838212199233</v>
          </cell>
          <cell r="BF102">
            <v>-126.74279063040012</v>
          </cell>
          <cell r="BG102">
            <v>-73.23035008720035</v>
          </cell>
          <cell r="BH102">
            <v>-508.57550596699002</v>
          </cell>
          <cell r="BJ102">
            <v>0.37087197525622617</v>
          </cell>
          <cell r="BK102">
            <v>-0.17254945427198631</v>
          </cell>
          <cell r="BL102">
            <v>2.3877886943248328</v>
          </cell>
          <cell r="BM102">
            <v>2.3668679549371463</v>
          </cell>
          <cell r="BN102">
            <v>4.3758727211570481</v>
          </cell>
          <cell r="BO102">
            <v>5.6573243959334496</v>
          </cell>
          <cell r="BP102">
            <v>5.817514873865437</v>
          </cell>
          <cell r="BQ102">
            <v>-2.0837638356056232</v>
          </cell>
          <cell r="BR102">
            <v>-2.8358590327691613</v>
          </cell>
          <cell r="BS102">
            <v>0.16830420551401382</v>
          </cell>
          <cell r="BT102">
            <v>-7.4893332049352779E-3</v>
          </cell>
          <cell r="BU102">
            <v>0.93770557779275787</v>
          </cell>
          <cell r="BV102">
            <v>2.9622824601139852</v>
          </cell>
          <cell r="BW102">
            <v>-3.3981883043480043</v>
          </cell>
          <cell r="BX102">
            <v>-2.0840107496955529E-2</v>
          </cell>
          <cell r="BY102">
            <v>-3.5297280887805371</v>
          </cell>
          <cell r="BZ102">
            <v>-1.3638315913925392</v>
          </cell>
          <cell r="CA102">
            <v>9.7458591876553591E-2</v>
          </cell>
          <cell r="CB102">
            <v>0.71757668052054857</v>
          </cell>
          <cell r="CD102">
            <v>1356.6485145115876</v>
          </cell>
          <cell r="CE102">
            <v>-8.4248736455892868</v>
          </cell>
          <cell r="CF102">
            <v>678.74711848211882</v>
          </cell>
          <cell r="CG102">
            <v>130.19374811313992</v>
          </cell>
          <cell r="CH102">
            <v>228.62579196389015</v>
          </cell>
          <cell r="CI102">
            <v>69.046645006239942</v>
          </cell>
          <cell r="CJ102">
            <v>437.55607034778041</v>
          </cell>
          <cell r="CK102">
            <v>-186.67513694893023</v>
          </cell>
          <cell r="CL102">
            <v>-644.11671439899874</v>
          </cell>
          <cell r="CM102">
            <v>273.45888823404675</v>
          </cell>
          <cell r="CN102">
            <v>-4.0677465968037723</v>
          </cell>
          <cell r="CO102">
            <v>128.06303912380099</v>
          </cell>
          <cell r="CP102">
            <v>829.318473506999</v>
          </cell>
          <cell r="CQ102">
            <v>-116.33622475674974</v>
          </cell>
          <cell r="CR102">
            <v>-1.6641200240801481</v>
          </cell>
          <cell r="CS102">
            <v>-179.93472795293019</v>
          </cell>
          <cell r="CT102">
            <v>-401.93280548610346</v>
          </cell>
          <cell r="CU102">
            <v>20.0130004199018</v>
          </cell>
          <cell r="CV102">
            <v>1056.9840958400164</v>
          </cell>
        </row>
        <row r="103">
          <cell r="B103">
            <v>366891.29588742409</v>
          </cell>
          <cell r="D103">
            <v>29131.14909790437</v>
          </cell>
          <cell r="J103">
            <v>21765.154605722098</v>
          </cell>
          <cell r="K103">
            <v>162312.08738100209</v>
          </cell>
          <cell r="T103">
            <v>148847.274967267</v>
          </cell>
          <cell r="V103">
            <v>-7.2186386995243268E-2</v>
          </cell>
          <cell r="W103">
            <v>-0.79049963937682932</v>
          </cell>
          <cell r="X103">
            <v>9.1533985695035902E-2</v>
          </cell>
          <cell r="Y103">
            <v>-0.18305153183957312</v>
          </cell>
          <cell r="Z103">
            <v>0.3225516827165098</v>
          </cell>
          <cell r="AA103">
            <v>-8.2673147486600485E-2</v>
          </cell>
          <cell r="AB103">
            <v>1.4709550280317174</v>
          </cell>
          <cell r="AC103">
            <v>-1.1017910509504514</v>
          </cell>
          <cell r="AD103">
            <v>-1.3775446165147809</v>
          </cell>
          <cell r="AE103">
            <v>-0.27054040390048772</v>
          </cell>
          <cell r="AF103">
            <v>-0.42306389432178459</v>
          </cell>
          <cell r="AG103">
            <v>0.25917785885054556</v>
          </cell>
          <cell r="AH103">
            <v>-0.65734566043084142</v>
          </cell>
          <cell r="AI103">
            <v>-0.16804908044616429</v>
          </cell>
          <cell r="AJ103">
            <v>-1.0158253466063805E-2</v>
          </cell>
          <cell r="AK103">
            <v>-0.54525472069432146</v>
          </cell>
          <cell r="AL103">
            <v>0.4300082692852536</v>
          </cell>
          <cell r="AM103">
            <v>-0.72298209895983456</v>
          </cell>
          <cell r="AN103">
            <v>0.33107936615621725</v>
          </cell>
          <cell r="AP103">
            <v>-265.03689125715755</v>
          </cell>
          <cell r="AQ103">
            <v>-38.530217642970456</v>
          </cell>
          <cell r="AR103">
            <v>26.640516721312451</v>
          </cell>
          <cell r="AS103">
            <v>-10.307394146840124</v>
          </cell>
          <cell r="AT103">
            <v>17.589762402840279</v>
          </cell>
          <cell r="AU103">
            <v>-1.066094197279881</v>
          </cell>
          <cell r="AV103">
            <v>117.07203404725988</v>
          </cell>
          <cell r="AW103">
            <v>-96.647791384670199</v>
          </cell>
          <cell r="AX103">
            <v>-304.01262509780281</v>
          </cell>
          <cell r="AY103">
            <v>-440.31099592667306</v>
          </cell>
          <cell r="AZ103">
            <v>-229.7651585371932</v>
          </cell>
          <cell r="BA103">
            <v>35.72799384749851</v>
          </cell>
          <cell r="BB103">
            <v>-189.48150875859938</v>
          </cell>
          <cell r="BC103">
            <v>-5.5576211326101657</v>
          </cell>
          <cell r="BD103">
            <v>-0.81098574362022191</v>
          </cell>
          <cell r="BE103">
            <v>-26.814313185969695</v>
          </cell>
          <cell r="BF103">
            <v>124.99876126500021</v>
          </cell>
          <cell r="BG103">
            <v>-148.6081636812014</v>
          </cell>
          <cell r="BH103">
            <v>491.17643068899633</v>
          </cell>
          <cell r="BJ103">
            <v>-0.20854870982358609</v>
          </cell>
          <cell r="BK103">
            <v>-1.4080155256037674</v>
          </cell>
          <cell r="BL103">
            <v>1.9761580065440931</v>
          </cell>
          <cell r="BM103">
            <v>1.2239399614832003</v>
          </cell>
          <cell r="BN103">
            <v>3.7878507530016536</v>
          </cell>
          <cell r="BO103">
            <v>1.5792752574435909</v>
          </cell>
          <cell r="BP103">
            <v>6.9888981734386846</v>
          </cell>
          <cell r="BQ103">
            <v>-2.8085590804056926</v>
          </cell>
          <cell r="BR103">
            <v>-3.5391680938654524</v>
          </cell>
          <cell r="BS103">
            <v>-0.88449809504782539</v>
          </cell>
          <cell r="BT103">
            <v>-0.56936608857846016</v>
          </cell>
          <cell r="BU103">
            <v>1.3729817222356555</v>
          </cell>
          <cell r="BV103">
            <v>-3.148161454366194</v>
          </cell>
          <cell r="BW103">
            <v>-3.0810643495909007</v>
          </cell>
          <cell r="BX103">
            <v>0.47222505230326561</v>
          </cell>
          <cell r="BY103">
            <v>-2.3571471891424056</v>
          </cell>
          <cell r="BZ103">
            <v>-0.39307884777282087</v>
          </cell>
          <cell r="CA103">
            <v>-0.46071699259135901</v>
          </cell>
          <cell r="CB103">
            <v>0.6660365217955766</v>
          </cell>
          <cell r="CD103">
            <v>-766.74610313394805</v>
          </cell>
          <cell r="CE103">
            <v>-69.058777149019988</v>
          </cell>
          <cell r="CF103">
            <v>564.52169462943857</v>
          </cell>
          <cell r="CG103">
            <v>67.960518232500363</v>
          </cell>
          <cell r="CH103">
            <v>199.66666832016017</v>
          </cell>
          <cell r="CI103">
            <v>20.032014935050029</v>
          </cell>
          <cell r="CJ103">
            <v>527.5522926984695</v>
          </cell>
          <cell r="CK103">
            <v>-250.68979955674149</v>
          </cell>
          <cell r="CL103">
            <v>-798.56807386420041</v>
          </cell>
          <cell r="CM103">
            <v>-1448.4589124050981</v>
          </cell>
          <cell r="CN103">
            <v>-309.67657741889707</v>
          </cell>
          <cell r="CO103">
            <v>187.1877427362997</v>
          </cell>
          <cell r="CP103">
            <v>-930.80331534280049</v>
          </cell>
          <cell r="CQ103">
            <v>-104.95774413534991</v>
          </cell>
          <cell r="CR103">
            <v>37.519155882810082</v>
          </cell>
          <cell r="CS103">
            <v>-118.06984562738944</v>
          </cell>
          <cell r="CT103">
            <v>-115.20797902960112</v>
          </cell>
          <cell r="CU103">
            <v>-94.450349470200308</v>
          </cell>
          <cell r="CV103">
            <v>984.81796565500554</v>
          </cell>
        </row>
        <row r="104">
          <cell r="B104">
            <v>367966.83117283345</v>
          </cell>
          <cell r="D104">
            <v>29299.518081849659</v>
          </cell>
          <cell r="J104">
            <v>21689.638925657699</v>
          </cell>
          <cell r="K104">
            <v>163270.26071781814</v>
          </cell>
          <cell r="T104">
            <v>148881.34981649401</v>
          </cell>
        </row>
      </sheetData>
      <sheetData sheetId="31" refreshError="1">
        <row r="10">
          <cell r="A10" t="str">
            <v>2001T4</v>
          </cell>
        </row>
        <row r="62">
          <cell r="B62">
            <v>332070.85418800154</v>
          </cell>
        </row>
        <row r="63">
          <cell r="B63">
            <v>330366.04159702134</v>
          </cell>
        </row>
        <row r="64">
          <cell r="B64">
            <v>332206.28542227851</v>
          </cell>
        </row>
        <row r="65">
          <cell r="B65">
            <v>332123.2850608842</v>
          </cell>
        </row>
        <row r="66">
          <cell r="B66">
            <v>333259.60989396932</v>
          </cell>
        </row>
        <row r="67">
          <cell r="B67">
            <v>334817.34456358594</v>
          </cell>
        </row>
        <row r="68">
          <cell r="B68">
            <v>335988.55289778305</v>
          </cell>
        </row>
        <row r="69">
          <cell r="B69">
            <v>335184.76421389321</v>
          </cell>
        </row>
        <row r="70">
          <cell r="B70">
            <v>335092.59548400511</v>
          </cell>
        </row>
        <row r="71">
          <cell r="B71">
            <v>337158.83401751233</v>
          </cell>
        </row>
        <row r="72">
          <cell r="B72">
            <v>338584.17871513753</v>
          </cell>
        </row>
        <row r="73">
          <cell r="B73">
            <v>338921.02234100539</v>
          </cell>
        </row>
        <row r="74">
          <cell r="B74">
            <v>340086.46528088971</v>
          </cell>
        </row>
        <row r="75">
          <cell r="B75">
            <v>342461.05600654014</v>
          </cell>
        </row>
        <row r="76">
          <cell r="B76">
            <v>340734.3566193381</v>
          </cell>
        </row>
        <row r="77">
          <cell r="B77">
            <v>341190.92615139764</v>
          </cell>
        </row>
        <row r="78">
          <cell r="B78">
            <v>341369.10780298559</v>
          </cell>
        </row>
        <row r="79">
          <cell r="B79">
            <v>344434.09653006337</v>
          </cell>
        </row>
        <row r="80">
          <cell r="B80">
            <v>345766.69269272918</v>
          </cell>
        </row>
        <row r="81">
          <cell r="B81">
            <v>347445.0634045708</v>
          </cell>
        </row>
        <row r="82">
          <cell r="B82">
            <v>349241.52594338777</v>
          </cell>
        </row>
        <row r="83">
          <cell r="B83">
            <v>344072.75373783259</v>
          </cell>
        </row>
        <row r="84">
          <cell r="B84">
            <v>339151.30657682597</v>
          </cell>
        </row>
        <row r="85">
          <cell r="B85">
            <v>347711.53458405379</v>
          </cell>
        </row>
        <row r="86">
          <cell r="B86">
            <v>349963.8245634319</v>
          </cell>
        </row>
        <row r="87">
          <cell r="B87">
            <v>352267.87686364795</v>
          </cell>
        </row>
        <row r="88">
          <cell r="B88">
            <v>357186.53853559284</v>
          </cell>
        </row>
        <row r="89">
          <cell r="B89">
            <v>361825.82181963528</v>
          </cell>
        </row>
        <row r="90">
          <cell r="B90">
            <v>363989.04521476943</v>
          </cell>
        </row>
        <row r="91">
          <cell r="B91">
            <v>365683.02365494176</v>
          </cell>
        </row>
        <row r="92">
          <cell r="B92">
            <v>367233.97267081239</v>
          </cell>
        </row>
        <row r="93">
          <cell r="B93">
            <v>368600.38760665915</v>
          </cell>
        </row>
        <row r="94">
          <cell r="B94">
            <v>370260.04489529348</v>
          </cell>
        </row>
        <row r="95">
          <cell r="B95">
            <v>372562.30789667455</v>
          </cell>
        </row>
        <row r="96">
          <cell r="B96">
            <v>372262.59365003137</v>
          </cell>
        </row>
        <row r="97">
          <cell r="B97">
            <v>373420.4653907278</v>
          </cell>
        </row>
        <row r="98">
          <cell r="B98">
            <v>373661.16340034164</v>
          </cell>
        </row>
        <row r="99">
          <cell r="B99">
            <v>375086.53206201404</v>
          </cell>
        </row>
        <row r="100">
          <cell r="B100">
            <v>373761.97035051731</v>
          </cell>
        </row>
        <row r="101">
          <cell r="B101">
            <v>374773.97840001469</v>
          </cell>
        </row>
        <row r="102">
          <cell r="B102">
            <v>373729.50402154122</v>
          </cell>
        </row>
        <row r="103">
          <cell r="B103">
            <v>373419.69700894906</v>
          </cell>
        </row>
        <row r="104">
          <cell r="B104">
            <v>374316.77464051847</v>
          </cell>
        </row>
      </sheetData>
      <sheetData sheetId="32" refreshError="1">
        <row r="46">
          <cell r="B46">
            <v>5605.0335374269998</v>
          </cell>
          <cell r="D46">
            <v>2264.511584202</v>
          </cell>
          <cell r="J46">
            <v>1154.332750305</v>
          </cell>
          <cell r="K46">
            <v>1987.5173934980003</v>
          </cell>
          <cell r="T46">
            <v>136.34730200000001</v>
          </cell>
        </row>
        <row r="47">
          <cell r="B47">
            <v>5392.4644506880004</v>
          </cell>
          <cell r="D47">
            <v>2192.3814360320002</v>
          </cell>
          <cell r="J47">
            <v>1084.4681337699999</v>
          </cell>
          <cell r="K47">
            <v>1914.8265791699998</v>
          </cell>
          <cell r="T47">
            <v>134.859082664</v>
          </cell>
        </row>
        <row r="48">
          <cell r="B48">
            <v>5390.962369762</v>
          </cell>
          <cell r="D48">
            <v>2161.738418469</v>
          </cell>
          <cell r="J48">
            <v>1161.740419818</v>
          </cell>
          <cell r="K48">
            <v>1846.8743499489999</v>
          </cell>
          <cell r="T48">
            <v>144.339374195</v>
          </cell>
        </row>
        <row r="49">
          <cell r="B49">
            <v>5724.9327014500004</v>
          </cell>
          <cell r="D49">
            <v>2246.193093248</v>
          </cell>
          <cell r="J49">
            <v>1387.236657685</v>
          </cell>
          <cell r="K49">
            <v>1875.9282094780001</v>
          </cell>
          <cell r="T49">
            <v>149.87830044399999</v>
          </cell>
        </row>
        <row r="50">
          <cell r="B50">
            <v>5489.6938080039999</v>
          </cell>
          <cell r="D50">
            <v>2186.4497170549998</v>
          </cell>
          <cell r="J50">
            <v>1222.820040677</v>
          </cell>
          <cell r="K50">
            <v>1847.629518553</v>
          </cell>
          <cell r="T50">
            <v>169.87324527999999</v>
          </cell>
        </row>
        <row r="51">
          <cell r="B51">
            <v>5277.1679095720001</v>
          </cell>
          <cell r="D51">
            <v>2208.6445879860003</v>
          </cell>
          <cell r="J51">
            <v>1203.6334997690001</v>
          </cell>
          <cell r="K51">
            <v>1630.052784663</v>
          </cell>
          <cell r="T51">
            <v>158.65232588399999</v>
          </cell>
        </row>
        <row r="52">
          <cell r="B52">
            <v>5174.4134687790001</v>
          </cell>
          <cell r="D52">
            <v>2177.528877621</v>
          </cell>
          <cell r="J52">
            <v>1110.1033310370001</v>
          </cell>
          <cell r="K52">
            <v>1657.9831044090001</v>
          </cell>
          <cell r="T52">
            <v>153.79556484899999</v>
          </cell>
        </row>
        <row r="53">
          <cell r="B53">
            <v>4906.2154650539997</v>
          </cell>
          <cell r="D53">
            <v>1941.014789632</v>
          </cell>
          <cell r="J53">
            <v>1135.1723870549999</v>
          </cell>
          <cell r="K53">
            <v>1643.1745011989999</v>
          </cell>
          <cell r="T53">
            <v>107.506806247</v>
          </cell>
        </row>
        <row r="54">
          <cell r="B54">
            <v>4609.547163915001</v>
          </cell>
          <cell r="D54">
            <v>1783.5306273840001</v>
          </cell>
          <cell r="J54">
            <v>977.299072196</v>
          </cell>
          <cell r="K54">
            <v>1674.540071418</v>
          </cell>
          <cell r="T54">
            <v>120.41815374700001</v>
          </cell>
        </row>
        <row r="55">
          <cell r="B55">
            <v>4482.2521686979999</v>
          </cell>
          <cell r="D55">
            <v>1743.824502383</v>
          </cell>
          <cell r="J55">
            <v>872.94332685999996</v>
          </cell>
          <cell r="K55">
            <v>1702.7743913139998</v>
          </cell>
          <cell r="T55">
            <v>90.708626062999997</v>
          </cell>
        </row>
        <row r="56">
          <cell r="B56">
            <v>4417.0619206069996</v>
          </cell>
          <cell r="D56">
            <v>1750.4695548760001</v>
          </cell>
          <cell r="J56">
            <v>964.17426702800003</v>
          </cell>
          <cell r="K56">
            <v>1557.8232215259998</v>
          </cell>
          <cell r="T56">
            <v>94.239742577000001</v>
          </cell>
        </row>
        <row r="57">
          <cell r="B57">
            <v>4508.3192635119995</v>
          </cell>
          <cell r="D57">
            <v>1753.184889272</v>
          </cell>
          <cell r="J57">
            <v>1010.326593344</v>
          </cell>
          <cell r="K57">
            <v>1581.6620530229998</v>
          </cell>
          <cell r="T57">
            <v>67.295402401000004</v>
          </cell>
        </row>
        <row r="58">
          <cell r="B58">
            <v>4842.9131974299999</v>
          </cell>
          <cell r="D58">
            <v>1838.2273195590001</v>
          </cell>
          <cell r="J58">
            <v>1104.361959976</v>
          </cell>
          <cell r="K58">
            <v>1696.9082516670001</v>
          </cell>
          <cell r="T58">
            <v>86.378125076000003</v>
          </cell>
        </row>
        <row r="59">
          <cell r="B59">
            <v>4361.7982704000005</v>
          </cell>
          <cell r="D59">
            <v>1600.6217081270001</v>
          </cell>
          <cell r="J59">
            <v>1029.829488655</v>
          </cell>
          <cell r="K59">
            <v>1562.3321427929998</v>
          </cell>
          <cell r="T59">
            <v>93.317346466000004</v>
          </cell>
        </row>
        <row r="60">
          <cell r="B60">
            <v>4410.4325594909997</v>
          </cell>
          <cell r="D60">
            <v>1561.8529728210001</v>
          </cell>
          <cell r="J60">
            <v>932.73604230199999</v>
          </cell>
          <cell r="K60">
            <v>1696.7360578739995</v>
          </cell>
          <cell r="T60">
            <v>113.831214969</v>
          </cell>
        </row>
        <row r="61">
          <cell r="B61">
            <v>4157.9893577870007</v>
          </cell>
          <cell r="D61">
            <v>1548.2485967150001</v>
          </cell>
          <cell r="J61">
            <v>829.305823766</v>
          </cell>
          <cell r="K61">
            <v>1593.883257231</v>
          </cell>
          <cell r="T61">
            <v>88.924007106000005</v>
          </cell>
        </row>
        <row r="62">
          <cell r="B62">
            <v>4337.5537072549996</v>
          </cell>
          <cell r="D62">
            <v>1610.370364097</v>
          </cell>
          <cell r="J62">
            <v>804.26624391500002</v>
          </cell>
          <cell r="K62">
            <v>1765.862042341</v>
          </cell>
          <cell r="T62">
            <v>87.325693161999993</v>
          </cell>
        </row>
        <row r="63">
          <cell r="B63">
            <v>4458.6954399959995</v>
          </cell>
          <cell r="D63">
            <v>1738.4171517470002</v>
          </cell>
          <cell r="J63">
            <v>765.07772007699998</v>
          </cell>
          <cell r="K63">
            <v>1747.8844923270001</v>
          </cell>
          <cell r="T63">
            <v>115.549787014</v>
          </cell>
        </row>
        <row r="64">
          <cell r="B64">
            <v>4430.5606102319998</v>
          </cell>
          <cell r="D64">
            <v>1709.858287325</v>
          </cell>
          <cell r="J64">
            <v>740.15051955599995</v>
          </cell>
          <cell r="K64">
            <v>1801.1012720710003</v>
          </cell>
          <cell r="T64">
            <v>114.21407395999999</v>
          </cell>
        </row>
        <row r="65">
          <cell r="B65">
            <v>4661.9625539219996</v>
          </cell>
          <cell r="D65">
            <v>1768.866907141</v>
          </cell>
          <cell r="J65">
            <v>757.610125036</v>
          </cell>
          <cell r="K65">
            <v>1962.2399779540001</v>
          </cell>
          <cell r="T65">
            <v>106.20568993000001</v>
          </cell>
        </row>
        <row r="66">
          <cell r="B66">
            <v>4740.0927111339997</v>
          </cell>
          <cell r="D66">
            <v>1699.629776819</v>
          </cell>
          <cell r="J66">
            <v>770.32745077100003</v>
          </cell>
          <cell r="K66">
            <v>2020.0276326780001</v>
          </cell>
          <cell r="T66">
            <v>126.65534881400001</v>
          </cell>
        </row>
        <row r="67">
          <cell r="B67">
            <v>4900.1356350269998</v>
          </cell>
          <cell r="D67">
            <v>1765.279832491</v>
          </cell>
          <cell r="J67">
            <v>783.89132008399997</v>
          </cell>
          <cell r="K67">
            <v>2110.5563207279997</v>
          </cell>
          <cell r="T67">
            <v>127.69467392</v>
          </cell>
        </row>
        <row r="68">
          <cell r="B68">
            <v>5080.6717421639996</v>
          </cell>
          <cell r="D68">
            <v>1870.7062844779998</v>
          </cell>
          <cell r="J68">
            <v>851.322869481</v>
          </cell>
          <cell r="K68">
            <v>2187.449384903</v>
          </cell>
          <cell r="T68">
            <v>90.829180119</v>
          </cell>
        </row>
        <row r="69">
          <cell r="B69">
            <v>5191.1367938820003</v>
          </cell>
          <cell r="D69">
            <v>1926.0773171989999</v>
          </cell>
          <cell r="J69">
            <v>935.90181683100002</v>
          </cell>
          <cell r="K69">
            <v>2185.9914045569999</v>
          </cell>
          <cell r="T69">
            <v>89.600892700000003</v>
          </cell>
        </row>
        <row r="70">
          <cell r="B70">
            <v>5150.1415958570005</v>
          </cell>
          <cell r="D70">
            <v>1943.0955341039999</v>
          </cell>
          <cell r="J70">
            <v>905.97379498099997</v>
          </cell>
          <cell r="K70">
            <v>2159.9783848210004</v>
          </cell>
          <cell r="T70">
            <v>104.91364878900001</v>
          </cell>
        </row>
        <row r="71">
          <cell r="B71">
            <v>5656.337626382001</v>
          </cell>
          <cell r="D71">
            <v>1960.398255373</v>
          </cell>
          <cell r="J71">
            <v>1007.395899618</v>
          </cell>
          <cell r="K71">
            <v>2525.2530151260007</v>
          </cell>
          <cell r="T71">
            <v>102.22202335599999</v>
          </cell>
        </row>
        <row r="72">
          <cell r="B72">
            <v>5979.0029913129993</v>
          </cell>
          <cell r="D72">
            <v>1971.785512659</v>
          </cell>
          <cell r="J72">
            <v>1075.6873923769999</v>
          </cell>
          <cell r="K72">
            <v>2738.236625259</v>
          </cell>
          <cell r="T72">
            <v>120.923441935</v>
          </cell>
        </row>
        <row r="73">
          <cell r="B73">
            <v>6302.0895544810001</v>
          </cell>
          <cell r="D73">
            <v>2009.453335182</v>
          </cell>
          <cell r="J73">
            <v>1276.356702329</v>
          </cell>
          <cell r="K73">
            <v>2844.7460886889994</v>
          </cell>
          <cell r="T73">
            <v>93.473676456000007</v>
          </cell>
        </row>
        <row r="74">
          <cell r="B74">
            <v>6306.4042659570005</v>
          </cell>
          <cell r="D74">
            <v>2134.4275442419998</v>
          </cell>
          <cell r="J74">
            <v>1221.510368273</v>
          </cell>
          <cell r="K74">
            <v>2780.10909773</v>
          </cell>
          <cell r="T74">
            <v>89.492805700999995</v>
          </cell>
        </row>
        <row r="75">
          <cell r="B75">
            <v>6350.6237652480004</v>
          </cell>
          <cell r="D75">
            <v>2035.5926908320002</v>
          </cell>
          <cell r="J75">
            <v>1268.3764378430001</v>
          </cell>
          <cell r="K75">
            <v>2846.9024941729999</v>
          </cell>
          <cell r="T75">
            <v>106.971586026</v>
          </cell>
        </row>
        <row r="76">
          <cell r="B76">
            <v>6180.4461760240001</v>
          </cell>
          <cell r="D76">
            <v>1989.2073551520002</v>
          </cell>
          <cell r="J76">
            <v>1163.2216888180001</v>
          </cell>
          <cell r="K76">
            <v>2803.4467778339999</v>
          </cell>
          <cell r="T76">
            <v>115.022455334</v>
          </cell>
        </row>
        <row r="77">
          <cell r="B77">
            <v>6207.3843777450011</v>
          </cell>
          <cell r="D77">
            <v>2017.860680364</v>
          </cell>
          <cell r="J77">
            <v>1178.5586689930001</v>
          </cell>
          <cell r="K77">
            <v>2807.4427379070003</v>
          </cell>
          <cell r="T77">
            <v>84.645252837000001</v>
          </cell>
        </row>
        <row r="78">
          <cell r="B78">
            <v>6187.0586644340001</v>
          </cell>
          <cell r="D78">
            <v>1891.3605616730001</v>
          </cell>
          <cell r="J78">
            <v>1186.5125868170001</v>
          </cell>
          <cell r="K78">
            <v>2872.6106596859995</v>
          </cell>
          <cell r="T78">
            <v>101.401066012</v>
          </cell>
        </row>
        <row r="79">
          <cell r="B79">
            <v>6395.4884926180002</v>
          </cell>
          <cell r="D79">
            <v>2026.4540186889999</v>
          </cell>
          <cell r="J79">
            <v>1184.9317070530001</v>
          </cell>
          <cell r="K79">
            <v>2970.028195249</v>
          </cell>
          <cell r="T79">
            <v>96.335360958999999</v>
          </cell>
        </row>
        <row r="80">
          <cell r="B80">
            <v>6528.4793678720007</v>
          </cell>
          <cell r="D80">
            <v>2050.2797414249999</v>
          </cell>
          <cell r="J80">
            <v>1253.787076675</v>
          </cell>
          <cell r="K80">
            <v>2973.9323201000002</v>
          </cell>
          <cell r="T80">
            <v>138.09194799599999</v>
          </cell>
        </row>
        <row r="81">
          <cell r="B81">
            <v>6497.8527907570005</v>
          </cell>
          <cell r="D81">
            <v>2043.543634741</v>
          </cell>
          <cell r="J81">
            <v>1251.8167645850001</v>
          </cell>
          <cell r="K81">
            <v>2944.5671669629996</v>
          </cell>
          <cell r="T81">
            <v>118.100769503</v>
          </cell>
        </row>
        <row r="82">
          <cell r="B82">
            <v>6469.2074675090007</v>
          </cell>
          <cell r="D82">
            <v>1901.374038382</v>
          </cell>
          <cell r="J82">
            <v>1180.632983686</v>
          </cell>
          <cell r="K82">
            <v>3191.7346036619997</v>
          </cell>
          <cell r="T82">
            <v>147.79982041</v>
          </cell>
        </row>
        <row r="83">
          <cell r="B83">
            <v>4167.139627734</v>
          </cell>
          <cell r="D83">
            <v>1319.6034689210001</v>
          </cell>
          <cell r="J83">
            <v>407.67100935500002</v>
          </cell>
          <cell r="K83">
            <v>2278.253673917</v>
          </cell>
          <cell r="T83">
            <v>111.580184848</v>
          </cell>
        </row>
        <row r="84">
          <cell r="B84">
            <v>5385.9343071640005</v>
          </cell>
          <cell r="D84">
            <v>1568.202940765</v>
          </cell>
          <cell r="J84">
            <v>838.529662164</v>
          </cell>
          <cell r="K84">
            <v>2737.5510881350001</v>
          </cell>
          <cell r="T84">
            <v>169.76247508899999</v>
          </cell>
        </row>
        <row r="85">
          <cell r="B85">
            <v>6084.5694576570004</v>
          </cell>
          <cell r="D85">
            <v>1890.001374852</v>
          </cell>
          <cell r="J85">
            <v>1000.956790422</v>
          </cell>
          <cell r="K85">
            <v>2903.7770958180004</v>
          </cell>
          <cell r="T85">
            <v>204.61985804700001</v>
          </cell>
        </row>
        <row r="86">
          <cell r="B86">
            <v>6107.8626405579998</v>
          </cell>
          <cell r="D86">
            <v>1868.2825242509998</v>
          </cell>
          <cell r="J86">
            <v>1023.841160176</v>
          </cell>
          <cell r="K86">
            <v>2953.717940729</v>
          </cell>
          <cell r="T86">
            <v>208.142820083</v>
          </cell>
        </row>
        <row r="87">
          <cell r="B87">
            <v>6346.9121556680002</v>
          </cell>
          <cell r="D87">
            <v>1941.1870840289998</v>
          </cell>
          <cell r="J87">
            <v>1010.439245088</v>
          </cell>
          <cell r="K87">
            <v>3137.8498204530006</v>
          </cell>
          <cell r="T87">
            <v>186.44062563599999</v>
          </cell>
        </row>
        <row r="88">
          <cell r="B88">
            <v>6461.8345441370002</v>
          </cell>
          <cell r="D88">
            <v>1886.1532955820001</v>
          </cell>
          <cell r="J88">
            <v>1051.4195394020001</v>
          </cell>
          <cell r="K88">
            <v>3284.8291038859998</v>
          </cell>
          <cell r="T88">
            <v>175.39947046699999</v>
          </cell>
        </row>
        <row r="89">
          <cell r="B89">
            <v>6569.2407133719989</v>
          </cell>
          <cell r="D89">
            <v>1819.6480280199999</v>
          </cell>
          <cell r="J89">
            <v>1083.284829723</v>
          </cell>
          <cell r="K89">
            <v>3351.1961607449998</v>
          </cell>
          <cell r="T89">
            <v>212.56064110200001</v>
          </cell>
        </row>
        <row r="90">
          <cell r="B90">
            <v>6566.8288873370002</v>
          </cell>
          <cell r="D90">
            <v>1974.372166931</v>
          </cell>
          <cell r="J90">
            <v>1066.927769631</v>
          </cell>
          <cell r="K90">
            <v>3136.2308541979996</v>
          </cell>
          <cell r="T90">
            <v>285.62118948900002</v>
          </cell>
        </row>
        <row r="91">
          <cell r="B91">
            <v>6458.9878433080003</v>
          </cell>
          <cell r="D91">
            <v>1863.736433028</v>
          </cell>
          <cell r="J91">
            <v>1057.925919537</v>
          </cell>
          <cell r="K91">
            <v>3146.4015944059997</v>
          </cell>
          <cell r="T91">
            <v>264.61081763499999</v>
          </cell>
        </row>
        <row r="92">
          <cell r="B92">
            <v>6587.6090870540002</v>
          </cell>
          <cell r="D92">
            <v>1890.2482843300002</v>
          </cell>
          <cell r="J92">
            <v>1080.8271450289999</v>
          </cell>
          <cell r="K92">
            <v>3170.00170174</v>
          </cell>
          <cell r="T92">
            <v>319.45400232399999</v>
          </cell>
        </row>
        <row r="93">
          <cell r="B93">
            <v>6388.8431555430006</v>
          </cell>
          <cell r="D93">
            <v>1891.4904029410002</v>
          </cell>
          <cell r="J93">
            <v>1125.703141874</v>
          </cell>
          <cell r="K93">
            <v>3014.7779318750004</v>
          </cell>
          <cell r="T93">
            <v>266.78674000299998</v>
          </cell>
        </row>
        <row r="94">
          <cell r="B94">
            <v>6325.8043432640006</v>
          </cell>
          <cell r="D94">
            <v>1835.436115405</v>
          </cell>
          <cell r="J94">
            <v>1030.31111695</v>
          </cell>
          <cell r="K94">
            <v>3060.8356456530005</v>
          </cell>
          <cell r="T94">
            <v>297.54570585800002</v>
          </cell>
        </row>
        <row r="95">
          <cell r="B95">
            <v>5895.9130265650001</v>
          </cell>
          <cell r="D95">
            <v>1758.3310799110002</v>
          </cell>
          <cell r="J95">
            <v>1075.262328437</v>
          </cell>
          <cell r="K95">
            <v>2726.4920199829999</v>
          </cell>
          <cell r="T95">
            <v>230.23891416500001</v>
          </cell>
        </row>
        <row r="96">
          <cell r="B96">
            <v>5671.728885302</v>
          </cell>
          <cell r="D96">
            <v>1645.9135512180001</v>
          </cell>
          <cell r="J96">
            <v>1012.936933378</v>
          </cell>
          <cell r="K96">
            <v>2635.9306364520003</v>
          </cell>
          <cell r="T96">
            <v>276.31196128900001</v>
          </cell>
        </row>
        <row r="97">
          <cell r="B97">
            <v>5741.0374772690002</v>
          </cell>
          <cell r="D97">
            <v>1603.3393335380001</v>
          </cell>
          <cell r="J97">
            <v>1074.932334097</v>
          </cell>
          <cell r="K97">
            <v>2689.9582920100002</v>
          </cell>
          <cell r="T97">
            <v>267.99205705399999</v>
          </cell>
        </row>
        <row r="98">
          <cell r="B98">
            <v>5672.9462577470003</v>
          </cell>
          <cell r="D98">
            <v>1560.5721961190002</v>
          </cell>
          <cell r="J98">
            <v>1021.288988379</v>
          </cell>
          <cell r="K98">
            <v>2654.7312795850003</v>
          </cell>
          <cell r="T98">
            <v>325.57650868600001</v>
          </cell>
        </row>
        <row r="99">
          <cell r="B99">
            <v>5870.1612881490009</v>
          </cell>
          <cell r="D99">
            <v>1674.9211090409999</v>
          </cell>
          <cell r="J99">
            <v>957.59094654</v>
          </cell>
          <cell r="K99">
            <v>2919.9423734660004</v>
          </cell>
          <cell r="T99">
            <v>240.21594870499999</v>
          </cell>
        </row>
        <row r="100">
          <cell r="B100">
            <v>5899.4820882840013</v>
          </cell>
          <cell r="D100">
            <v>1594.6272198450001</v>
          </cell>
          <cell r="J100">
            <v>988.79373301800001</v>
          </cell>
          <cell r="K100">
            <v>2966.0031999360003</v>
          </cell>
          <cell r="T100">
            <v>259.90570459700001</v>
          </cell>
        </row>
        <row r="101">
          <cell r="B101">
            <v>5993.597271398</v>
          </cell>
          <cell r="D101">
            <v>1681.928344291</v>
          </cell>
          <cell r="J101">
            <v>977.15546733199994</v>
          </cell>
          <cell r="K101">
            <v>2998.9724653829999</v>
          </cell>
          <cell r="T101">
            <v>238.11262643000001</v>
          </cell>
        </row>
        <row r="102">
          <cell r="B102">
            <v>6102.4997140949999</v>
          </cell>
          <cell r="D102">
            <v>1637.537115395</v>
          </cell>
          <cell r="J102">
            <v>1007.8408549660001</v>
          </cell>
          <cell r="K102">
            <v>3131.7092076819999</v>
          </cell>
          <cell r="T102">
            <v>222.81968169199999</v>
          </cell>
        </row>
        <row r="103">
          <cell r="B103">
            <v>6070.1161961550006</v>
          </cell>
          <cell r="D103">
            <v>1623.0839438329999</v>
          </cell>
          <cell r="J103">
            <v>1002.241685651</v>
          </cell>
          <cell r="K103">
            <v>3140.8860536580005</v>
          </cell>
          <cell r="T103">
            <v>211.793050335</v>
          </cell>
        </row>
        <row r="104">
          <cell r="B104">
            <v>6107.2320247870002</v>
          </cell>
          <cell r="D104">
            <v>1627.094771801</v>
          </cell>
          <cell r="J104">
            <v>986.22723513000005</v>
          </cell>
          <cell r="K104">
            <v>3122.306613621</v>
          </cell>
          <cell r="T104">
            <v>261.04135767399998</v>
          </cell>
        </row>
      </sheetData>
      <sheetData sheetId="33" refreshError="1">
        <row r="11">
          <cell r="V11">
            <v>1.025265538258946</v>
          </cell>
          <cell r="X11">
            <v>-0.98780276942287415</v>
          </cell>
          <cell r="Y11">
            <v>-0.95399811177061533</v>
          </cell>
          <cell r="Z11">
            <v>1.2692971443234891</v>
          </cell>
          <cell r="AA11">
            <v>-5.1670621987840786</v>
          </cell>
          <cell r="AB11">
            <v>-0.87837236483445658</v>
          </cell>
          <cell r="AC11">
            <v>-0.96967011645497925</v>
          </cell>
          <cell r="AD11">
            <v>0.2187883100003063</v>
          </cell>
          <cell r="AE11">
            <v>1.7290444887646084</v>
          </cell>
          <cell r="AF11">
            <v>0.36652646629478092</v>
          </cell>
          <cell r="AG11">
            <v>3.9260428168762296</v>
          </cell>
          <cell r="AH11">
            <v>2.2286104723863387</v>
          </cell>
          <cell r="AI11">
            <v>4.7448091520973179</v>
          </cell>
          <cell r="AJ11">
            <v>-0.62484177918999961</v>
          </cell>
          <cell r="AK11">
            <v>1.9113548696657601</v>
          </cell>
          <cell r="AL11">
            <v>2.7059952182963087</v>
          </cell>
          <cell r="AM11">
            <v>1.7995677380527431</v>
          </cell>
          <cell r="AN11" t="e">
            <v>#DIV/0!</v>
          </cell>
          <cell r="AP11">
            <v>1177.0106841528323</v>
          </cell>
          <cell r="AQ11">
            <v>0</v>
          </cell>
          <cell r="AR11">
            <v>-232.90292590204263</v>
          </cell>
          <cell r="AS11">
            <v>-64.586739067729468</v>
          </cell>
          <cell r="AT11">
            <v>31.476884985049765</v>
          </cell>
          <cell r="AU11">
            <v>-75.738256278189965</v>
          </cell>
          <cell r="AV11">
            <v>-6.3999530970710339</v>
          </cell>
          <cell r="AW11">
            <v>-117.65486244410022</v>
          </cell>
          <cell r="AX11">
            <v>24.246228137501021</v>
          </cell>
          <cell r="AY11">
            <v>1385.6673819173593</v>
          </cell>
          <cell r="AZ11">
            <v>112.76801323280233</v>
          </cell>
          <cell r="BA11">
            <v>486.07787769370043</v>
          </cell>
          <cell r="BB11">
            <v>177.74192075770043</v>
          </cell>
          <cell r="BC11">
            <v>113.22456746599983</v>
          </cell>
          <cell r="BD11">
            <v>-23.733886093330057</v>
          </cell>
          <cell r="BE11">
            <v>32.341147305499817</v>
          </cell>
          <cell r="BF11">
            <v>318.84168679520008</v>
          </cell>
          <cell r="BG11">
            <v>168.40605475978919</v>
          </cell>
          <cell r="BH11">
            <v>0</v>
          </cell>
        </row>
        <row r="12">
          <cell r="V12">
            <v>0.23210388487802103</v>
          </cell>
          <cell r="X12">
            <v>0.30559217713115316</v>
          </cell>
          <cell r="Y12">
            <v>0.35340656450604246</v>
          </cell>
          <cell r="Z12">
            <v>1.9598317339526217</v>
          </cell>
          <cell r="AA12">
            <v>2.3799202498535177</v>
          </cell>
          <cell r="AB12">
            <v>-3.7160303007429674</v>
          </cell>
          <cell r="AC12">
            <v>-6.507952640391057E-2</v>
          </cell>
          <cell r="AD12">
            <v>7.9274939509987874E-2</v>
          </cell>
          <cell r="AE12">
            <v>0.23188041235013834</v>
          </cell>
          <cell r="AF12">
            <v>0.45405197376313655</v>
          </cell>
          <cell r="AG12">
            <v>-1.480956528966404E-2</v>
          </cell>
          <cell r="AH12">
            <v>0.12947682589004028</v>
          </cell>
          <cell r="AI12">
            <v>-0.7772555475547005</v>
          </cell>
          <cell r="AJ12">
            <v>0.34601877959685723</v>
          </cell>
          <cell r="AK12">
            <v>2.1194745292311579</v>
          </cell>
          <cell r="AL12">
            <v>-0.23202662563082121</v>
          </cell>
          <cell r="AM12">
            <v>0.39973893832563334</v>
          </cell>
          <cell r="AN12" t="e">
            <v>#DIV/0!</v>
          </cell>
          <cell r="AP12">
            <v>269.18847085756715</v>
          </cell>
          <cell r="AQ12">
            <v>0</v>
          </cell>
          <cell r="AR12">
            <v>71.34041573797731</v>
          </cell>
          <cell r="AS12">
            <v>23.697765872540003</v>
          </cell>
          <cell r="AT12">
            <v>49.218120538000221</v>
          </cell>
          <cell r="AU12">
            <v>33.082111543910059</v>
          </cell>
          <cell r="AV12">
            <v>-26.837731210675997</v>
          </cell>
          <cell r="AW12">
            <v>-7.819851005800956</v>
          </cell>
          <cell r="AX12">
            <v>8.8045089749994077</v>
          </cell>
          <cell r="AY12">
            <v>189.04354614458862</v>
          </cell>
          <cell r="AZ12">
            <v>140.20872861379758</v>
          </cell>
          <cell r="BA12">
            <v>-1.9055376148007781</v>
          </cell>
          <cell r="BB12">
            <v>10.556506124489715</v>
          </cell>
          <cell r="BC12">
            <v>-19.427560130020083</v>
          </cell>
          <cell r="BD12">
            <v>13.060996002830052</v>
          </cell>
          <cell r="BE12">
            <v>36.548105705540138</v>
          </cell>
          <cell r="BF12">
            <v>-28.079003603099409</v>
          </cell>
          <cell r="BG12">
            <v>38.081311045860275</v>
          </cell>
          <cell r="BH12">
            <v>0</v>
          </cell>
        </row>
        <row r="13">
          <cell r="V13">
            <v>2.0811899519745936E-3</v>
          </cell>
          <cell r="X13">
            <v>-0.64638580128237866</v>
          </cell>
          <cell r="Y13">
            <v>-0.38213683180344793</v>
          </cell>
          <cell r="Z13">
            <v>1.2168732728444542</v>
          </cell>
          <cell r="AA13">
            <v>-0.55270071648169106</v>
          </cell>
          <cell r="AB13">
            <v>0.62204791806743653</v>
          </cell>
          <cell r="AC13">
            <v>-1.2763438019018691</v>
          </cell>
          <cell r="AD13">
            <v>0.5958567852810237</v>
          </cell>
          <cell r="AE13">
            <v>0.10713895089013992</v>
          </cell>
          <cell r="AF13">
            <v>0.49341854205835478</v>
          </cell>
          <cell r="AG13">
            <v>-1.3088013315091462</v>
          </cell>
          <cell r="AH13">
            <v>0.6320835459115548</v>
          </cell>
          <cell r="AI13">
            <v>-3.6433238762576536</v>
          </cell>
          <cell r="AJ13">
            <v>-0.95293994977680985</v>
          </cell>
          <cell r="AK13">
            <v>0.62492735332246863</v>
          </cell>
          <cell r="AL13">
            <v>1.0395000651932884</v>
          </cell>
          <cell r="AM13">
            <v>0.43086853105749334</v>
          </cell>
          <cell r="AN13" t="e">
            <v>#DIV/0!</v>
          </cell>
          <cell r="AP13">
            <v>2.4193160836584866</v>
          </cell>
          <cell r="AQ13">
            <v>0</v>
          </cell>
          <cell r="AR13">
            <v>-151.35973461427056</v>
          </cell>
          <cell r="AS13">
            <v>-25.714839047920577</v>
          </cell>
          <cell r="AT13">
            <v>31.158798486839714</v>
          </cell>
          <cell r="AU13">
            <v>-7.8656683697699918</v>
          </cell>
          <cell r="AV13">
            <v>4.32558032108102</v>
          </cell>
          <cell r="AW13">
            <v>-153.2636060044988</v>
          </cell>
          <cell r="AX13">
            <v>66.230077109999911</v>
          </cell>
          <cell r="AY13">
            <v>87.548973587952787</v>
          </cell>
          <cell r="AZ13">
            <v>153.05672220580163</v>
          </cell>
          <cell r="BA13">
            <v>-168.37771889850046</v>
          </cell>
          <cell r="BB13">
            <v>51.60176919973037</v>
          </cell>
          <cell r="BC13">
            <v>-90.357341902999906</v>
          </cell>
          <cell r="BD13">
            <v>-36.094606137170103</v>
          </cell>
          <cell r="BE13">
            <v>11.004613049739874</v>
          </cell>
          <cell r="BF13">
            <v>125.50456988629958</v>
          </cell>
          <cell r="BG13">
            <v>41.210966185029974</v>
          </cell>
          <cell r="BH13">
            <v>0</v>
          </cell>
        </row>
        <row r="14">
          <cell r="V14">
            <v>0.54210981569950967</v>
          </cell>
          <cell r="X14">
            <v>0.38996891136786616</v>
          </cell>
          <cell r="Y14">
            <v>-0.55634883163174775</v>
          </cell>
          <cell r="Z14">
            <v>1.9599119202868609</v>
          </cell>
          <cell r="AA14">
            <v>1.7835551441893305</v>
          </cell>
          <cell r="AB14">
            <v>-0.72141125193549982</v>
          </cell>
          <cell r="AC14">
            <v>0.48108276912135484</v>
          </cell>
          <cell r="AD14">
            <v>0.34992862914831058</v>
          </cell>
          <cell r="AE14">
            <v>0.61164759905703026</v>
          </cell>
          <cell r="AF14">
            <v>0.7637765251218509</v>
          </cell>
          <cell r="AG14">
            <v>-0.41633485659872127</v>
          </cell>
          <cell r="AH14">
            <v>0.47606490637692733</v>
          </cell>
          <cell r="AI14">
            <v>-2.2842530814773165</v>
          </cell>
          <cell r="AJ14">
            <v>2.0718538099749884</v>
          </cell>
          <cell r="AK14">
            <v>-0.77603617219397236</v>
          </cell>
          <cell r="AL14">
            <v>1.7045783865321296</v>
          </cell>
          <cell r="AM14">
            <v>0.61081204059847405</v>
          </cell>
          <cell r="AN14" t="e">
            <v>#DIV/0!</v>
          </cell>
          <cell r="AP14">
            <v>630.19826254558575</v>
          </cell>
          <cell r="AQ14">
            <v>0</v>
          </cell>
          <cell r="AR14">
            <v>90.726092338663875</v>
          </cell>
          <cell r="AS14">
            <v>-37.294888561239532</v>
          </cell>
          <cell r="AT14">
            <v>50.795451109980149</v>
          </cell>
          <cell r="AU14">
            <v>25.24208001680995</v>
          </cell>
          <cell r="AV14">
            <v>-5.0477356609850403</v>
          </cell>
          <cell r="AW14">
            <v>57.031185434099825</v>
          </cell>
          <cell r="AX14">
            <v>39.126674806400842</v>
          </cell>
          <cell r="AY14">
            <v>500.3454954004992</v>
          </cell>
          <cell r="AZ14">
            <v>238.08984316069836</v>
          </cell>
          <cell r="BA14">
            <v>-52.860600188099852</v>
          </cell>
          <cell r="BB14">
            <v>39.110443403189493</v>
          </cell>
          <cell r="BC14">
            <v>-54.587310392159907</v>
          </cell>
          <cell r="BD14">
            <v>77.72799596465029</v>
          </cell>
          <cell r="BE14">
            <v>-13.750952649249939</v>
          </cell>
          <cell r="BF14">
            <v>207.94246357250086</v>
          </cell>
          <cell r="BG14">
            <v>58.673612528980811</v>
          </cell>
          <cell r="BH14">
            <v>0</v>
          </cell>
          <cell r="BJ14">
            <v>1.8108069757164724</v>
          </cell>
          <cell r="BK14" t="e">
            <v>#DIV/0!</v>
          </cell>
          <cell r="BL14">
            <v>-0.94239251776222499</v>
          </cell>
          <cell r="BM14">
            <v>-1.5346674226551005</v>
          </cell>
          <cell r="BN14">
            <v>6.5587886205400681</v>
          </cell>
          <cell r="BO14">
            <v>-1.7246495978287202</v>
          </cell>
          <cell r="BP14">
            <v>-4.6608755108467186</v>
          </cell>
          <cell r="BQ14">
            <v>-1.8272324492029091</v>
          </cell>
          <cell r="BR14">
            <v>1.2489340793252257</v>
          </cell>
          <cell r="BS14">
            <v>2.6985126387030878</v>
          </cell>
          <cell r="BT14">
            <v>2.0935745242185</v>
          </cell>
          <cell r="BU14">
            <v>2.1237136512509469</v>
          </cell>
          <cell r="BV14">
            <v>3.4983645412011599</v>
          </cell>
          <cell r="BW14">
            <v>-2.1434024376681182</v>
          </cell>
          <cell r="BX14">
            <v>0.81509676351327887</v>
          </cell>
          <cell r="BY14">
            <v>3.909031997189194</v>
          </cell>
          <cell r="BZ14">
            <v>5.2976401092633463</v>
          </cell>
          <cell r="CA14">
            <v>3.2738553728871578</v>
          </cell>
          <cell r="CB14" t="e">
            <v>#DIV/0!</v>
          </cell>
          <cell r="CD14">
            <v>2078.8167336396436</v>
          </cell>
          <cell r="CE14">
            <v>0</v>
          </cell>
          <cell r="CF14">
            <v>-222.19615243967201</v>
          </cell>
          <cell r="CG14">
            <v>-103.89870080434957</v>
          </cell>
          <cell r="CH14">
            <v>162.64925511986985</v>
          </cell>
          <cell r="CI14">
            <v>-25.279733087239947</v>
          </cell>
          <cell r="CJ14">
            <v>-33.959839647651052</v>
          </cell>
          <cell r="CK14">
            <v>-221.70713402030015</v>
          </cell>
          <cell r="CL14">
            <v>138.40748902890118</v>
          </cell>
          <cell r="CM14">
            <v>2162.6053970503999</v>
          </cell>
          <cell r="CN14">
            <v>644.12330721309991</v>
          </cell>
          <cell r="CO14">
            <v>262.93402099229934</v>
          </cell>
          <cell r="CP14">
            <v>279.01063948511</v>
          </cell>
          <cell r="CQ14">
            <v>-51.14764495918007</v>
          </cell>
          <cell r="CR14">
            <v>30.960499736980182</v>
          </cell>
          <cell r="CS14">
            <v>66.142913411529889</v>
          </cell>
          <cell r="CT14">
            <v>624.2097166509011</v>
          </cell>
          <cell r="CU14">
            <v>306.37194451966025</v>
          </cell>
          <cell r="CV14">
            <v>0</v>
          </cell>
        </row>
        <row r="15">
          <cell r="V15">
            <v>0.48249321324151939</v>
          </cell>
          <cell r="X15">
            <v>5.959349696011973E-2</v>
          </cell>
          <cell r="Y15">
            <v>2.6250952342143474</v>
          </cell>
          <cell r="Z15">
            <v>-1.1495402962758861</v>
          </cell>
          <cell r="AA15">
            <v>-2.6938147483728803</v>
          </cell>
          <cell r="AB15">
            <v>4.436415486437606</v>
          </cell>
          <cell r="AC15">
            <v>-1.0301755166830628</v>
          </cell>
          <cell r="AD15">
            <v>1.6977394617588626</v>
          </cell>
          <cell r="AE15">
            <v>0.43682664528654769</v>
          </cell>
          <cell r="AF15">
            <v>-4.1298837233583185E-2</v>
          </cell>
          <cell r="AG15">
            <v>0.2913452197853994</v>
          </cell>
          <cell r="AH15">
            <v>1.3328520932694765</v>
          </cell>
          <cell r="AI15">
            <v>-0.36804692111355175</v>
          </cell>
          <cell r="AJ15">
            <v>-0.52238214602700062</v>
          </cell>
          <cell r="AK15">
            <v>-5.086466273360335</v>
          </cell>
          <cell r="AL15">
            <v>1.4567245307280929</v>
          </cell>
          <cell r="AM15">
            <v>1.6858621756663528</v>
          </cell>
          <cell r="AN15" t="e">
            <v>#DIV/0!</v>
          </cell>
          <cell r="AP15">
            <v>563.93510971190699</v>
          </cell>
          <cell r="AQ15">
            <v>0</v>
          </cell>
          <cell r="AR15">
            <v>13.918467192695971</v>
          </cell>
          <cell r="AS15">
            <v>174.99444328027948</v>
          </cell>
          <cell r="AT15">
            <v>-30.376792784610188</v>
          </cell>
          <cell r="AU15">
            <v>-38.804665131509864</v>
          </cell>
          <cell r="AV15">
            <v>30.817790581134091</v>
          </cell>
          <cell r="AW15">
            <v>-122.71230875259971</v>
          </cell>
          <cell r="AX15">
            <v>190.49412083949937</v>
          </cell>
          <cell r="AY15">
            <v>359.52252167971164</v>
          </cell>
          <cell r="AZ15">
            <v>-12.972295205698174</v>
          </cell>
          <cell r="BA15">
            <v>36.837090444099886</v>
          </cell>
          <cell r="BB15">
            <v>110.01987512374035</v>
          </cell>
          <cell r="BC15">
            <v>-8.5943932573500206</v>
          </cell>
          <cell r="BD15">
            <v>-20.003808571590071</v>
          </cell>
          <cell r="BE15">
            <v>-89.43006848150003</v>
          </cell>
          <cell r="BF15">
            <v>180.73578299769906</v>
          </cell>
          <cell r="BG15">
            <v>162.93033863030905</v>
          </cell>
          <cell r="BH15">
            <v>0</v>
          </cell>
          <cell r="BJ15">
            <v>1.2638142197985536</v>
          </cell>
          <cell r="BK15" t="e">
            <v>#DIV/0!</v>
          </cell>
          <cell r="BL15">
            <v>0.10548411901325494</v>
          </cell>
          <cell r="BM15">
            <v>2.0234430504507683</v>
          </cell>
          <cell r="BN15">
            <v>4.0136106168560115</v>
          </cell>
          <cell r="BO15">
            <v>0.83837613411608114</v>
          </cell>
          <cell r="BP15">
            <v>0.45109886522880505</v>
          </cell>
          <cell r="BQ15">
            <v>-1.8872138973021313</v>
          </cell>
          <cell r="BR15">
            <v>2.7430873234031372</v>
          </cell>
          <cell r="BS15">
            <v>1.3939800816805237</v>
          </cell>
          <cell r="BT15">
            <v>1.6787316031314781</v>
          </cell>
          <cell r="BU15">
            <v>-1.4479494906647905</v>
          </cell>
          <cell r="BV15">
            <v>2.5914801882370275</v>
          </cell>
          <cell r="BW15">
            <v>-6.9200276776244856</v>
          </cell>
          <cell r="BX15">
            <v>0.91904102902808926</v>
          </cell>
          <cell r="BY15">
            <v>-3.2259611739960836</v>
          </cell>
          <cell r="BZ15">
            <v>4.0168457897203025</v>
          </cell>
          <cell r="CA15">
            <v>3.158503097176113</v>
          </cell>
          <cell r="CB15" t="e">
            <v>#DIV/0!</v>
          </cell>
          <cell r="CD15">
            <v>1465.7411591987184</v>
          </cell>
          <cell r="CE15">
            <v>0</v>
          </cell>
          <cell r="CF15">
            <v>24.625240655066591</v>
          </cell>
          <cell r="CG15">
            <v>135.68248154365938</v>
          </cell>
          <cell r="CH15">
            <v>100.7955773502099</v>
          </cell>
          <cell r="CI15">
            <v>11.653858059440154</v>
          </cell>
          <cell r="CJ15">
            <v>3.257904030554073</v>
          </cell>
          <cell r="CK15">
            <v>-226.76458032879964</v>
          </cell>
          <cell r="CL15">
            <v>304.65538173089953</v>
          </cell>
          <cell r="CM15">
            <v>1136.4605368127523</v>
          </cell>
          <cell r="CN15">
            <v>518.3829987745994</v>
          </cell>
          <cell r="CO15">
            <v>-186.30676625730121</v>
          </cell>
          <cell r="CP15">
            <v>211.28859385114993</v>
          </cell>
          <cell r="CQ15">
            <v>-172.96660568252992</v>
          </cell>
          <cell r="CR15">
            <v>34.690577258720168</v>
          </cell>
          <cell r="CS15">
            <v>-55.628302375469957</v>
          </cell>
          <cell r="CT15">
            <v>486.10381285340009</v>
          </cell>
          <cell r="CU15">
            <v>300.89622839018011</v>
          </cell>
          <cell r="CV15">
            <v>0</v>
          </cell>
        </row>
        <row r="16">
          <cell r="V16">
            <v>0.14903541657238506</v>
          </cell>
          <cell r="X16">
            <v>1.3666723296154037</v>
          </cell>
          <cell r="Y16">
            <v>5.7004425672696923</v>
          </cell>
          <cell r="Z16">
            <v>0.1817881137910593</v>
          </cell>
          <cell r="AA16">
            <v>1.5852185515626838</v>
          </cell>
          <cell r="AB16">
            <v>0.64119192615541554</v>
          </cell>
          <cell r="AC16">
            <v>-0.86701955834775912</v>
          </cell>
          <cell r="AD16">
            <v>-1.5310346887293269</v>
          </cell>
          <cell r="AE16">
            <v>3.6717746044434563E-2</v>
          </cell>
          <cell r="AF16">
            <v>0.5092458051682458</v>
          </cell>
          <cell r="AG16">
            <v>-0.18240763312973307</v>
          </cell>
          <cell r="AH16">
            <v>-0.70496516667974962</v>
          </cell>
          <cell r="AI16">
            <v>0.26061590749817398</v>
          </cell>
          <cell r="AJ16">
            <v>-1.5838276638803328</v>
          </cell>
          <cell r="AK16">
            <v>-1.5024317975213641</v>
          </cell>
          <cell r="AL16">
            <v>-0.29330255367290281</v>
          </cell>
          <cell r="AM16">
            <v>0.70027617396262176</v>
          </cell>
          <cell r="AN16" t="e">
            <v>#DIV/0!</v>
          </cell>
          <cell r="AP16">
            <v>175.03214426810155</v>
          </cell>
          <cell r="AQ16">
            <v>0</v>
          </cell>
          <cell r="AR16">
            <v>319.38585280704137</v>
          </cell>
          <cell r="AS16">
            <v>389.97910884421071</v>
          </cell>
          <cell r="AT16">
            <v>4.7485596269002599</v>
          </cell>
          <cell r="AU16">
            <v>22.220089652159913</v>
          </cell>
          <cell r="AV16">
            <v>4.6516742002739875</v>
          </cell>
          <cell r="AW16">
            <v>-102.21357951650134</v>
          </cell>
          <cell r="AX16">
            <v>-174.70561506890044</v>
          </cell>
          <cell r="AY16">
            <v>30.351906529962434</v>
          </cell>
          <cell r="AZ16">
            <v>159.89212099299766</v>
          </cell>
          <cell r="BA16">
            <v>-23.130439680098789</v>
          </cell>
          <cell r="BB16">
            <v>-58.966739429659356</v>
          </cell>
          <cell r="BC16">
            <v>6.0633354721499018</v>
          </cell>
          <cell r="BD16">
            <v>-60.333381354690118</v>
          </cell>
          <cell r="BE16">
            <v>-25.072076456599916</v>
          </cell>
          <cell r="BF16">
            <v>-36.920144555499064</v>
          </cell>
          <cell r="BG16">
            <v>68.819231541359841</v>
          </cell>
          <cell r="BH16">
            <v>0</v>
          </cell>
          <cell r="BJ16">
            <v>1.1798907101046474</v>
          </cell>
          <cell r="BK16" t="e">
            <v>#DIV/0!</v>
          </cell>
          <cell r="BL16">
            <v>1.164447433500615</v>
          </cell>
          <cell r="BM16">
            <v>7.4594620336828843</v>
          </cell>
          <cell r="BN16">
            <v>2.1997518293107365</v>
          </cell>
          <cell r="BO16">
            <v>5.5640334253137524E-2</v>
          </cell>
          <cell r="BP16">
            <v>4.9968998127703168</v>
          </cell>
          <cell r="BQ16">
            <v>-2.6745319884000973</v>
          </cell>
          <cell r="BR16">
            <v>1.0899160464138857</v>
          </cell>
          <cell r="BS16">
            <v>1.1965546775208669</v>
          </cell>
          <cell r="BT16">
            <v>1.7345983268655552</v>
          </cell>
          <cell r="BU16">
            <v>-1.6131452879146524</v>
          </cell>
          <cell r="BV16">
            <v>1.7365207710634767</v>
          </cell>
          <cell r="BW16">
            <v>-5.9464097148921091</v>
          </cell>
          <cell r="BX16">
            <v>-1.0218257315832258</v>
          </cell>
          <cell r="BY16">
            <v>-6.6582791045879164</v>
          </cell>
          <cell r="BZ16">
            <v>3.952960270728556</v>
          </cell>
          <cell r="CA16">
            <v>3.4672984355018421</v>
          </cell>
          <cell r="CB16" t="e">
            <v>#DIV/0!</v>
          </cell>
          <cell r="CD16">
            <v>1371.5848326092528</v>
          </cell>
          <cell r="CE16">
            <v>0</v>
          </cell>
          <cell r="CF16">
            <v>272.67067772413066</v>
          </cell>
          <cell r="CG16">
            <v>501.96382451533009</v>
          </cell>
          <cell r="CH16">
            <v>56.326016439109935</v>
          </cell>
          <cell r="CI16">
            <v>0.79183616769000764</v>
          </cell>
          <cell r="CJ16">
            <v>34.747309441504058</v>
          </cell>
          <cell r="CK16">
            <v>-321.15830883950002</v>
          </cell>
          <cell r="CL16">
            <v>121.14525768699968</v>
          </cell>
          <cell r="CM16">
            <v>977.76889719812607</v>
          </cell>
          <cell r="CN16">
            <v>538.06639115379949</v>
          </cell>
          <cell r="CO16">
            <v>-207.53166832259922</v>
          </cell>
          <cell r="CP16">
            <v>141.76534829700086</v>
          </cell>
          <cell r="CQ16">
            <v>-147.47571008035993</v>
          </cell>
          <cell r="CR16">
            <v>-38.703800098800002</v>
          </cell>
          <cell r="CS16">
            <v>-117.24848453761001</v>
          </cell>
          <cell r="CT16">
            <v>477.26267190100043</v>
          </cell>
          <cell r="CU16">
            <v>331.63414888567968</v>
          </cell>
          <cell r="CV16">
            <v>0</v>
          </cell>
        </row>
        <row r="17">
          <cell r="V17">
            <v>-0.33125591377939356</v>
          </cell>
          <cell r="X17">
            <v>-1.4421354165860101</v>
          </cell>
          <cell r="Y17">
            <v>-3.9423565227897694</v>
          </cell>
          <cell r="Z17">
            <v>-1.4583454567625442</v>
          </cell>
          <cell r="AA17">
            <v>1.7674302111483353</v>
          </cell>
          <cell r="AB17">
            <v>-6.7053038430606726</v>
          </cell>
          <cell r="AC17">
            <v>4.6251718002765507E-2</v>
          </cell>
          <cell r="AD17">
            <v>0.33065479073384196</v>
          </cell>
          <cell r="AE17">
            <v>-0.10296344215495745</v>
          </cell>
          <cell r="AF17">
            <v>-0.16631043474475415</v>
          </cell>
          <cell r="AG17">
            <v>0.96655037136881283</v>
          </cell>
          <cell r="AH17">
            <v>-1.7123937115542831</v>
          </cell>
          <cell r="AI17">
            <v>2.1653201800096777</v>
          </cell>
          <cell r="AJ17">
            <v>-1.255076363634311</v>
          </cell>
          <cell r="AK17">
            <v>-0.83120307403481419</v>
          </cell>
          <cell r="AL17">
            <v>0.29740517982406178</v>
          </cell>
          <cell r="AM17">
            <v>-0.40315790929690287</v>
          </cell>
          <cell r="AN17" t="e">
            <v>#DIV/0!</v>
          </cell>
          <cell r="AP17">
            <v>-389.61775399059115</v>
          </cell>
          <cell r="AQ17">
            <v>0</v>
          </cell>
          <cell r="AR17">
            <v>-341.62725066135317</v>
          </cell>
          <cell r="AS17">
            <v>-285.07915999113993</v>
          </cell>
          <cell r="AT17">
            <v>-38.16327213932027</v>
          </cell>
          <cell r="AU17">
            <v>25.166884397209969</v>
          </cell>
          <cell r="AV17">
            <v>-48.957076769905029</v>
          </cell>
          <cell r="AW17">
            <v>5.4053738418006105</v>
          </cell>
          <cell r="AX17">
            <v>37.153183004100356</v>
          </cell>
          <cell r="AY17">
            <v>-85.143686333336518</v>
          </cell>
          <cell r="AZ17">
            <v>-52.4837811985999</v>
          </cell>
          <cell r="BA17">
            <v>122.34112294839906</v>
          </cell>
          <cell r="BB17">
            <v>-142.22325452603036</v>
          </cell>
          <cell r="BC17">
            <v>50.508348504759851</v>
          </cell>
          <cell r="BD17">
            <v>-47.052896435729963</v>
          </cell>
          <cell r="BE17">
            <v>-13.662437433360083</v>
          </cell>
          <cell r="BF17">
            <v>37.326769790099206</v>
          </cell>
          <cell r="BG17">
            <v>-39.897557982878425</v>
          </cell>
          <cell r="BH17">
            <v>0</v>
          </cell>
          <cell r="BJ17">
            <v>0.84262761193871771</v>
          </cell>
          <cell r="BK17" t="e">
            <v>#DIV/0!</v>
          </cell>
          <cell r="BL17">
            <v>0.3541943714771234</v>
          </cell>
          <cell r="BM17">
            <v>3.6189932608367892</v>
          </cell>
          <cell r="BN17">
            <v>-0.50144493180589444</v>
          </cell>
          <cell r="BO17">
            <v>2.3899640141904266</v>
          </cell>
          <cell r="BP17">
            <v>-2.6490310212209267</v>
          </cell>
          <cell r="BQ17">
            <v>-1.370667920537072</v>
          </cell>
          <cell r="BR17">
            <v>0.82341155785088382</v>
          </cell>
          <cell r="BS17">
            <v>0.98416584563050247</v>
          </cell>
          <cell r="BT17">
            <v>1.0667211321856884</v>
          </cell>
          <cell r="BU17">
            <v>0.655189684506996</v>
          </cell>
          <cell r="BV17">
            <v>-0.63368712682466688</v>
          </cell>
          <cell r="BW17">
            <v>-0.27660197392562758</v>
          </cell>
          <cell r="BX17">
            <v>-1.3237520139833148</v>
          </cell>
          <cell r="BY17">
            <v>-8.0090151847289182</v>
          </cell>
          <cell r="BZ17">
            <v>3.1894671805398289</v>
          </cell>
          <cell r="CA17">
            <v>2.6080560146264142</v>
          </cell>
          <cell r="CB17" t="e">
            <v>#DIV/0!</v>
          </cell>
          <cell r="CD17">
            <v>979.54776253500313</v>
          </cell>
          <cell r="CE17">
            <v>0</v>
          </cell>
          <cell r="CF17">
            <v>82.403161677048047</v>
          </cell>
          <cell r="CG17">
            <v>242.59950357211073</v>
          </cell>
          <cell r="CH17">
            <v>-12.996054187050049</v>
          </cell>
          <cell r="CI17">
            <v>33.824388934669969</v>
          </cell>
          <cell r="CJ17">
            <v>-18.535347649481992</v>
          </cell>
          <cell r="CK17">
            <v>-162.48932899320062</v>
          </cell>
          <cell r="CL17">
            <v>92.06836358110013</v>
          </cell>
          <cell r="CM17">
            <v>805.07623727683676</v>
          </cell>
          <cell r="CN17">
            <v>332.52588774939795</v>
          </cell>
          <cell r="CO17">
            <v>83.187173524300306</v>
          </cell>
          <cell r="CP17">
            <v>-52.059675428759874</v>
          </cell>
          <cell r="CQ17">
            <v>-6.6100196726001741</v>
          </cell>
          <cell r="CR17">
            <v>-49.662090397359862</v>
          </cell>
          <cell r="CS17">
            <v>-141.91553502070997</v>
          </cell>
          <cell r="CT17">
            <v>389.08487180480006</v>
          </cell>
          <cell r="CU17">
            <v>250.52562471777128</v>
          </cell>
          <cell r="CV17">
            <v>0</v>
          </cell>
        </row>
        <row r="18">
          <cell r="V18">
            <v>0.40077954423682893</v>
          </cell>
          <cell r="X18">
            <v>-0.63880788776220498</v>
          </cell>
          <cell r="Y18">
            <v>-2.8317654553715377</v>
          </cell>
          <cell r="Z18">
            <v>1.7603882887438083</v>
          </cell>
          <cell r="AA18">
            <v>1.6789173892193254</v>
          </cell>
          <cell r="AB18">
            <v>2.277978923745394</v>
          </cell>
          <cell r="AC18">
            <v>-0.32233940009289697</v>
          </cell>
          <cell r="AD18">
            <v>1.0993925462205567</v>
          </cell>
          <cell r="AE18">
            <v>0.59925767726145551</v>
          </cell>
          <cell r="AF18">
            <v>0.25624329519919886</v>
          </cell>
          <cell r="AG18">
            <v>0.83362817289196478</v>
          </cell>
          <cell r="AH18">
            <v>-1.6032313034886059E-2</v>
          </cell>
          <cell r="AI18">
            <v>2.6664030392472338</v>
          </cell>
          <cell r="AJ18">
            <v>-0.41234976389381561</v>
          </cell>
          <cell r="AK18">
            <v>0.48137022656593587</v>
          </cell>
          <cell r="AL18">
            <v>1.2768378676148551</v>
          </cell>
          <cell r="AM18">
            <v>0.93565940235496026</v>
          </cell>
          <cell r="AN18" t="e">
            <v>#DIV/0!</v>
          </cell>
          <cell r="AP18">
            <v>469.82879565875919</v>
          </cell>
          <cell r="AQ18">
            <v>0</v>
          </cell>
          <cell r="AR18">
            <v>-149.14476649545395</v>
          </cell>
          <cell r="AS18">
            <v>-196.69747341485072</v>
          </cell>
          <cell r="AT18">
            <v>45.39557400224021</v>
          </cell>
          <cell r="AU18">
            <v>24.329059207570026</v>
          </cell>
          <cell r="AV18">
            <v>15.51685394188803</v>
          </cell>
          <cell r="AW18">
            <v>-37.688780232299905</v>
          </cell>
          <cell r="AX18">
            <v>123.93890136790105</v>
          </cell>
          <cell r="AY18">
            <v>495.03466078630299</v>
          </cell>
          <cell r="AZ18">
            <v>80.7300552486995</v>
          </cell>
          <cell r="BA18">
            <v>106.53636441120034</v>
          </cell>
          <cell r="BB18">
            <v>-1.3087657781807138</v>
          </cell>
          <cell r="BC18">
            <v>63.543384242820139</v>
          </cell>
          <cell r="BD18">
            <v>-15.264997595299974</v>
          </cell>
          <cell r="BE18">
            <v>7.8464880027700019</v>
          </cell>
          <cell r="BF18">
            <v>160.7301432143995</v>
          </cell>
          <cell r="BG18">
            <v>92.221989039890104</v>
          </cell>
          <cell r="BH18">
            <v>0</v>
          </cell>
          <cell r="BJ18">
            <v>0.70087490790724516</v>
          </cell>
          <cell r="BK18" t="e">
            <v>#DIV/0!</v>
          </cell>
          <cell r="BL18">
            <v>-0.67421581715352286</v>
          </cell>
          <cell r="BM18">
            <v>1.2480386847452785</v>
          </cell>
          <cell r="BN18">
            <v>-0.69615197564890652</v>
          </cell>
          <cell r="BO18">
            <v>2.2847028455200258</v>
          </cell>
          <cell r="BP18">
            <v>0.2921221884499392</v>
          </cell>
          <cell r="BQ18">
            <v>-2.1592839440079836</v>
          </cell>
          <cell r="BR18">
            <v>1.5764116844178222</v>
          </cell>
          <cell r="BS18">
            <v>0.97173004970352306</v>
          </cell>
          <cell r="BT18">
            <v>0.55766201210476485</v>
          </cell>
          <cell r="BU18">
            <v>1.9186023702203681</v>
          </cell>
          <cell r="BV18">
            <v>-1.1203491623418604</v>
          </cell>
          <cell r="BW18">
            <v>4.7757694849845489</v>
          </cell>
          <cell r="BX18">
            <v>-3.7253140387035089</v>
          </cell>
          <cell r="BY18">
            <v>-6.8432680358276654</v>
          </cell>
          <cell r="BZ18">
            <v>2.7554816418470462</v>
          </cell>
          <cell r="CA18">
            <v>2.9393519818815328</v>
          </cell>
          <cell r="CB18" t="e">
            <v>#DIV/0!</v>
          </cell>
          <cell r="CD18">
            <v>819.17829564817657</v>
          </cell>
          <cell r="CE18">
            <v>0</v>
          </cell>
          <cell r="CF18">
            <v>-157.46769715706978</v>
          </cell>
          <cell r="CG18">
            <v>83.196918718499546</v>
          </cell>
          <cell r="CH18">
            <v>-18.395931294789989</v>
          </cell>
          <cell r="CI18">
            <v>32.911368125430045</v>
          </cell>
          <cell r="CJ18">
            <v>2.0292419533910788</v>
          </cell>
          <cell r="CK18">
            <v>-257.20929465960035</v>
          </cell>
          <cell r="CL18">
            <v>176.88059014260034</v>
          </cell>
          <cell r="CM18">
            <v>799.76540266264055</v>
          </cell>
          <cell r="CN18">
            <v>175.16609983739909</v>
          </cell>
          <cell r="CO18">
            <v>242.5841381236005</v>
          </cell>
          <cell r="CP18">
            <v>-92.478884610130081</v>
          </cell>
          <cell r="CQ18">
            <v>111.52067496237987</v>
          </cell>
          <cell r="CR18">
            <v>-142.65508395731013</v>
          </cell>
          <cell r="CS18">
            <v>-120.31809436869003</v>
          </cell>
          <cell r="CT18">
            <v>341.87255144669871</v>
          </cell>
          <cell r="CU18">
            <v>284.07400122868057</v>
          </cell>
          <cell r="CV18">
            <v>0</v>
          </cell>
        </row>
        <row r="19">
          <cell r="V19">
            <v>0.3035654714953262</v>
          </cell>
          <cell r="X19">
            <v>0.10928289256160184</v>
          </cell>
          <cell r="Y19">
            <v>6.8376985945284297E-2</v>
          </cell>
          <cell r="Z19">
            <v>0.58796638097873277</v>
          </cell>
          <cell r="AA19">
            <v>0.69339757372459676</v>
          </cell>
          <cell r="AB19">
            <v>2.2688461054442888</v>
          </cell>
          <cell r="AC19">
            <v>-0.17774712263264325</v>
          </cell>
          <cell r="AD19">
            <v>1.027657427178319</v>
          </cell>
          <cell r="AE19">
            <v>0.2584923594751487</v>
          </cell>
          <cell r="AF19">
            <v>0.50655481941597191</v>
          </cell>
          <cell r="AG19">
            <v>7.7609056290350864E-2</v>
          </cell>
          <cell r="AH19">
            <v>-4.1167718704826495E-2</v>
          </cell>
          <cell r="AI19">
            <v>-0.19685393192937495</v>
          </cell>
          <cell r="AJ19">
            <v>0.67060314934321852</v>
          </cell>
          <cell r="AK19">
            <v>-0.38222191025686358</v>
          </cell>
          <cell r="AL19">
            <v>0.75283834373292002</v>
          </cell>
          <cell r="AM19">
            <v>-0.61768532661542475</v>
          </cell>
          <cell r="AN19" t="e">
            <v>#DIV/0!</v>
          </cell>
          <cell r="AP19">
            <v>357.29220453109883</v>
          </cell>
          <cell r="AQ19">
            <v>0</v>
          </cell>
          <cell r="AR19">
            <v>25.351678787592391</v>
          </cell>
          <cell r="AS19">
            <v>4.6150431630603634</v>
          </cell>
          <cell r="AT19">
            <v>15.428947139989759</v>
          </cell>
          <cell r="AU19">
            <v>10.216666550049922</v>
          </cell>
          <cell r="AV19">
            <v>15.806697680691968</v>
          </cell>
          <cell r="AW19">
            <v>-20.71567574619985</v>
          </cell>
          <cell r="AX19">
            <v>117.12558295329836</v>
          </cell>
          <cell r="AY19">
            <v>214.8149427902099</v>
          </cell>
          <cell r="AZ19">
            <v>160.00023402760053</v>
          </cell>
          <cell r="BA19">
            <v>10.00099673620025</v>
          </cell>
          <cell r="BB19">
            <v>-3.3601055103699764</v>
          </cell>
          <cell r="BC19">
            <v>-4.8163383173400689</v>
          </cell>
          <cell r="BD19">
            <v>24.723050957709802</v>
          </cell>
          <cell r="BE19">
            <v>-6.2603298658998483</v>
          </cell>
          <cell r="BF19">
            <v>95.978385699900173</v>
          </cell>
          <cell r="BG19">
            <v>-61.450950937571179</v>
          </cell>
          <cell r="BH19">
            <v>0</v>
          </cell>
          <cell r="BJ19">
            <v>0.52155829699374046</v>
          </cell>
          <cell r="BK19" t="e">
            <v>#DIV/0!</v>
          </cell>
          <cell r="BL19">
            <v>-0.62489082980147215</v>
          </cell>
          <cell r="BM19">
            <v>-1.2743726953947987</v>
          </cell>
          <cell r="BN19">
            <v>1.0493239638310836</v>
          </cell>
          <cell r="BO19">
            <v>5.845216547136256</v>
          </cell>
          <cell r="BP19">
            <v>-1.7894327193662352</v>
          </cell>
          <cell r="BQ19">
            <v>-1.3165805756251148</v>
          </cell>
          <cell r="BR19">
            <v>0.90712907334780102</v>
          </cell>
          <cell r="BS19">
            <v>0.79244599656285164</v>
          </cell>
          <cell r="BT19">
            <v>1.1087984534212225</v>
          </cell>
          <cell r="BU19">
            <v>1.7013982733798061</v>
          </cell>
          <cell r="BV19">
            <v>-2.4611048644215039</v>
          </cell>
          <cell r="BW19">
            <v>4.9558008566269907</v>
          </cell>
          <cell r="BX19">
            <v>-2.5707399028731537</v>
          </cell>
          <cell r="BY19">
            <v>-2.2260968693873617</v>
          </cell>
          <cell r="BZ19">
            <v>2.0425849413052477</v>
          </cell>
          <cell r="CA19">
            <v>0.6074084641610078</v>
          </cell>
          <cell r="CB19" t="e">
            <v>#DIV/0!</v>
          </cell>
          <cell r="CD19">
            <v>612.53539046736842</v>
          </cell>
          <cell r="CE19">
            <v>0</v>
          </cell>
          <cell r="CF19">
            <v>-146.03448556217336</v>
          </cell>
          <cell r="CG19">
            <v>-87.182481398719574</v>
          </cell>
          <cell r="CH19">
            <v>27.409808629809959</v>
          </cell>
          <cell r="CI19">
            <v>81.932699806989831</v>
          </cell>
          <cell r="CJ19">
            <v>-12.981850947051043</v>
          </cell>
          <cell r="CK19">
            <v>-155.21266165320048</v>
          </cell>
          <cell r="CL19">
            <v>103.51205225639933</v>
          </cell>
          <cell r="CM19">
            <v>655.05782377313881</v>
          </cell>
          <cell r="CN19">
            <v>348.13862907069779</v>
          </cell>
          <cell r="CO19">
            <v>215.74804441570086</v>
          </cell>
          <cell r="CP19">
            <v>-205.85886524424041</v>
          </cell>
          <cell r="CQ19">
            <v>115.29872990238982</v>
          </cell>
          <cell r="CR19">
            <v>-97.928224428010253</v>
          </cell>
          <cell r="CS19">
            <v>-37.148355753089845</v>
          </cell>
          <cell r="CT19">
            <v>257.11515414889982</v>
          </cell>
          <cell r="CU19">
            <v>59.692711660800342</v>
          </cell>
          <cell r="CV19">
            <v>0</v>
          </cell>
        </row>
        <row r="20">
          <cell r="V20">
            <v>0.53598092010347376</v>
          </cell>
          <cell r="X20">
            <v>-0.50888877964863077</v>
          </cell>
          <cell r="Y20">
            <v>-8.2155180843723752E-2</v>
          </cell>
          <cell r="Z20">
            <v>0.1918110349000246</v>
          </cell>
          <cell r="AA20">
            <v>3.0836067229859765</v>
          </cell>
          <cell r="AB20">
            <v>3.1852817742379802</v>
          </cell>
          <cell r="AC20">
            <v>-1.5999905785810009</v>
          </cell>
          <cell r="AD20">
            <v>2.0970285513553621</v>
          </cell>
          <cell r="AE20">
            <v>0.61148666373054272</v>
          </cell>
          <cell r="AF20">
            <v>5.8110053996163202E-2</v>
          </cell>
          <cell r="AG20">
            <v>7.3425715370234457E-2</v>
          </cell>
          <cell r="AH20">
            <v>0.1273847973938258</v>
          </cell>
          <cell r="AI20">
            <v>-1.0292928154545744</v>
          </cell>
          <cell r="AJ20">
            <v>-0.52226217040113321</v>
          </cell>
          <cell r="AK20">
            <v>0.95126776720906303</v>
          </cell>
          <cell r="AL20">
            <v>3.4496886541284688</v>
          </cell>
          <cell r="AM20">
            <v>0.57707651572491692</v>
          </cell>
          <cell r="AN20" t="e">
            <v>#DIV/0!</v>
          </cell>
          <cell r="AP20">
            <v>632.7568709973566</v>
          </cell>
          <cell r="AQ20">
            <v>0</v>
          </cell>
          <cell r="AR20">
            <v>-118.18211767218963</v>
          </cell>
          <cell r="AS20">
            <v>-5.5487815316600972</v>
          </cell>
          <cell r="AT20">
            <v>5.0629473734202293</v>
          </cell>
          <cell r="AU20">
            <v>45.74955565693017</v>
          </cell>
          <cell r="AV20">
            <v>22.694850206319984</v>
          </cell>
          <cell r="AW20">
            <v>-186.14068937720003</v>
          </cell>
          <cell r="AX20">
            <v>241.46157355670039</v>
          </cell>
          <cell r="AY20">
            <v>509.4774151128513</v>
          </cell>
          <cell r="AZ20">
            <v>18.447598234401084</v>
          </cell>
          <cell r="BA20">
            <v>9.4692588951002108</v>
          </cell>
          <cell r="BB20">
            <v>10.392855480779872</v>
          </cell>
          <cell r="BC20">
            <v>-25.133679055199991</v>
          </cell>
          <cell r="BD20">
            <v>-19.383299897199777</v>
          </cell>
          <cell r="BE20">
            <v>15.5210561821998</v>
          </cell>
          <cell r="BF20">
            <v>443.1072954887004</v>
          </cell>
          <cell r="BG20">
            <v>57.05632978407084</v>
          </cell>
          <cell r="BH20">
            <v>0</v>
          </cell>
          <cell r="BJ20">
            <v>0.90994311597045741</v>
          </cell>
          <cell r="BK20" t="e">
            <v>#DIV/0!</v>
          </cell>
          <cell r="BL20">
            <v>-2.4636025651776139</v>
          </cell>
          <cell r="BM20">
            <v>-6.6753963455026817</v>
          </cell>
          <cell r="BN20">
            <v>1.0594336795915371</v>
          </cell>
          <cell r="BO20">
            <v>7.4064399488998234</v>
          </cell>
          <cell r="BP20">
            <v>0.69321382337763637</v>
          </cell>
          <cell r="BQ20">
            <v>-2.0462276244007871</v>
          </cell>
          <cell r="BR20">
            <v>4.6250258187459314</v>
          </cell>
          <cell r="BS20">
            <v>1.3715570110150566</v>
          </cell>
          <cell r="BT20">
            <v>0.65497161017926686</v>
          </cell>
          <cell r="BU20">
            <v>1.9620598326345773</v>
          </cell>
          <cell r="BV20">
            <v>-1.6434759064564153</v>
          </cell>
          <cell r="BW20">
            <v>3.6054859615503476</v>
          </cell>
          <cell r="BX20">
            <v>-1.5198197327502383</v>
          </cell>
          <cell r="BY20">
            <v>0.20957527898899375</v>
          </cell>
          <cell r="BZ20">
            <v>5.8732654075019486</v>
          </cell>
          <cell r="CA20">
            <v>0.48432242299114581</v>
          </cell>
          <cell r="CB20" t="e">
            <v>#DIV/0!</v>
          </cell>
          <cell r="CD20">
            <v>1070.2601171966235</v>
          </cell>
          <cell r="CE20">
            <v>0</v>
          </cell>
          <cell r="CF20">
            <v>-583.60245604140437</v>
          </cell>
          <cell r="CG20">
            <v>-482.71037177459039</v>
          </cell>
          <cell r="CH20">
            <v>27.724196376329928</v>
          </cell>
          <cell r="CI20">
            <v>105.46216581176009</v>
          </cell>
          <cell r="CJ20">
            <v>5.061325058994953</v>
          </cell>
          <cell r="CK20">
            <v>-239.13977151389918</v>
          </cell>
          <cell r="CL20">
            <v>519.67924088200016</v>
          </cell>
          <cell r="CM20">
            <v>1134.1833323560277</v>
          </cell>
          <cell r="CN20">
            <v>206.69410631210121</v>
          </cell>
          <cell r="CO20">
            <v>248.34774299089986</v>
          </cell>
          <cell r="CP20">
            <v>-136.49927033380118</v>
          </cell>
          <cell r="CQ20">
            <v>84.10171537503993</v>
          </cell>
          <cell r="CR20">
            <v>-56.978142970519912</v>
          </cell>
          <cell r="CS20">
            <v>3.4447768857098708</v>
          </cell>
          <cell r="CT20">
            <v>737.14259419309928</v>
          </cell>
          <cell r="CU20">
            <v>47.929809903511341</v>
          </cell>
          <cell r="CV20">
            <v>0</v>
          </cell>
        </row>
        <row r="21">
          <cell r="V21">
            <v>-0.19476813443430885</v>
          </cell>
          <cell r="X21">
            <v>-0.62420926708298685</v>
          </cell>
          <cell r="Y21">
            <v>-0.87322717264111116</v>
          </cell>
          <cell r="Z21">
            <v>-0.44293454655280895</v>
          </cell>
          <cell r="AA21">
            <v>2.6439314776302902</v>
          </cell>
          <cell r="AB21">
            <v>4.1346053576555963</v>
          </cell>
          <cell r="AC21">
            <v>-1.2615218849478138</v>
          </cell>
          <cell r="AD21">
            <v>-9.9850650396871021E-2</v>
          </cell>
          <cell r="AE21">
            <v>-8.9712163282174018E-2</v>
          </cell>
          <cell r="AF21">
            <v>-0.87167588226675363</v>
          </cell>
          <cell r="AG21">
            <v>-0.95172251471514757</v>
          </cell>
          <cell r="AH21">
            <v>1.7849115590858666</v>
          </cell>
          <cell r="AI21">
            <v>-1.6331817120596948</v>
          </cell>
          <cell r="AJ21">
            <v>3.3251445495674048</v>
          </cell>
          <cell r="AK21">
            <v>-2.1627136881002818</v>
          </cell>
          <cell r="AL21">
            <v>0.23063201556616786</v>
          </cell>
          <cell r="AM21">
            <v>1.0094134633153562</v>
          </cell>
          <cell r="AN21" t="e">
            <v>#DIV/0!</v>
          </cell>
          <cell r="AP21">
            <v>-231.16759989922866</v>
          </cell>
          <cell r="AQ21">
            <v>0</v>
          </cell>
          <cell r="AR21">
            <v>-144.22594256051525</v>
          </cell>
          <cell r="AS21">
            <v>-58.929528915179617</v>
          </cell>
          <cell r="AT21">
            <v>-11.713902523109937</v>
          </cell>
          <cell r="AU21">
            <v>40.435954321049849</v>
          </cell>
          <cell r="AV21">
            <v>30.39703905532599</v>
          </cell>
          <cell r="AW21">
            <v>-144.41550449860006</v>
          </cell>
          <cell r="AX21">
            <v>-11.738366999799837</v>
          </cell>
          <cell r="AY21">
            <v>-75.203290338919032</v>
          </cell>
          <cell r="AZ21">
            <v>-276.88273623229907</v>
          </cell>
          <cell r="BA21">
            <v>-122.82786822859998</v>
          </cell>
          <cell r="BB21">
            <v>145.80984981836991</v>
          </cell>
          <cell r="BC21">
            <v>-39.469198321909971</v>
          </cell>
          <cell r="BD21">
            <v>122.76528493622982</v>
          </cell>
          <cell r="BE21">
            <v>-35.622901976099911</v>
          </cell>
          <cell r="BF21">
            <v>30.646281224300765</v>
          </cell>
          <cell r="BG21">
            <v>100.37799844109031</v>
          </cell>
          <cell r="BH21">
            <v>0</v>
          </cell>
          <cell r="BJ21">
            <v>1.0481306107162913</v>
          </cell>
          <cell r="BK21" t="e">
            <v>#DIV/0!</v>
          </cell>
          <cell r="BL21">
            <v>-1.654153513826262</v>
          </cell>
          <cell r="BM21">
            <v>-3.6935901112599812</v>
          </cell>
          <cell r="BN21">
            <v>2.1007887493184274</v>
          </cell>
          <cell r="BO21">
            <v>8.3315088088307796</v>
          </cell>
          <cell r="BP21">
            <v>12.392756669174609</v>
          </cell>
          <cell r="BQ21">
            <v>-3.3266489857458836</v>
          </cell>
          <cell r="BR21">
            <v>4.1760938050223295</v>
          </cell>
          <cell r="BS21">
            <v>1.3850038840956591</v>
          </cell>
          <cell r="BT21">
            <v>-5.619652759371041E-2</v>
          </cell>
          <cell r="BU21">
            <v>2.4873169657557703E-2</v>
          </cell>
          <cell r="BV21">
            <v>1.8562816225315748</v>
          </cell>
          <cell r="BW21">
            <v>-0.24656122785120527</v>
          </cell>
          <cell r="BX21">
            <v>3.0481212264933166</v>
          </cell>
          <cell r="BY21">
            <v>-1.1359095635323779</v>
          </cell>
          <cell r="BZ21">
            <v>5.8027801050267724</v>
          </cell>
          <cell r="CA21">
            <v>1.9094808343571579</v>
          </cell>
          <cell r="CB21" t="e">
            <v>#DIV/0!</v>
          </cell>
          <cell r="CD21">
            <v>1228.710271287986</v>
          </cell>
          <cell r="CE21">
            <v>0</v>
          </cell>
          <cell r="CF21">
            <v>-386.20114794056644</v>
          </cell>
          <cell r="CG21">
            <v>-256.56074069863007</v>
          </cell>
          <cell r="CH21">
            <v>54.173565992540262</v>
          </cell>
          <cell r="CI21">
            <v>120.73123573559997</v>
          </cell>
          <cell r="CJ21">
            <v>84.415440884225973</v>
          </cell>
          <cell r="CK21">
            <v>-388.96064985429985</v>
          </cell>
          <cell r="CL21">
            <v>470.78769087809997</v>
          </cell>
          <cell r="CM21">
            <v>1144.1237283504452</v>
          </cell>
          <cell r="CN21">
            <v>-17.704848721597955</v>
          </cell>
          <cell r="CO21">
            <v>3.1787518139008171</v>
          </cell>
          <cell r="CP21">
            <v>151.53383401059909</v>
          </cell>
          <cell r="CQ21">
            <v>-5.8758314516298924</v>
          </cell>
          <cell r="CR21">
            <v>112.84003840143987</v>
          </cell>
          <cell r="CS21">
            <v>-18.515687657029957</v>
          </cell>
          <cell r="CT21">
            <v>730.46210562730084</v>
          </cell>
          <cell r="CU21">
            <v>188.20536632748008</v>
          </cell>
          <cell r="CV21">
            <v>0</v>
          </cell>
        </row>
        <row r="22">
          <cell r="V22">
            <v>0.16127184105929615</v>
          </cell>
          <cell r="X22">
            <v>-0.52174407631757624</v>
          </cell>
          <cell r="Y22">
            <v>-0.17349187019355394</v>
          </cell>
          <cell r="Z22">
            <v>-7.7996999628471286E-2</v>
          </cell>
          <cell r="AA22">
            <v>3.5501424762679701</v>
          </cell>
          <cell r="AB22">
            <v>2.094835502564063</v>
          </cell>
          <cell r="AC22">
            <v>-1.5739444283497162</v>
          </cell>
          <cell r="AD22">
            <v>0.16946270849722556</v>
          </cell>
          <cell r="AE22">
            <v>0.34737631013213033</v>
          </cell>
          <cell r="AF22">
            <v>0.81713152854010485</v>
          </cell>
          <cell r="AG22">
            <v>-0.71358401036912822</v>
          </cell>
          <cell r="AH22">
            <v>1.5357499630601401</v>
          </cell>
          <cell r="AI22">
            <v>-2.0220368869846572</v>
          </cell>
          <cell r="AJ22">
            <v>-0.193870753650216</v>
          </cell>
          <cell r="AK22">
            <v>0.14245290724772541</v>
          </cell>
          <cell r="AL22">
            <v>2.6045143272779292E-2</v>
          </cell>
          <cell r="AM22">
            <v>0.46654896551274749</v>
          </cell>
          <cell r="AN22" t="e">
            <v>#DIV/0!</v>
          </cell>
          <cell r="AP22">
            <v>191.03850519920525</v>
          </cell>
          <cell r="AQ22">
            <v>0</v>
          </cell>
          <cell r="AR22">
            <v>-119.79847736912416</v>
          </cell>
          <cell r="AS22">
            <v>-11.6058198253304</v>
          </cell>
          <cell r="AT22">
            <v>-2.0535819336200802</v>
          </cell>
          <cell r="AU22">
            <v>55.730964948880001</v>
          </cell>
          <cell r="AV22">
            <v>16.037704954445076</v>
          </cell>
          <cell r="AW22">
            <v>-177.90774551349932</v>
          </cell>
          <cell r="AX22">
            <v>19.902015786999982</v>
          </cell>
          <cell r="AY22">
            <v>290.9349667813367</v>
          </cell>
          <cell r="AZ22">
            <v>257.29454575039927</v>
          </cell>
          <cell r="BA22">
            <v>-91.217593024301095</v>
          </cell>
          <cell r="BB22">
            <v>127.69505448851123</v>
          </cell>
          <cell r="BC22">
            <v>-48.068602415529767</v>
          </cell>
          <cell r="BD22">
            <v>-7.3957694902101139</v>
          </cell>
          <cell r="BE22">
            <v>2.2956516220499452</v>
          </cell>
          <cell r="BF22">
            <v>3.468849099599538</v>
          </cell>
          <cell r="BG22">
            <v>46.862830750798821</v>
          </cell>
          <cell r="BH22">
            <v>0</v>
          </cell>
          <cell r="BJ22">
            <v>0.8070786409724473</v>
          </cell>
          <cell r="BK22" t="e">
            <v>#DIV/0!</v>
          </cell>
          <cell r="BL22">
            <v>-1.538285946371809</v>
          </cell>
          <cell r="BM22">
            <v>-1.0588938374177403</v>
          </cell>
          <cell r="BN22">
            <v>0.25625384605767465</v>
          </cell>
          <cell r="BO22">
            <v>10.325163365802004</v>
          </cell>
          <cell r="BP22">
            <v>12.191501284692109</v>
          </cell>
          <cell r="BQ22">
            <v>-4.5405303258541867</v>
          </cell>
          <cell r="BR22">
            <v>3.2178639327462566</v>
          </cell>
          <cell r="BS22">
            <v>1.1311551582266821</v>
          </cell>
          <cell r="BT22">
            <v>0.50294374657304797</v>
          </cell>
          <cell r="BU22">
            <v>-1.5099293084590015</v>
          </cell>
          <cell r="BV22">
            <v>3.4371227932445292</v>
          </cell>
          <cell r="BW22">
            <v>-4.8019755724979296</v>
          </cell>
          <cell r="BX22">
            <v>3.2741919438930234</v>
          </cell>
          <cell r="BY22">
            <v>-1.4693719002024541</v>
          </cell>
          <cell r="BZ22">
            <v>4.4960909315010511</v>
          </cell>
          <cell r="CA22">
            <v>1.4358444470225606</v>
          </cell>
          <cell r="CB22" t="e">
            <v>#DIV/0!</v>
          </cell>
          <cell r="CD22">
            <v>949.91998082843202</v>
          </cell>
          <cell r="CE22">
            <v>0</v>
          </cell>
          <cell r="CF22">
            <v>-356.85485881423665</v>
          </cell>
          <cell r="CG22">
            <v>-71.469087109109751</v>
          </cell>
          <cell r="CH22">
            <v>6.7244100566799716</v>
          </cell>
          <cell r="CI22">
            <v>152.13314147690994</v>
          </cell>
          <cell r="CJ22">
            <v>84.936291896783018</v>
          </cell>
          <cell r="CK22">
            <v>-529.17961513549926</v>
          </cell>
          <cell r="CL22">
            <v>366.75080529719889</v>
          </cell>
          <cell r="CM22">
            <v>940.02403434547887</v>
          </cell>
          <cell r="CN22">
            <v>158.85964178010181</v>
          </cell>
          <cell r="CO22">
            <v>-194.57520562160062</v>
          </cell>
          <cell r="CP22">
            <v>280.53765427729104</v>
          </cell>
          <cell r="CQ22">
            <v>-117.4878181099798</v>
          </cell>
          <cell r="CR22">
            <v>120.70926650652973</v>
          </cell>
          <cell r="CS22">
            <v>-24.066524037750014</v>
          </cell>
          <cell r="CT22">
            <v>573.20081151250088</v>
          </cell>
          <cell r="CU22">
            <v>142.8462080383888</v>
          </cell>
          <cell r="CV22">
            <v>0</v>
          </cell>
        </row>
        <row r="23">
          <cell r="V23">
            <v>5.0876462016158364E-2</v>
          </cell>
          <cell r="X23">
            <v>-0.49827069034620308</v>
          </cell>
          <cell r="Y23">
            <v>-1.7753801030064853</v>
          </cell>
          <cell r="Z23">
            <v>1.9396640548348554</v>
          </cell>
          <cell r="AA23">
            <v>-1.6363112462252305</v>
          </cell>
          <cell r="AB23">
            <v>-2.8618043152794925E-3</v>
          </cell>
          <cell r="AC23">
            <v>-0.17672195197436791</v>
          </cell>
          <cell r="AD23">
            <v>-0.29648069179570857</v>
          </cell>
          <cell r="AE23">
            <v>0.24874659540603528</v>
          </cell>
          <cell r="AF23">
            <v>-0.22847731898146817</v>
          </cell>
          <cell r="AG23">
            <v>-2.215104571070714</v>
          </cell>
          <cell r="AH23">
            <v>0.64261179004805324</v>
          </cell>
          <cell r="AI23">
            <v>-0.34587245310726544</v>
          </cell>
          <cell r="AJ23">
            <v>0.78721768176801543</v>
          </cell>
          <cell r="AK23">
            <v>5.1429969068990555</v>
          </cell>
          <cell r="AL23">
            <v>3.2678097367400571</v>
          </cell>
          <cell r="AM23">
            <v>-0.3149884347724563</v>
          </cell>
          <cell r="AN23" t="e">
            <v>#DIV/0!</v>
          </cell>
          <cell r="AP23">
            <v>60.364151518981089</v>
          </cell>
          <cell r="AQ23">
            <v>0</v>
          </cell>
          <cell r="AR23">
            <v>-113.81179562377292</v>
          </cell>
          <cell r="AS23">
            <v>-118.55883519196959</v>
          </cell>
          <cell r="AT23">
            <v>51.0295557099098</v>
          </cell>
          <cell r="AU23">
            <v>-26.599127791610044</v>
          </cell>
          <cell r="AV23">
            <v>-2.2368455704054213E-2</v>
          </cell>
          <cell r="AW23">
            <v>-19.661019894399942</v>
          </cell>
          <cell r="AX23">
            <v>-34.87824970839938</v>
          </cell>
          <cell r="AY23">
            <v>209.05419685115339</v>
          </cell>
          <cell r="AZ23">
            <v>-72.529726990698691</v>
          </cell>
          <cell r="BA23">
            <v>-281.13671470669942</v>
          </cell>
          <cell r="BB23">
            <v>54.252684741230041</v>
          </cell>
          <cell r="BC23">
            <v>-8.0559507421303351</v>
          </cell>
          <cell r="BD23">
            <v>29.972510511250221</v>
          </cell>
          <cell r="BE23">
            <v>82.998291604110136</v>
          </cell>
          <cell r="BF23">
            <v>435.33994424760022</v>
          </cell>
          <cell r="BG23">
            <v>-31.786841813500359</v>
          </cell>
          <cell r="BH23">
            <v>0</v>
          </cell>
          <cell r="BJ23">
            <v>0.55312115969512465</v>
          </cell>
          <cell r="BK23" t="e">
            <v>#DIV/0!</v>
          </cell>
          <cell r="BL23">
            <v>-2.1358405928947111</v>
          </cell>
          <cell r="BM23">
            <v>-2.8818809925068245</v>
          </cell>
          <cell r="BN23">
            <v>1.603493978142434</v>
          </cell>
          <cell r="BO23">
            <v>7.7726076635522112</v>
          </cell>
          <cell r="BP23">
            <v>9.6993804621548385</v>
          </cell>
          <cell r="BQ23">
            <v>-4.5395499608098859</v>
          </cell>
          <cell r="BR23">
            <v>1.8650194575495327</v>
          </cell>
          <cell r="BS23">
            <v>1.1213245657749615</v>
          </cell>
          <cell r="BT23">
            <v>-0.23206198305336656</v>
          </cell>
          <cell r="BU23">
            <v>-3.7662734534039566</v>
          </cell>
          <cell r="BV23">
            <v>4.1446959350689427</v>
          </cell>
          <cell r="BW23">
            <v>-4.9441180737931028</v>
          </cell>
          <cell r="BX23">
            <v>3.3938224142421314</v>
          </cell>
          <cell r="BY23">
            <v>3.9955490294006246</v>
          </cell>
          <cell r="BZ23">
            <v>7.1045006169652147</v>
          </cell>
          <cell r="CA23">
            <v>1.7447959434380822</v>
          </cell>
          <cell r="CB23" t="e">
            <v>#DIV/0!</v>
          </cell>
          <cell r="CD23">
            <v>652.99192781631427</v>
          </cell>
          <cell r="CE23">
            <v>0</v>
          </cell>
          <cell r="CF23">
            <v>-496.01833322560196</v>
          </cell>
          <cell r="CG23">
            <v>-194.64296546413971</v>
          </cell>
          <cell r="CH23">
            <v>42.325018626600013</v>
          </cell>
          <cell r="CI23">
            <v>115.31734713524997</v>
          </cell>
          <cell r="CJ23">
            <v>69.107225760386996</v>
          </cell>
          <cell r="CK23">
            <v>-528.12495928369935</v>
          </cell>
          <cell r="CL23">
            <v>214.74697263550115</v>
          </cell>
          <cell r="CM23">
            <v>934.26328840642236</v>
          </cell>
          <cell r="CN23">
            <v>-73.670319238197408</v>
          </cell>
          <cell r="CO23">
            <v>-485.71291706450029</v>
          </cell>
          <cell r="CP23">
            <v>338.15044452889106</v>
          </cell>
          <cell r="CQ23">
            <v>-120.72743053477006</v>
          </cell>
          <cell r="CR23">
            <v>125.95872606007015</v>
          </cell>
          <cell r="CS23">
            <v>65.19209743225997</v>
          </cell>
          <cell r="CT23">
            <v>912.56237006020092</v>
          </cell>
          <cell r="CU23">
            <v>172.51031716245961</v>
          </cell>
          <cell r="CV23">
            <v>0</v>
          </cell>
        </row>
        <row r="24">
          <cell r="V24">
            <v>-0.15063255810151555</v>
          </cell>
          <cell r="X24">
            <v>-0.10584721864062008</v>
          </cell>
          <cell r="Y24">
            <v>-0.84651433014606425</v>
          </cell>
          <cell r="Z24">
            <v>1.1362761464170035</v>
          </cell>
          <cell r="AA24">
            <v>2.0061219438056499</v>
          </cell>
          <cell r="AB24">
            <v>1.3249639256833756</v>
          </cell>
          <cell r="AC24">
            <v>-0.37311126806920392</v>
          </cell>
          <cell r="AD24">
            <v>0.71090494382974878</v>
          </cell>
          <cell r="AE24">
            <v>-0.28265319621516571</v>
          </cell>
          <cell r="AF24">
            <v>0.1384508829570974</v>
          </cell>
          <cell r="AG24">
            <v>-0.51767925786090352</v>
          </cell>
          <cell r="AH24">
            <v>0.22226353990699721</v>
          </cell>
          <cell r="AI24">
            <v>0.69014484663187936</v>
          </cell>
          <cell r="AJ24">
            <v>0.95493298626054823</v>
          </cell>
          <cell r="AK24">
            <v>-2.3618254604685585</v>
          </cell>
          <cell r="AL24">
            <v>-2.0619099996214474</v>
          </cell>
          <cell r="AM24">
            <v>0.34243925899766214</v>
          </cell>
          <cell r="AN24" t="e">
            <v>#DIV/0!</v>
          </cell>
          <cell r="AP24">
            <v>-178.81417651090305</v>
          </cell>
          <cell r="AQ24">
            <v>0</v>
          </cell>
          <cell r="AR24">
            <v>-24.05647625180427</v>
          </cell>
          <cell r="AS24">
            <v>-55.526109702080248</v>
          </cell>
          <cell r="AT24">
            <v>30.473501384390147</v>
          </cell>
          <cell r="AU24">
            <v>32.076990541090026</v>
          </cell>
          <cell r="AV24">
            <v>10.355896298892958</v>
          </cell>
          <cell r="AW24">
            <v>-41.436754774100336</v>
          </cell>
          <cell r="AX24">
            <v>83.383532520600056</v>
          </cell>
          <cell r="AY24">
            <v>-238.14123277970066</v>
          </cell>
          <cell r="AZ24">
            <v>43.850573618899944</v>
          </cell>
          <cell r="BA24">
            <v>-64.247446594199573</v>
          </cell>
          <cell r="BB24">
            <v>18.885247062038616</v>
          </cell>
          <cell r="BC24">
            <v>16.019035678460114</v>
          </cell>
          <cell r="BD24">
            <v>36.64431710100007</v>
          </cell>
          <cell r="BE24">
            <v>-40.075693056400041</v>
          </cell>
          <cell r="BF24">
            <v>-283.66543887290027</v>
          </cell>
          <cell r="BG24">
            <v>34.448172283400709</v>
          </cell>
          <cell r="BH24">
            <v>0</v>
          </cell>
          <cell r="BJ24">
            <v>-0.13360937828700292</v>
          </cell>
          <cell r="BK24" t="e">
            <v>#DIV/0!</v>
          </cell>
          <cell r="BL24">
            <v>-1.7393898638761396</v>
          </cell>
          <cell r="BM24">
            <v>-3.6248225857804628</v>
          </cell>
          <cell r="BN24">
            <v>2.5612664176200672</v>
          </cell>
          <cell r="BO24">
            <v>6.6461109482975234</v>
          </cell>
          <cell r="BP24">
            <v>7.7216205341872568</v>
          </cell>
          <cell r="BQ24">
            <v>-3.3493219129278606</v>
          </cell>
          <cell r="BR24">
            <v>0.48204572898364884</v>
          </cell>
          <cell r="BS24">
            <v>0.22265374812806549</v>
          </cell>
          <cell r="BT24">
            <v>-0.15195414532109819</v>
          </cell>
          <cell r="BU24">
            <v>-4.3346984268434525</v>
          </cell>
          <cell r="BV24">
            <v>4.2433814026832994</v>
          </cell>
          <cell r="BW24">
            <v>-3.2926934448672895</v>
          </cell>
          <cell r="BX24">
            <v>4.9291694881842485</v>
          </cell>
          <cell r="BY24">
            <v>0.58254633197598604</v>
          </cell>
          <cell r="BZ24">
            <v>1.3981806744792102</v>
          </cell>
          <cell r="CA24">
            <v>1.5074345025066549</v>
          </cell>
          <cell r="CB24" t="e">
            <v>#DIV/0!</v>
          </cell>
          <cell r="CD24">
            <v>-158.57911969194538</v>
          </cell>
          <cell r="CE24">
            <v>0</v>
          </cell>
          <cell r="CF24">
            <v>-401.8926918052166</v>
          </cell>
          <cell r="CG24">
            <v>-244.62029363455986</v>
          </cell>
          <cell r="CH24">
            <v>67.735572637569931</v>
          </cell>
          <cell r="CI24">
            <v>101.64478201940983</v>
          </cell>
          <cell r="CJ24">
            <v>56.76827185295997</v>
          </cell>
          <cell r="CK24">
            <v>-383.42102468059966</v>
          </cell>
          <cell r="CL24">
            <v>56.668931599400821</v>
          </cell>
          <cell r="CM24">
            <v>186.6446405138704</v>
          </cell>
          <cell r="CN24">
            <v>-48.267343853698549</v>
          </cell>
          <cell r="CO24">
            <v>-559.42962255380007</v>
          </cell>
          <cell r="CP24">
            <v>346.6428361101498</v>
          </cell>
          <cell r="CQ24">
            <v>-79.57471580110996</v>
          </cell>
          <cell r="CR24">
            <v>181.98634305826999</v>
          </cell>
          <cell r="CS24">
            <v>9.5953481936601293</v>
          </cell>
          <cell r="CT24">
            <v>185.78963569860025</v>
          </cell>
          <cell r="CU24">
            <v>149.90215966178948</v>
          </cell>
          <cell r="CV24">
            <v>0</v>
          </cell>
        </row>
        <row r="25">
          <cell r="V25">
            <v>9.9597505120874175E-2</v>
          </cell>
          <cell r="X25">
            <v>-0.47219737522793404</v>
          </cell>
          <cell r="Y25">
            <v>-0.75667817951172722</v>
          </cell>
          <cell r="Z25">
            <v>0.21730853865622457</v>
          </cell>
          <cell r="AA25">
            <v>2.4229654459162475</v>
          </cell>
          <cell r="AB25">
            <v>-3.9048962195093351</v>
          </cell>
          <cell r="AC25">
            <v>-0.65508477925446673</v>
          </cell>
          <cell r="AD25">
            <v>1.0503085609968821</v>
          </cell>
          <cell r="AE25">
            <v>0.12044376283024683</v>
          </cell>
          <cell r="AF25">
            <v>0.37531706748772375</v>
          </cell>
          <cell r="AG25">
            <v>0.32370190079031858</v>
          </cell>
          <cell r="AH25">
            <v>-0.28925271101039041</v>
          </cell>
          <cell r="AI25">
            <v>0.3005926866482822</v>
          </cell>
          <cell r="AJ25">
            <v>-0.11164031258843465</v>
          </cell>
          <cell r="AK25">
            <v>2.698781673526196</v>
          </cell>
          <cell r="AL25">
            <v>-0.47701503956431024</v>
          </cell>
          <cell r="AM25">
            <v>-0.1616834534229783</v>
          </cell>
          <cell r="AN25" t="e">
            <v>#DIV/0!</v>
          </cell>
          <cell r="AP25">
            <v>118.05295787953946</v>
          </cell>
          <cell r="AQ25">
            <v>0</v>
          </cell>
          <cell r="AR25">
            <v>-107.20528583444684</v>
          </cell>
          <cell r="AS25">
            <v>-49.213259334769646</v>
          </cell>
          <cell r="AT25">
            <v>5.8941640276998442</v>
          </cell>
          <cell r="AU25">
            <v>39.519345666649997</v>
          </cell>
          <cell r="AV25">
            <v>-30.924991770722954</v>
          </cell>
          <cell r="AW25">
            <v>-72.480544423300671</v>
          </cell>
          <cell r="AX25">
            <v>124.06867931349916</v>
          </cell>
          <cell r="AY25">
            <v>101.1895644004835</v>
          </cell>
          <cell r="AZ25">
            <v>119.03611165799884</v>
          </cell>
          <cell r="BA25">
            <v>39.965593381399231</v>
          </cell>
          <cell r="BB25">
            <v>-24.631796564668548</v>
          </cell>
          <cell r="BC25">
            <v>7.0252453303601214</v>
          </cell>
          <cell r="BD25">
            <v>-4.3249622972998623</v>
          </cell>
          <cell r="BE25">
            <v>44.711644666489974</v>
          </cell>
          <cell r="BF25">
            <v>-64.271794055201099</v>
          </cell>
          <cell r="BG25">
            <v>-16.320477718600159</v>
          </cell>
          <cell r="BH25">
            <v>0</v>
          </cell>
          <cell r="BJ25">
            <v>0.16093664295790955</v>
          </cell>
          <cell r="BK25" t="e">
            <v>#DIV/0!</v>
          </cell>
          <cell r="BL25">
            <v>-1.5890838272503038</v>
          </cell>
          <cell r="BM25">
            <v>-3.5115088001107186</v>
          </cell>
          <cell r="BN25">
            <v>3.2414327790339481</v>
          </cell>
          <cell r="BO25">
            <v>6.4165292517009087</v>
          </cell>
          <cell r="BP25">
            <v>-0.59480929434996277</v>
          </cell>
          <cell r="BQ25">
            <v>-2.7557077657245133</v>
          </cell>
          <cell r="BR25">
            <v>1.6389043646042767</v>
          </cell>
          <cell r="BS25">
            <v>0.43346671916366653</v>
          </cell>
          <cell r="BT25">
            <v>1.1040926035341236</v>
          </cell>
          <cell r="BU25">
            <v>-3.1028359003979489</v>
          </cell>
          <cell r="BV25">
            <v>2.1191186432275577</v>
          </cell>
          <cell r="BW25">
            <v>-1.3915430687628016</v>
          </cell>
          <cell r="BX25">
            <v>1.4390317983929979</v>
          </cell>
          <cell r="BY25">
            <v>5.5804525585922304</v>
          </cell>
          <cell r="BZ25">
            <v>0.68229050690309379</v>
          </cell>
          <cell r="CA25">
            <v>0.33056356052185709</v>
          </cell>
          <cell r="CB25" t="e">
            <v>#DIV/0!</v>
          </cell>
          <cell r="CD25">
            <v>190.64143808682275</v>
          </cell>
          <cell r="CE25">
            <v>0</v>
          </cell>
          <cell r="CF25">
            <v>-364.87203507914819</v>
          </cell>
          <cell r="CG25">
            <v>-234.90402405414989</v>
          </cell>
          <cell r="CH25">
            <v>85.343639188379711</v>
          </cell>
          <cell r="CI25">
            <v>100.72817336500998</v>
          </cell>
          <cell r="CJ25">
            <v>-4.5537589730889749</v>
          </cell>
          <cell r="CK25">
            <v>-311.48606460530027</v>
          </cell>
          <cell r="CL25">
            <v>192.47597791269982</v>
          </cell>
          <cell r="CM25">
            <v>363.03749525327294</v>
          </cell>
          <cell r="CN25">
            <v>347.65150403659936</v>
          </cell>
          <cell r="CO25">
            <v>-396.63616094380086</v>
          </cell>
          <cell r="CP25">
            <v>176.20118972711134</v>
          </cell>
          <cell r="CQ25">
            <v>-33.080272148839867</v>
          </cell>
          <cell r="CR25">
            <v>54.896095824740314</v>
          </cell>
          <cell r="CS25">
            <v>89.929894836250014</v>
          </cell>
          <cell r="CT25">
            <v>90.871560419098387</v>
          </cell>
          <cell r="CU25">
            <v>33.203683502099011</v>
          </cell>
          <cell r="CV25">
            <v>0</v>
          </cell>
        </row>
        <row r="26">
          <cell r="V26">
            <v>0.38551478452826249</v>
          </cell>
          <cell r="X26">
            <v>-0.29348117734128154</v>
          </cell>
          <cell r="Y26">
            <v>-0.25645061117101076</v>
          </cell>
          <cell r="Z26">
            <v>0.84008676879852029</v>
          </cell>
          <cell r="AA26">
            <v>1.8318751998722238</v>
          </cell>
          <cell r="AB26">
            <v>-3.1056295397465461</v>
          </cell>
          <cell r="AC26">
            <v>-0.72386684311118721</v>
          </cell>
          <cell r="AD26">
            <v>1.7071180864287383</v>
          </cell>
          <cell r="AE26">
            <v>0.38037010308840102</v>
          </cell>
          <cell r="AF26">
            <v>-2.7876406740934279E-2</v>
          </cell>
          <cell r="AG26">
            <v>-0.80243567513443859</v>
          </cell>
          <cell r="AH26">
            <v>0.961112834521205</v>
          </cell>
          <cell r="AI26">
            <v>-8.1702535631766882E-2</v>
          </cell>
          <cell r="AJ26">
            <v>2.8475637007940424</v>
          </cell>
          <cell r="AK26">
            <v>-0.50266258365934124</v>
          </cell>
          <cell r="AL26">
            <v>2.062739481176501</v>
          </cell>
          <cell r="AM26">
            <v>-0.29489587230862035</v>
          </cell>
          <cell r="AN26" t="e">
            <v>#DIV/0!</v>
          </cell>
          <cell r="AP26">
            <v>457.40592141436355</v>
          </cell>
          <cell r="AQ26">
            <v>0</v>
          </cell>
          <cell r="AR26">
            <v>-66.31584363849106</v>
          </cell>
          <cell r="AS26">
            <v>-16.552970810180341</v>
          </cell>
          <cell r="AT26">
            <v>22.835593636149952</v>
          </cell>
          <cell r="AU26">
            <v>30.602418747060028</v>
          </cell>
          <cell r="AV26">
            <v>-23.634749610518952</v>
          </cell>
          <cell r="AW26">
            <v>-79.566135601000497</v>
          </cell>
          <cell r="AX26">
            <v>203.77291655269983</v>
          </cell>
          <cell r="AY26">
            <v>319.94884850016388</v>
          </cell>
          <cell r="AZ26">
            <v>-8.8745050430989068</v>
          </cell>
          <cell r="BA26">
            <v>-99.392769825399228</v>
          </cell>
          <cell r="BB26">
            <v>81.60842549068002</v>
          </cell>
          <cell r="BC26">
            <v>-1.9152352185301424</v>
          </cell>
          <cell r="BD26">
            <v>110.19188480603998</v>
          </cell>
          <cell r="BE26">
            <v>-8.5525327036200451</v>
          </cell>
          <cell r="BF26">
            <v>276.6025153886003</v>
          </cell>
          <cell r="BG26">
            <v>-29.718934394499229</v>
          </cell>
          <cell r="BH26">
            <v>0</v>
          </cell>
          <cell r="BJ26">
            <v>0.38517883597901648</v>
          </cell>
          <cell r="BK26" t="e">
            <v>#DIV/0!</v>
          </cell>
          <cell r="BL26">
            <v>-1.3632700470636139</v>
          </cell>
          <cell r="BM26">
            <v>-3.5916935516232984</v>
          </cell>
          <cell r="BN26">
            <v>4.1900154817168023</v>
          </cell>
          <cell r="BO26">
            <v>4.6506983652517153</v>
          </cell>
          <cell r="BP26">
            <v>-5.6582703082615815</v>
          </cell>
          <cell r="BQ26">
            <v>-1.9158367311632896</v>
          </cell>
          <cell r="BR26">
            <v>3.1991164659520344</v>
          </cell>
          <cell r="BS26">
            <v>0.46648881828235123</v>
          </cell>
          <cell r="BT26">
            <v>0.25667947796639279</v>
          </cell>
          <cell r="BU26">
            <v>-3.1895494176044425</v>
          </cell>
          <cell r="BV26">
            <v>1.541179965201156</v>
          </cell>
          <cell r="BW26">
            <v>0.56127744554899106</v>
          </cell>
          <cell r="BX26">
            <v>4.5302263840039103</v>
          </cell>
          <cell r="BY26">
            <v>4.9003055928931838</v>
          </cell>
          <cell r="BZ26">
            <v>2.7323470767581792</v>
          </cell>
          <cell r="CA26">
            <v>-0.42985063191838258</v>
          </cell>
          <cell r="CB26" t="e">
            <v>#DIV/0!</v>
          </cell>
          <cell r="CD26">
            <v>457.00885430198105</v>
          </cell>
          <cell r="CE26">
            <v>0</v>
          </cell>
          <cell r="CF26">
            <v>-311.38940134851509</v>
          </cell>
          <cell r="CG26">
            <v>-239.85117503899983</v>
          </cell>
          <cell r="CH26">
            <v>110.23281475814974</v>
          </cell>
          <cell r="CI26">
            <v>75.599627163190007</v>
          </cell>
          <cell r="CJ26">
            <v>-44.226213538053003</v>
          </cell>
          <cell r="CK26">
            <v>-213.14445469280145</v>
          </cell>
          <cell r="CL26">
            <v>376.34687867839966</v>
          </cell>
          <cell r="CM26">
            <v>392.05137697210012</v>
          </cell>
          <cell r="CN26">
            <v>81.48245324310119</v>
          </cell>
          <cell r="CO26">
            <v>-404.81133774489899</v>
          </cell>
          <cell r="CP26">
            <v>130.11456072928013</v>
          </cell>
          <cell r="CQ26">
            <v>13.073095048159757</v>
          </cell>
          <cell r="CR26">
            <v>172.48375012099041</v>
          </cell>
          <cell r="CS26">
            <v>79.081710510580024</v>
          </cell>
          <cell r="CT26">
            <v>364.00522670809914</v>
          </cell>
          <cell r="CU26">
            <v>-43.378081643199039</v>
          </cell>
          <cell r="CV26">
            <v>0</v>
          </cell>
        </row>
        <row r="27">
          <cell r="V27">
            <v>-0.26836039500465203</v>
          </cell>
          <cell r="X27">
            <v>-0.57612793037260523</v>
          </cell>
          <cell r="Y27">
            <v>-0.15399226708413538</v>
          </cell>
          <cell r="Z27">
            <v>0.80528610127408307</v>
          </cell>
          <cell r="AA27">
            <v>0.41344790830970535</v>
          </cell>
          <cell r="AB27">
            <v>-2.7122474576434019</v>
          </cell>
          <cell r="AC27">
            <v>-1.1821044053060836</v>
          </cell>
          <cell r="AD27">
            <v>1.8289555499475529</v>
          </cell>
          <cell r="AE27">
            <v>-0.4877991937649373</v>
          </cell>
          <cell r="AF27">
            <v>-0.357581151924935</v>
          </cell>
          <cell r="AG27">
            <v>-0.54588738076211119</v>
          </cell>
          <cell r="AH27">
            <v>0.85492958343296177</v>
          </cell>
          <cell r="AI27">
            <v>-3.2467011677578927</v>
          </cell>
          <cell r="AJ27">
            <v>0.59958509802138238</v>
          </cell>
          <cell r="AK27">
            <v>-0.18605324638147902</v>
          </cell>
          <cell r="AL27">
            <v>-0.83949224077861651</v>
          </cell>
          <cell r="AM27">
            <v>-1.3341858447282418</v>
          </cell>
          <cell r="AN27" t="e">
            <v>#DIV/0!</v>
          </cell>
          <cell r="AP27">
            <v>-319.63197438734642</v>
          </cell>
          <cell r="AQ27">
            <v>0</v>
          </cell>
          <cell r="AR27">
            <v>-129.80144577011379</v>
          </cell>
          <cell r="AS27">
            <v>-9.9141604252399702</v>
          </cell>
          <cell r="AT27">
            <v>22.073519043700344</v>
          </cell>
          <cell r="AU27">
            <v>7.0333853207000629</v>
          </cell>
          <cell r="AV27">
            <v>-19.999963953278098</v>
          </cell>
          <cell r="AW27">
            <v>-128.99422575599965</v>
          </cell>
          <cell r="AX27">
            <v>222.04315887420125</v>
          </cell>
          <cell r="AY27">
            <v>-411.87368749144662</v>
          </cell>
          <cell r="AZ27">
            <v>-113.8048798041018</v>
          </cell>
          <cell r="BA27">
            <v>-67.073138512700098</v>
          </cell>
          <cell r="BB27">
            <v>73.290063234118861</v>
          </cell>
          <cell r="BC27">
            <v>-76.045571270749861</v>
          </cell>
          <cell r="BD27">
            <v>23.862778075369988</v>
          </cell>
          <cell r="BE27">
            <v>-3.1496833574899483</v>
          </cell>
          <cell r="BF27">
            <v>-114.89355080950008</v>
          </cell>
          <cell r="BG27">
            <v>-134.05970504640027</v>
          </cell>
          <cell r="BH27">
            <v>0</v>
          </cell>
          <cell r="BJ27">
            <v>6.4875305252476423E-2</v>
          </cell>
          <cell r="BK27" t="e">
            <v>#DIV/0!</v>
          </cell>
          <cell r="BL27">
            <v>-1.4404504499837101</v>
          </cell>
          <cell r="BM27">
            <v>-2.0002874915011293</v>
          </cell>
          <cell r="BN27">
            <v>3.0305957637938752</v>
          </cell>
          <cell r="BO27">
            <v>6.8314698442434096</v>
          </cell>
          <cell r="BP27">
            <v>-8.2144247497692557</v>
          </cell>
          <cell r="BQ27">
            <v>-2.9037034755590052</v>
          </cell>
          <cell r="BR27">
            <v>5.3990703269043649</v>
          </cell>
          <cell r="BS27">
            <v>-0.27165676263497529</v>
          </cell>
          <cell r="BT27">
            <v>0.12694785464364422</v>
          </cell>
          <cell r="BU27">
            <v>-1.5369662900690861</v>
          </cell>
          <cell r="BV27">
            <v>1.7553933971109492</v>
          </cell>
          <cell r="BW27">
            <v>-2.3659574656064053</v>
          </cell>
          <cell r="BX27">
            <v>4.3356255516048936</v>
          </cell>
          <cell r="BY27">
            <v>-0.41644403422632648</v>
          </cell>
          <cell r="BZ27">
            <v>-1.3536577816694817</v>
          </cell>
          <cell r="CA27">
            <v>-1.4478736702008943</v>
          </cell>
          <cell r="CB27" t="e">
            <v>#DIV/0!</v>
          </cell>
          <cell r="CD27">
            <v>77.012728395653539</v>
          </cell>
          <cell r="CE27">
            <v>0</v>
          </cell>
          <cell r="CF27">
            <v>-327.37905149485596</v>
          </cell>
          <cell r="CG27">
            <v>-131.2065002722702</v>
          </cell>
          <cell r="CH27">
            <v>81.276778091940287</v>
          </cell>
          <cell r="CI27">
            <v>109.23214027550011</v>
          </cell>
          <cell r="CJ27">
            <v>-64.203809035627046</v>
          </cell>
          <cell r="CK27">
            <v>-322.47766055440115</v>
          </cell>
          <cell r="CL27">
            <v>633.2682872610003</v>
          </cell>
          <cell r="CM27">
            <v>-228.87650737049989</v>
          </cell>
          <cell r="CN27">
            <v>40.20730042969808</v>
          </cell>
          <cell r="CO27">
            <v>-190.74776155089967</v>
          </cell>
          <cell r="CP27">
            <v>149.15193922216895</v>
          </cell>
          <cell r="CQ27">
            <v>-54.916525480459768</v>
          </cell>
          <cell r="CR27">
            <v>166.37401768511018</v>
          </cell>
          <cell r="CS27">
            <v>-7.0662644510200607</v>
          </cell>
          <cell r="CT27">
            <v>-186.22826834900116</v>
          </cell>
          <cell r="CU27">
            <v>-145.65094487609895</v>
          </cell>
          <cell r="CV27">
            <v>0</v>
          </cell>
        </row>
        <row r="28">
          <cell r="V28">
            <v>0.41876061261181263</v>
          </cell>
          <cell r="X28">
            <v>-0.2691324933522643</v>
          </cell>
          <cell r="Y28">
            <v>-0.20676831766962556</v>
          </cell>
          <cell r="Z28">
            <v>-4.3097326558672044E-2</v>
          </cell>
          <cell r="AA28">
            <v>3.0562163539574749</v>
          </cell>
          <cell r="AB28">
            <v>-1.1421386575491299</v>
          </cell>
          <cell r="AC28">
            <v>-0.83292179986919068</v>
          </cell>
          <cell r="AD28">
            <v>1.1069972223672453</v>
          </cell>
          <cell r="AE28">
            <v>0.5008880450340536</v>
          </cell>
          <cell r="AF28">
            <v>-0.24275703216255495</v>
          </cell>
          <cell r="AG28">
            <v>-1.2248108382226341</v>
          </cell>
          <cell r="AH28">
            <v>2.0151169588266127</v>
          </cell>
          <cell r="AI28">
            <v>-0.76237087144449545</v>
          </cell>
          <cell r="AJ28">
            <v>-0.43889045365086421</v>
          </cell>
          <cell r="AK28">
            <v>-0.81727335427832504</v>
          </cell>
          <cell r="AL28">
            <v>1.6785651046086647</v>
          </cell>
          <cell r="AM28">
            <v>2.967011695326538</v>
          </cell>
          <cell r="AN28" t="e">
            <v>#DIV/0!</v>
          </cell>
          <cell r="AP28">
            <v>497.42840385282761</v>
          </cell>
          <cell r="AQ28">
            <v>0</v>
          </cell>
          <cell r="AR28">
            <v>-60.286130227752437</v>
          </cell>
          <cell r="AS28">
            <v>-13.291430607069742</v>
          </cell>
          <cell r="AT28">
            <v>-1.1908443737802372</v>
          </cell>
          <cell r="AU28">
            <v>52.205899939119945</v>
          </cell>
          <cell r="AV28">
            <v>-8.1936404809229089</v>
          </cell>
          <cell r="AW28">
            <v>-89.816114705099608</v>
          </cell>
          <cell r="AX28">
            <v>136.85228932239988</v>
          </cell>
          <cell r="AY28">
            <v>420.86224475818744</v>
          </cell>
          <cell r="AZ28">
            <v>-76.984332106800139</v>
          </cell>
          <cell r="BA28">
            <v>-149.6708899856003</v>
          </cell>
          <cell r="BB28">
            <v>174.22566846196969</v>
          </cell>
          <cell r="BC28">
            <v>-17.276815100070053</v>
          </cell>
          <cell r="BD28">
            <v>-17.57205265661014</v>
          </cell>
          <cell r="BE28">
            <v>-13.80982615768994</v>
          </cell>
          <cell r="BF28">
            <v>227.80114231740117</v>
          </cell>
          <cell r="BG28">
            <v>294.14934998559875</v>
          </cell>
          <cell r="BH28">
            <v>0</v>
          </cell>
          <cell r="BJ28">
            <v>0.63549741420318995</v>
          </cell>
          <cell r="BK28" t="e">
            <v>#DIV/0!</v>
          </cell>
          <cell r="BL28">
            <v>-1.6015542050648923</v>
          </cell>
          <cell r="BM28">
            <v>-1.3679857133276241</v>
          </cell>
          <cell r="BN28">
            <v>1.8291321922779158</v>
          </cell>
          <cell r="BO28">
            <v>7.9312384382650869</v>
          </cell>
          <cell r="BP28">
            <v>-10.449258309339148</v>
          </cell>
          <cell r="BQ28">
            <v>-3.3518345003152206</v>
          </cell>
          <cell r="BR28">
            <v>5.813600987162082</v>
          </cell>
          <cell r="BS28">
            <v>0.51197088443521999</v>
          </cell>
          <cell r="BT28">
            <v>-0.25421627064898811</v>
          </cell>
          <cell r="BU28">
            <v>-2.2368526629954588</v>
          </cell>
          <cell r="BV28">
            <v>3.5756726295080421</v>
          </cell>
          <cell r="BW28">
            <v>-3.7743870752425135</v>
          </cell>
          <cell r="BX28">
            <v>2.8951269428698634</v>
          </cell>
          <cell r="BY28">
            <v>1.1588823361635026</v>
          </cell>
          <cell r="BZ28">
            <v>2.4138670617249725</v>
          </cell>
          <cell r="CA28">
            <v>1.129871062904142</v>
          </cell>
          <cell r="CB28" t="e">
            <v>#DIV/0!</v>
          </cell>
          <cell r="CD28">
            <v>753.25530875938421</v>
          </cell>
          <cell r="CE28">
            <v>0</v>
          </cell>
          <cell r="CF28">
            <v>-363.60870547080413</v>
          </cell>
          <cell r="CG28">
            <v>-88.971821177259699</v>
          </cell>
          <cell r="CH28">
            <v>49.612432333769902</v>
          </cell>
          <cell r="CI28">
            <v>129.36104967353003</v>
          </cell>
          <cell r="CJ28">
            <v>-82.753345815442913</v>
          </cell>
          <cell r="CK28">
            <v>-370.85702048540043</v>
          </cell>
          <cell r="CL28">
            <v>686.73704406280012</v>
          </cell>
          <cell r="CM28">
            <v>430.12697016738821</v>
          </cell>
          <cell r="CN28">
            <v>-80.627605296002002</v>
          </cell>
          <cell r="CO28">
            <v>-276.17120494230039</v>
          </cell>
          <cell r="CP28">
            <v>304.49236062210002</v>
          </cell>
          <cell r="CQ28">
            <v>-88.212376258989934</v>
          </cell>
          <cell r="CR28">
            <v>112.15764792749997</v>
          </cell>
          <cell r="CS28">
            <v>19.19960244769004</v>
          </cell>
          <cell r="CT28">
            <v>325.23831284130029</v>
          </cell>
          <cell r="CU28">
            <v>114.05023282609909</v>
          </cell>
          <cell r="CV28">
            <v>0</v>
          </cell>
        </row>
        <row r="29">
          <cell r="V29">
            <v>0.5319108716428822</v>
          </cell>
          <cell r="X29">
            <v>0.44878142261497445</v>
          </cell>
          <cell r="Y29">
            <v>2.1351065455548213</v>
          </cell>
          <cell r="Z29">
            <v>1.198598027925013</v>
          </cell>
          <cell r="AA29">
            <v>2.013388557597251</v>
          </cell>
          <cell r="AB29">
            <v>-2.2471360112175764</v>
          </cell>
          <cell r="AC29">
            <v>-0.83526910497053741</v>
          </cell>
          <cell r="AD29">
            <v>1.6019024966127393</v>
          </cell>
          <cell r="AE29">
            <v>0.39552384476735369</v>
          </cell>
          <cell r="AF29">
            <v>0.24237898930494772</v>
          </cell>
          <cell r="AG29">
            <v>-0.13816368577109772</v>
          </cell>
          <cell r="AH29">
            <v>0.79539229160590086</v>
          </cell>
          <cell r="AI29">
            <v>-0.9045245637436361</v>
          </cell>
          <cell r="AJ29">
            <v>-0.22675049603254616</v>
          </cell>
          <cell r="AK29">
            <v>3.0308592162124892</v>
          </cell>
          <cell r="AL29">
            <v>1.5002418371837134</v>
          </cell>
          <cell r="AM29">
            <v>-0.24090763989822461</v>
          </cell>
          <cell r="AN29" t="e">
            <v>#DIV/0!</v>
          </cell>
          <cell r="AP29">
            <v>634.48079027721542</v>
          </cell>
          <cell r="AQ29">
            <v>0</v>
          </cell>
          <cell r="AR29">
            <v>100.25723895573901</v>
          </cell>
          <cell r="AS29">
            <v>136.96461243171962</v>
          </cell>
          <cell r="AT29">
            <v>33.104804518510264</v>
          </cell>
          <cell r="AU29">
            <v>35.44355546730003</v>
          </cell>
          <cell r="AV29">
            <v>-15.936709026188055</v>
          </cell>
          <cell r="AW29">
            <v>-89.319024435599204</v>
          </cell>
          <cell r="AX29">
            <v>200.22708576849982</v>
          </cell>
          <cell r="AY29">
            <v>333.99646555297659</v>
          </cell>
          <cell r="AZ29">
            <v>76.677851406599075</v>
          </cell>
          <cell r="BA29">
            <v>-16.67669940559972</v>
          </cell>
          <cell r="BB29">
            <v>70.154864654959965</v>
          </cell>
          <cell r="BC29">
            <v>-20.342022775520036</v>
          </cell>
          <cell r="BD29">
            <v>-9.0386659301198051</v>
          </cell>
          <cell r="BE29">
            <v>50.795200508059906</v>
          </cell>
          <cell r="BF29">
            <v>207.01813338529973</v>
          </cell>
          <cell r="BG29">
            <v>-24.592196290699576</v>
          </cell>
          <cell r="BH29">
            <v>0</v>
          </cell>
          <cell r="BJ29">
            <v>1.0701252425171504</v>
          </cell>
          <cell r="BK29" t="e">
            <v>#DIV/0!</v>
          </cell>
          <cell r="BL29">
            <v>-0.6910258910872713</v>
          </cell>
          <cell r="BM29">
            <v>1.50598653069558</v>
          </cell>
          <cell r="BN29">
            <v>2.8262040412300626</v>
          </cell>
          <cell r="BO29">
            <v>7.4996346412113502</v>
          </cell>
          <cell r="BP29">
            <v>-8.9043964968486442</v>
          </cell>
          <cell r="BQ29">
            <v>-3.5271276644752603</v>
          </cell>
          <cell r="BR29">
            <v>6.3911958648161571</v>
          </cell>
          <cell r="BS29">
            <v>0.78812668386463169</v>
          </cell>
          <cell r="BT29">
            <v>-0.38632058855514462</v>
          </cell>
          <cell r="BU29">
            <v>-2.6869300877056079</v>
          </cell>
          <cell r="BV29">
            <v>4.7023599602590282</v>
          </cell>
          <cell r="BW29">
            <v>-4.9305432150914985</v>
          </cell>
          <cell r="BX29">
            <v>2.7765517958260544</v>
          </cell>
          <cell r="BY29">
            <v>1.4859805988661323</v>
          </cell>
          <cell r="BZ29">
            <v>4.4485580730793339</v>
          </cell>
          <cell r="CA29">
            <v>1.0496219958080477</v>
          </cell>
          <cell r="CB29" t="e">
            <v>#DIV/0!</v>
          </cell>
          <cell r="CD29">
            <v>1269.6831411570602</v>
          </cell>
          <cell r="CE29">
            <v>0</v>
          </cell>
          <cell r="CF29">
            <v>-156.14618068061827</v>
          </cell>
          <cell r="CG29">
            <v>97.206050589229562</v>
          </cell>
          <cell r="CH29">
            <v>76.823072824580322</v>
          </cell>
          <cell r="CI29">
            <v>125.28525947418007</v>
          </cell>
          <cell r="CJ29">
            <v>-67.765063070908013</v>
          </cell>
          <cell r="CK29">
            <v>-387.69550049769896</v>
          </cell>
          <cell r="CL29">
            <v>762.89545051780078</v>
          </cell>
          <cell r="CM29">
            <v>662.93387131988129</v>
          </cell>
          <cell r="CN29">
            <v>-122.98586554740177</v>
          </cell>
          <cell r="CO29">
            <v>-332.81349772929934</v>
          </cell>
          <cell r="CP29">
            <v>399.27902184172854</v>
          </cell>
          <cell r="CQ29">
            <v>-115.57964436487009</v>
          </cell>
          <cell r="CR29">
            <v>107.44394429468002</v>
          </cell>
          <cell r="CS29">
            <v>25.283158289259973</v>
          </cell>
          <cell r="CT29">
            <v>596.52824028180112</v>
          </cell>
          <cell r="CU29">
            <v>105.77851425399967</v>
          </cell>
          <cell r="CV29">
            <v>0</v>
          </cell>
        </row>
        <row r="30">
          <cell r="V30">
            <v>-3.7345626369567064E-2</v>
          </cell>
          <cell r="X30">
            <v>-1.5287887565902381</v>
          </cell>
          <cell r="Y30">
            <v>-2.7222932219255536</v>
          </cell>
          <cell r="Z30">
            <v>-0.60820885743796405</v>
          </cell>
          <cell r="AA30">
            <v>3.1236297410025093</v>
          </cell>
          <cell r="AB30">
            <v>-6.7838630513044285</v>
          </cell>
          <cell r="AC30">
            <v>-1.4783602117561578</v>
          </cell>
          <cell r="AD30">
            <v>1.4705496598476087</v>
          </cell>
          <cell r="AE30">
            <v>0.13154931762964228</v>
          </cell>
          <cell r="AF30">
            <v>0.280349804280422</v>
          </cell>
          <cell r="AG30">
            <v>0.22953205154241374</v>
          </cell>
          <cell r="AH30">
            <v>0.49489279330965363</v>
          </cell>
          <cell r="AI30">
            <v>-0.68248258069903978</v>
          </cell>
          <cell r="AJ30">
            <v>1.9974227529211852</v>
          </cell>
          <cell r="AK30">
            <v>2.6296458056295657</v>
          </cell>
          <cell r="AL30">
            <v>-0.66331677652010645</v>
          </cell>
          <cell r="AM30">
            <v>-0.6459207002049272</v>
          </cell>
          <cell r="AN30" t="e">
            <v>#DIV/0!</v>
          </cell>
          <cell r="AP30">
            <v>-44.784042820596369</v>
          </cell>
          <cell r="AQ30">
            <v>0</v>
          </cell>
          <cell r="AR30">
            <v>-343.06232123903828</v>
          </cell>
          <cell r="AS30">
            <v>-178.36053611602983</v>
          </cell>
          <cell r="AT30">
            <v>-16.999834973199995</v>
          </cell>
          <cell r="AU30">
            <v>56.095291319089938</v>
          </cell>
          <cell r="AV30">
            <v>-47.030093934598995</v>
          </cell>
          <cell r="AW30">
            <v>-156.76714753430133</v>
          </cell>
          <cell r="AX30">
            <v>186.75329943759971</v>
          </cell>
          <cell r="AY30">
            <v>111.52497898084403</v>
          </cell>
          <cell r="AZ30">
            <v>88.905082029203186</v>
          </cell>
          <cell r="BA30">
            <v>27.666809302800175</v>
          </cell>
          <cell r="BB30">
            <v>43.997522532659787</v>
          </cell>
          <cell r="BC30">
            <v>-15.209648159359858</v>
          </cell>
          <cell r="BD30">
            <v>79.440176236139905</v>
          </cell>
          <cell r="BE30">
            <v>45.406862352700045</v>
          </cell>
          <cell r="BF30">
            <v>-92.904162892300519</v>
          </cell>
          <cell r="BG30">
            <v>-65.777662421000059</v>
          </cell>
          <cell r="BH30">
            <v>0</v>
          </cell>
          <cell r="BJ30">
            <v>0.64438100261081654</v>
          </cell>
          <cell r="BK30" t="e">
            <v>#DIV/0!</v>
          </cell>
          <cell r="BL30">
            <v>-1.9214081153666629</v>
          </cell>
          <cell r="BM30">
            <v>-1.0034267433231103</v>
          </cell>
          <cell r="BN30">
            <v>1.3493832019456198</v>
          </cell>
          <cell r="BO30">
            <v>8.8632856684076611</v>
          </cell>
          <cell r="BP30">
            <v>-12.362501441122253</v>
          </cell>
          <cell r="BQ30">
            <v>-4.2603163989343162</v>
          </cell>
          <cell r="BR30">
            <v>6.1437323806336819</v>
          </cell>
          <cell r="BS30">
            <v>0.53829515982619647</v>
          </cell>
          <cell r="BT30">
            <v>-7.9199504523719266E-2</v>
          </cell>
          <cell r="BU30">
            <v>-1.6745670501974064</v>
          </cell>
          <cell r="BV30">
            <v>4.2188635208366021</v>
          </cell>
          <cell r="BW30">
            <v>-5.5021685728206648</v>
          </cell>
          <cell r="BX30">
            <v>1.9269978344215843</v>
          </cell>
          <cell r="BY30">
            <v>4.6808941179572683</v>
          </cell>
          <cell r="BZ30">
            <v>1.6587775244686576</v>
          </cell>
          <cell r="CA30">
            <v>0.69386361733387858</v>
          </cell>
          <cell r="CB30" t="e">
            <v>#DIV/0!</v>
          </cell>
          <cell r="CD30">
            <v>767.49317692210025</v>
          </cell>
          <cell r="CE30">
            <v>0</v>
          </cell>
          <cell r="CF30">
            <v>-432.8926582811655</v>
          </cell>
          <cell r="CG30">
            <v>-64.601514716619931</v>
          </cell>
          <cell r="CH30">
            <v>36.987644215230375</v>
          </cell>
          <cell r="CI30">
            <v>150.77813204620998</v>
          </cell>
          <cell r="CJ30">
            <v>-91.160407394988056</v>
          </cell>
          <cell r="CK30">
            <v>-464.89651243099979</v>
          </cell>
          <cell r="CL30">
            <v>745.87583340270066</v>
          </cell>
          <cell r="CM30">
            <v>454.51000180056144</v>
          </cell>
          <cell r="CN30">
            <v>-25.20627847509968</v>
          </cell>
          <cell r="CO30">
            <v>-205.75391860109994</v>
          </cell>
          <cell r="CP30">
            <v>361.6681188837083</v>
          </cell>
          <cell r="CQ30">
            <v>-128.87405730569981</v>
          </cell>
          <cell r="CR30">
            <v>76.692235724779948</v>
          </cell>
          <cell r="CS30">
            <v>79.242553345580063</v>
          </cell>
          <cell r="CT30">
            <v>227.0215620009003</v>
          </cell>
          <cell r="CU30">
            <v>69.719786227498844</v>
          </cell>
          <cell r="CV30">
            <v>0</v>
          </cell>
        </row>
        <row r="31">
          <cell r="V31">
            <v>1.2373123614896064</v>
          </cell>
          <cell r="X31">
            <v>2.2663311295797905</v>
          </cell>
          <cell r="Y31">
            <v>4.5102281430818181</v>
          </cell>
          <cell r="Z31">
            <v>0.73261851302548475</v>
          </cell>
          <cell r="AA31">
            <v>-1.2197909882901037</v>
          </cell>
          <cell r="AB31">
            <v>8.7494672758988266</v>
          </cell>
          <cell r="AC31">
            <v>1.5221946158601174</v>
          </cell>
          <cell r="AD31">
            <v>2.4580604319487387</v>
          </cell>
          <cell r="AE31">
            <v>0.78414441544953917</v>
          </cell>
          <cell r="AF31">
            <v>0.85523660319597461</v>
          </cell>
          <cell r="AG31">
            <v>1.5147893173069527</v>
          </cell>
          <cell r="AH31">
            <v>1.8906204921109504</v>
          </cell>
          <cell r="AI31">
            <v>3.9916517410709673E-2</v>
          </cell>
          <cell r="AJ31">
            <v>-1.5041737941205002</v>
          </cell>
          <cell r="AK31">
            <v>0.43610264078628447</v>
          </cell>
          <cell r="AL31">
            <v>0.5685607684208005</v>
          </cell>
          <cell r="AM31">
            <v>0.1488948350159891</v>
          </cell>
          <cell r="AN31" t="e">
            <v>#DIV/0!</v>
          </cell>
          <cell r="AP31">
            <v>1483.2032894260628</v>
          </cell>
          <cell r="AQ31">
            <v>0</v>
          </cell>
          <cell r="AR31">
            <v>500.79292637688559</v>
          </cell>
          <cell r="AS31">
            <v>287.45886190854981</v>
          </cell>
          <cell r="AT31">
            <v>20.352622198789959</v>
          </cell>
          <cell r="AU31">
            <v>-22.589700343050026</v>
          </cell>
          <cell r="AV31">
            <v>56.542041665396027</v>
          </cell>
          <cell r="AW31">
            <v>159.02910094720028</v>
          </cell>
          <cell r="AX31">
            <v>316.75330659669999</v>
          </cell>
          <cell r="AY31">
            <v>665.65705645247363</v>
          </cell>
          <cell r="AZ31">
            <v>271.9746646354979</v>
          </cell>
          <cell r="BA31">
            <v>183.00530304919994</v>
          </cell>
          <cell r="BB31">
            <v>168.91392158614144</v>
          </cell>
          <cell r="BC31">
            <v>0.88349906708981507</v>
          </cell>
          <cell r="BD31">
            <v>-61.017923292720297</v>
          </cell>
          <cell r="BE31">
            <v>7.7283322276600757</v>
          </cell>
          <cell r="BF31">
            <v>79.104417607999494</v>
          </cell>
          <cell r="BG31">
            <v>15.064841571600482</v>
          </cell>
          <cell r="BH31">
            <v>0</v>
          </cell>
          <cell r="BJ31">
            <v>2.1638336374020462</v>
          </cell>
          <cell r="BK31" t="e">
            <v>#DIV/0!</v>
          </cell>
          <cell r="BL31">
            <v>0.88259032370654467</v>
          </cell>
          <cell r="BM31">
            <v>3.6211130655736223</v>
          </cell>
          <cell r="BN31">
            <v>1.2763233899793169</v>
          </cell>
          <cell r="BO31">
            <v>7.0926089685332094</v>
          </cell>
          <cell r="BP31">
            <v>-2.0377073926036493</v>
          </cell>
          <cell r="BQ31">
            <v>-1.6402572376762126</v>
          </cell>
          <cell r="BR31">
            <v>6.7994941909542472</v>
          </cell>
          <cell r="BS31">
            <v>1.8233540870109977</v>
          </cell>
          <cell r="BT31">
            <v>1.137006628845838</v>
          </cell>
          <cell r="BU31">
            <v>0.36272354715509714</v>
          </cell>
          <cell r="BV31">
            <v>5.2890990552532768</v>
          </cell>
          <cell r="BW31">
            <v>-2.2921669736281403</v>
          </cell>
          <cell r="BX31">
            <v>-0.20452018162745444</v>
          </cell>
          <cell r="BY31">
            <v>5.3333864466118319</v>
          </cell>
          <cell r="BZ31">
            <v>3.1023053042217752</v>
          </cell>
          <cell r="CA31">
            <v>2.2074286244056607</v>
          </cell>
          <cell r="CB31" t="e">
            <v>#DIV/0!</v>
          </cell>
          <cell r="CD31">
            <v>2570.3284407355095</v>
          </cell>
          <cell r="CE31">
            <v>0</v>
          </cell>
          <cell r="CF31">
            <v>197.70171386583388</v>
          </cell>
          <cell r="CG31">
            <v>232.77150761716985</v>
          </cell>
          <cell r="CH31">
            <v>35.26674737031999</v>
          </cell>
          <cell r="CI31">
            <v>121.15504638245989</v>
          </cell>
          <cell r="CJ31">
            <v>-14.618401776313931</v>
          </cell>
          <cell r="CK31">
            <v>-176.87318572779986</v>
          </cell>
          <cell r="CL31">
            <v>840.5859811251994</v>
          </cell>
          <cell r="CM31">
            <v>1532.0407457444817</v>
          </cell>
          <cell r="CN31">
            <v>360.57326596450002</v>
          </cell>
          <cell r="CO31">
            <v>44.324522960800095</v>
          </cell>
          <cell r="CP31">
            <v>457.29197723573088</v>
          </cell>
          <cell r="CQ31">
            <v>-51.944986967860132</v>
          </cell>
          <cell r="CR31">
            <v>-8.1884656433103373</v>
          </cell>
          <cell r="CS31">
            <v>90.120568930730087</v>
          </cell>
          <cell r="CT31">
            <v>421.01953041839988</v>
          </cell>
          <cell r="CU31">
            <v>218.84433284549959</v>
          </cell>
          <cell r="CV31">
            <v>0</v>
          </cell>
        </row>
        <row r="32">
          <cell r="V32">
            <v>0.33506117327082308</v>
          </cell>
          <cell r="X32">
            <v>-1.4169158398711246</v>
          </cell>
          <cell r="Y32">
            <v>-3.2368361742325491</v>
          </cell>
          <cell r="Z32">
            <v>-1.1893204785361489</v>
          </cell>
          <cell r="AA32">
            <v>-1.3189969940537671</v>
          </cell>
          <cell r="AB32">
            <v>5.7533010388294725</v>
          </cell>
          <cell r="AC32">
            <v>-0.82601694246647872</v>
          </cell>
          <cell r="AD32">
            <v>1.4657772270912917</v>
          </cell>
          <cell r="AE32">
            <v>0.62331969029689738</v>
          </cell>
          <cell r="AF32">
            <v>0.79970510013827045</v>
          </cell>
          <cell r="AG32">
            <v>0.34634108585533951</v>
          </cell>
          <cell r="AH32">
            <v>-0.32279479159068591</v>
          </cell>
          <cell r="AI32">
            <v>-0.59647950327103016</v>
          </cell>
          <cell r="AJ32">
            <v>1.4521220951847935</v>
          </cell>
          <cell r="AK32">
            <v>-0.26144275366324354</v>
          </cell>
          <cell r="AL32">
            <v>5.1281016508930577E-2</v>
          </cell>
          <cell r="AM32">
            <v>2.1353004764244066</v>
          </cell>
          <cell r="AN32" t="e">
            <v>#DIV/0!</v>
          </cell>
          <cell r="AP32">
            <v>406.61747588388971</v>
          </cell>
          <cell r="AQ32">
            <v>0</v>
          </cell>
          <cell r="AR32">
            <v>-320.19279320777423</v>
          </cell>
          <cell r="AS32">
            <v>-215.60394649799036</v>
          </cell>
          <cell r="AT32">
            <v>-33.28215987026033</v>
          </cell>
          <cell r="AU32">
            <v>-24.128970697969862</v>
          </cell>
          <cell r="AV32">
            <v>40.432827427443954</v>
          </cell>
          <cell r="AW32">
            <v>-87.610543569000583</v>
          </cell>
          <cell r="AX32">
            <v>193.52750676429969</v>
          </cell>
          <cell r="AY32">
            <v>533.28276232736243</v>
          </cell>
          <cell r="AZ32">
            <v>256.49002996290073</v>
          </cell>
          <cell r="BA32">
            <v>42.476113525299297</v>
          </cell>
          <cell r="BB32">
            <v>-29.384737107309775</v>
          </cell>
          <cell r="BC32">
            <v>-13.207551023139786</v>
          </cell>
          <cell r="BD32">
            <v>58.0203528524803</v>
          </cell>
          <cell r="BE32">
            <v>-4.6533265214800394</v>
          </cell>
          <cell r="BF32">
            <v>7.1753436956005316</v>
          </cell>
          <cell r="BG32">
            <v>216.36653694300003</v>
          </cell>
          <cell r="BH32">
            <v>0</v>
          </cell>
          <cell r="BJ32">
            <v>2.0786796727025214</v>
          </cell>
          <cell r="BK32" t="e">
            <v>#DIV/0!</v>
          </cell>
          <cell r="BL32">
            <v>-0.27844797889837736</v>
          </cell>
          <cell r="BM32">
            <v>0.47481748351703157</v>
          </cell>
          <cell r="BN32">
            <v>0.11497021164001975</v>
          </cell>
          <cell r="BO32">
            <v>2.5460320728398989</v>
          </cell>
          <cell r="BP32">
            <v>4.7952654435508668</v>
          </cell>
          <cell r="BQ32">
            <v>-1.6334085938493725</v>
          </cell>
          <cell r="BR32">
            <v>7.1784741239264704</v>
          </cell>
          <cell r="BS32">
            <v>1.9473967796632907</v>
          </cell>
          <cell r="BT32">
            <v>2.1938872767885753</v>
          </cell>
          <cell r="BU32">
            <v>1.959127335848998</v>
          </cell>
          <cell r="BV32">
            <v>2.8761564521342153</v>
          </cell>
          <cell r="BW32">
            <v>-2.1288329012168372</v>
          </cell>
          <cell r="BX32">
            <v>1.6909438757087614</v>
          </cell>
          <cell r="BY32">
            <v>5.9236860021238735</v>
          </cell>
          <cell r="BZ32">
            <v>1.4522353932690635</v>
          </cell>
          <cell r="CA32">
            <v>1.3818529022162185</v>
          </cell>
          <cell r="CB32" t="e">
            <v>#DIV/0!</v>
          </cell>
          <cell r="CD32">
            <v>2479.5175127665716</v>
          </cell>
          <cell r="CE32">
            <v>0</v>
          </cell>
          <cell r="CF32">
            <v>-62.204949114187912</v>
          </cell>
          <cell r="CG32">
            <v>30.458991726249224</v>
          </cell>
          <cell r="CH32">
            <v>3.1754318738398979</v>
          </cell>
          <cell r="CI32">
            <v>44.820175745370079</v>
          </cell>
          <cell r="CJ32">
            <v>34.008066132052932</v>
          </cell>
          <cell r="CK32">
            <v>-174.66761459170084</v>
          </cell>
          <cell r="CL32">
            <v>897.2611985670992</v>
          </cell>
          <cell r="CM32">
            <v>1644.4612633136567</v>
          </cell>
          <cell r="CN32">
            <v>694.0476280342009</v>
          </cell>
          <cell r="CO32">
            <v>236.47152647169969</v>
          </cell>
          <cell r="CP32">
            <v>253.68157166645142</v>
          </cell>
          <cell r="CQ32">
            <v>-47.875722890929865</v>
          </cell>
          <cell r="CR32">
            <v>67.403939865780103</v>
          </cell>
          <cell r="CS32">
            <v>99.277068566939988</v>
          </cell>
          <cell r="CT32">
            <v>200.39373179659924</v>
          </cell>
          <cell r="CU32">
            <v>141.06151980290088</v>
          </cell>
          <cell r="CV32">
            <v>0</v>
          </cell>
        </row>
        <row r="33">
          <cell r="V33">
            <v>0.33334863540783743</v>
          </cell>
          <cell r="X33">
            <v>-0.87643628583546906</v>
          </cell>
          <cell r="Y33">
            <v>-0.62690526569652016</v>
          </cell>
          <cell r="Z33">
            <v>-0.56160415220045667</v>
          </cell>
          <cell r="AA33">
            <v>-2.2723615829613131</v>
          </cell>
          <cell r="AB33">
            <v>-2.3032980947484738</v>
          </cell>
          <cell r="AC33">
            <v>-0.77171565134243059</v>
          </cell>
          <cell r="AD33">
            <v>8.4708714202141877E-2</v>
          </cell>
          <cell r="AE33">
            <v>0.68510422363283752</v>
          </cell>
          <cell r="AF33">
            <v>-1.197734780988835E-3</v>
          </cell>
          <cell r="AG33">
            <v>0.43907372669131917</v>
          </cell>
          <cell r="AH33">
            <v>0.73444816667687096</v>
          </cell>
          <cell r="AI33">
            <v>0.86874698934027439</v>
          </cell>
          <cell r="AJ33">
            <v>0.33026456489078093</v>
          </cell>
          <cell r="AK33">
            <v>1.9005442560088515</v>
          </cell>
          <cell r="AL33">
            <v>1.8450483836519149</v>
          </cell>
          <cell r="AM33">
            <v>1.4007088865872763</v>
          </cell>
          <cell r="AN33" t="e">
            <v>#DIV/0!</v>
          </cell>
          <cell r="AP33">
            <v>405.89465897886839</v>
          </cell>
          <cell r="AQ33">
            <v>0</v>
          </cell>
          <cell r="AR33">
            <v>-195.24964278739935</v>
          </cell>
          <cell r="AS33">
            <v>-40.406195857549392</v>
          </cell>
          <cell r="AT33">
            <v>-15.529118410479896</v>
          </cell>
          <cell r="AU33">
            <v>-41.02097547767994</v>
          </cell>
          <cell r="AV33">
            <v>-17.11831817258701</v>
          </cell>
          <cell r="AW33">
            <v>-81.175034869098454</v>
          </cell>
          <cell r="AX33">
            <v>11.348080491699875</v>
          </cell>
          <cell r="AY33">
            <v>589.79622127457696</v>
          </cell>
          <cell r="AZ33">
            <v>-0.38722246500037727</v>
          </cell>
          <cell r="BA33">
            <v>54.035571699499997</v>
          </cell>
          <cell r="BB33">
            <v>66.642655597968769</v>
          </cell>
          <cell r="BC33">
            <v>19.121495284819957</v>
          </cell>
          <cell r="BD33">
            <v>13.387526611529665</v>
          </cell>
          <cell r="BE33">
            <v>33.738672253669847</v>
          </cell>
          <cell r="BF33">
            <v>258.29529540400108</v>
          </cell>
          <cell r="BG33">
            <v>144.96222688809939</v>
          </cell>
          <cell r="BH33">
            <v>0</v>
          </cell>
          <cell r="BJ33">
            <v>1.8770623878822557</v>
          </cell>
          <cell r="BK33" t="e">
            <v>#DIV/0!</v>
          </cell>
          <cell r="BL33">
            <v>-1.5940713720436372</v>
          </cell>
          <cell r="BM33">
            <v>-2.2422955837613445</v>
          </cell>
          <cell r="BN33">
            <v>-1.6263838413192677</v>
          </cell>
          <cell r="BO33">
            <v>-1.7620952973411264</v>
          </cell>
          <cell r="BP33">
            <v>4.7350572797045576</v>
          </cell>
          <cell r="BQ33">
            <v>-1.570366657981026</v>
          </cell>
          <cell r="BR33">
            <v>5.5780069028082524</v>
          </cell>
          <cell r="BS33">
            <v>2.2414533735554132</v>
          </cell>
          <cell r="BT33">
            <v>1.9455686261792948</v>
          </cell>
          <cell r="BU33">
            <v>2.5484878464556271</v>
          </cell>
          <cell r="BV33">
            <v>2.8139542304999265</v>
          </cell>
          <cell r="BW33">
            <v>-0.37746982717787869</v>
          </cell>
          <cell r="BX33">
            <v>2.2586650592914204</v>
          </cell>
          <cell r="BY33">
            <v>4.7616348667755215</v>
          </cell>
          <cell r="BZ33">
            <v>1.7968788570112082</v>
          </cell>
          <cell r="CA33">
            <v>3.0501732655294322</v>
          </cell>
          <cell r="CB33" t="e">
            <v>#DIV/0!</v>
          </cell>
          <cell r="CD33">
            <v>2250.9313814682246</v>
          </cell>
          <cell r="CE33">
            <v>0</v>
          </cell>
          <cell r="CF33">
            <v>-357.71183085732628</v>
          </cell>
          <cell r="CG33">
            <v>-146.91181656301978</v>
          </cell>
          <cell r="CH33">
            <v>-45.458491055150262</v>
          </cell>
          <cell r="CI33">
            <v>-31.64435519960989</v>
          </cell>
          <cell r="CJ33">
            <v>32.826456985653977</v>
          </cell>
          <cell r="CK33">
            <v>-166.52362502520009</v>
          </cell>
          <cell r="CL33">
            <v>708.38219329029926</v>
          </cell>
          <cell r="CM33">
            <v>1900.261019035257</v>
          </cell>
          <cell r="CN33">
            <v>616.98255416260145</v>
          </cell>
          <cell r="CO33">
            <v>307.18379757679941</v>
          </cell>
          <cell r="CP33">
            <v>250.16936260946022</v>
          </cell>
          <cell r="CQ33">
            <v>-8.4122048305898716</v>
          </cell>
          <cell r="CR33">
            <v>89.830132407429574</v>
          </cell>
          <cell r="CS33">
            <v>82.220540312549929</v>
          </cell>
          <cell r="CT33">
            <v>251.67089381530059</v>
          </cell>
          <cell r="CU33">
            <v>310.61594298169985</v>
          </cell>
          <cell r="CV33">
            <v>0</v>
          </cell>
        </row>
        <row r="34">
          <cell r="V34">
            <v>-2.8678406123539002E-2</v>
          </cell>
          <cell r="X34">
            <v>-0.99933058717466272</v>
          </cell>
          <cell r="Y34">
            <v>-1.5136581531417503</v>
          </cell>
          <cell r="Z34">
            <v>-1.0672719614749027</v>
          </cell>
          <cell r="AA34">
            <v>-1.9815964754959836</v>
          </cell>
          <cell r="AB34">
            <v>-1.7707332437175816</v>
          </cell>
          <cell r="AC34">
            <v>-0.44613235231784065</v>
          </cell>
          <cell r="AD34">
            <v>2.2326706356108339</v>
          </cell>
          <cell r="AE34">
            <v>-0.13119162828325592</v>
          </cell>
          <cell r="AF34">
            <v>-0.36000886977120006</v>
          </cell>
          <cell r="AG34">
            <v>-1.0458510085757822</v>
          </cell>
          <cell r="AH34">
            <v>0.61425640408765414</v>
          </cell>
          <cell r="AI34">
            <v>-0.12099849315734268</v>
          </cell>
          <cell r="AJ34">
            <v>1.3110189028358477</v>
          </cell>
          <cell r="AK34">
            <v>0.41394631399225279</v>
          </cell>
          <cell r="AL34">
            <v>0.67255376459145477</v>
          </cell>
          <cell r="AM34">
            <v>-0.74525810887754451</v>
          </cell>
          <cell r="AN34" t="e">
            <v>#DIV/0!</v>
          </cell>
          <cell r="AP34">
            <v>-35.036036710996996</v>
          </cell>
          <cell r="AQ34">
            <v>0</v>
          </cell>
          <cell r="AR34">
            <v>-220.67644859751454</v>
          </cell>
          <cell r="AS34">
            <v>-96.948851032880157</v>
          </cell>
          <cell r="AT34">
            <v>-29.345782956849689</v>
          </cell>
          <cell r="AU34">
            <v>-34.959174631140058</v>
          </cell>
          <cell r="AV34">
            <v>-12.857128648743924</v>
          </cell>
          <cell r="AW34">
            <v>-46.565511327900822</v>
          </cell>
          <cell r="AX34">
            <v>299.35513209800047</v>
          </cell>
          <cell r="AY34">
            <v>-113.71472021148656</v>
          </cell>
          <cell r="AZ34">
            <v>-116.38791367099839</v>
          </cell>
          <cell r="BA34">
            <v>-129.27508100709929</v>
          </cell>
          <cell r="BB34">
            <v>56.14600348112981</v>
          </cell>
          <cell r="BC34">
            <v>-2.6863656529098989</v>
          </cell>
          <cell r="BD34">
            <v>53.318666451000354</v>
          </cell>
          <cell r="BE34">
            <v>7.4880808302900732</v>
          </cell>
          <cell r="BF34">
            <v>95.89051772359926</v>
          </cell>
          <cell r="BG34">
            <v>-78.208628366499397</v>
          </cell>
          <cell r="BH34">
            <v>0</v>
          </cell>
          <cell r="BJ34">
            <v>1.8858955960765256</v>
          </cell>
          <cell r="BK34" t="e">
            <v>#DIV/0!</v>
          </cell>
          <cell r="BL34">
            <v>-1.0649642129755166</v>
          </cell>
          <cell r="BM34">
            <v>-1.0276967438563545</v>
          </cell>
          <cell r="BN34">
            <v>-2.0807442776290319</v>
          </cell>
          <cell r="BO34">
            <v>-6.62544938797478</v>
          </cell>
          <cell r="BP34">
            <v>10.367670416603602</v>
          </cell>
          <cell r="BQ34">
            <v>-0.53910276561882631</v>
          </cell>
          <cell r="BR34">
            <v>6.3709780053561094</v>
          </cell>
          <cell r="BS34">
            <v>1.9731761287315575</v>
          </cell>
          <cell r="BT34">
            <v>1.2945763901299756</v>
          </cell>
          <cell r="BU34">
            <v>1.2435969469066999</v>
          </cell>
          <cell r="BV34">
            <v>2.9360723250040577</v>
          </cell>
          <cell r="BW34">
            <v>0.18573862694133414</v>
          </cell>
          <cell r="BX34">
            <v>1.5705031478741471</v>
          </cell>
          <cell r="BY34">
            <v>2.4999072802161626</v>
          </cell>
          <cell r="BZ34">
            <v>3.1658338817753373</v>
          </cell>
          <cell r="CA34">
            <v>2.9471403830589216</v>
          </cell>
          <cell r="CB34" t="e">
            <v>#DIV/0!</v>
          </cell>
          <cell r="CD34">
            <v>2260.6793875778239</v>
          </cell>
          <cell r="CE34">
            <v>0</v>
          </cell>
          <cell r="CF34">
            <v>-235.32595821580253</v>
          </cell>
          <cell r="CG34">
            <v>-65.500131479870106</v>
          </cell>
          <cell r="CH34">
            <v>-57.804439038799956</v>
          </cell>
          <cell r="CI34">
            <v>-122.69882114983989</v>
          </cell>
          <cell r="CJ34">
            <v>66.999422271509047</v>
          </cell>
          <cell r="CK34">
            <v>-56.321988818799582</v>
          </cell>
          <cell r="CL34">
            <v>820.98402595070002</v>
          </cell>
          <cell r="CM34">
            <v>1675.0213198429265</v>
          </cell>
          <cell r="CN34">
            <v>411.68955846239987</v>
          </cell>
          <cell r="CO34">
            <v>150.24190726689994</v>
          </cell>
          <cell r="CP34">
            <v>262.31784355793025</v>
          </cell>
          <cell r="CQ34">
            <v>4.1110776758600878</v>
          </cell>
          <cell r="CR34">
            <v>63.708622622290022</v>
          </cell>
          <cell r="CS34">
            <v>44.301758790139957</v>
          </cell>
          <cell r="CT34">
            <v>440.46557443120037</v>
          </cell>
          <cell r="CU34">
            <v>298.18497703620051</v>
          </cell>
          <cell r="CV34">
            <v>0</v>
          </cell>
        </row>
        <row r="35">
          <cell r="V35">
            <v>-0.36352411387896577</v>
          </cell>
          <cell r="X35">
            <v>-2.3356723909433552</v>
          </cell>
          <cell r="Y35">
            <v>-2.4035495312830446</v>
          </cell>
          <cell r="Z35">
            <v>-2.1446864530131671</v>
          </cell>
          <cell r="AA35">
            <v>-3.0057802540317868</v>
          </cell>
          <cell r="AB35">
            <v>6.5564160656963688</v>
          </cell>
          <cell r="AC35">
            <v>-2.8432952031013259</v>
          </cell>
          <cell r="AD35">
            <v>-0.80907388518896006</v>
          </cell>
          <cell r="AE35">
            <v>0.20509035388664998</v>
          </cell>
          <cell r="AF35">
            <v>-0.75338463124705601</v>
          </cell>
          <cell r="AG35">
            <v>3.4651892202252288</v>
          </cell>
          <cell r="AH35">
            <v>-0.30488546790057303</v>
          </cell>
          <cell r="AI35">
            <v>-1.9808738391047243E-2</v>
          </cell>
          <cell r="AJ35">
            <v>-1.3524220048725888</v>
          </cell>
          <cell r="AK35">
            <v>-2.660475775880089</v>
          </cell>
          <cell r="AL35">
            <v>1.0088709681681518</v>
          </cell>
          <cell r="AM35">
            <v>-0.15267932272612361</v>
          </cell>
          <cell r="AN35" t="e">
            <v>#DIV/0!</v>
          </cell>
          <cell r="AP35">
            <v>-443.98532942004385</v>
          </cell>
          <cell r="AQ35">
            <v>0</v>
          </cell>
          <cell r="AR35">
            <v>-510.61887460134312</v>
          </cell>
          <cell r="AS35">
            <v>-151.61561947481005</v>
          </cell>
          <cell r="AT35">
            <v>-58.341070583440342</v>
          </cell>
          <cell r="AU35">
            <v>-51.976951155520055</v>
          </cell>
          <cell r="AV35">
            <v>46.762557659924937</v>
          </cell>
          <cell r="AW35">
            <v>-295.44779104749978</v>
          </cell>
          <cell r="AX35">
            <v>-110.90214269860007</v>
          </cell>
          <cell r="AY35">
            <v>177.53568787989207</v>
          </cell>
          <cell r="AZ35">
            <v>-242.68622099560162</v>
          </cell>
          <cell r="BA35">
            <v>423.84392419689902</v>
          </cell>
          <cell r="BB35">
            <v>-28.039186008179968</v>
          </cell>
          <cell r="BC35">
            <v>-0.43925445270997443</v>
          </cell>
          <cell r="BD35">
            <v>-55.723609072120325</v>
          </cell>
          <cell r="BE35">
            <v>-48.325888590090017</v>
          </cell>
          <cell r="BF35">
            <v>144.80893705639937</v>
          </cell>
          <cell r="BG35">
            <v>-15.903014254699883</v>
          </cell>
          <cell r="BH35">
            <v>0</v>
          </cell>
          <cell r="BJ35">
            <v>0.27480326073872074</v>
          </cell>
          <cell r="BK35" t="e">
            <v>#DIV/0!</v>
          </cell>
          <cell r="BL35">
            <v>-5.5170588365527458</v>
          </cell>
          <cell r="BM35">
            <v>-7.5751181091219477</v>
          </cell>
          <cell r="BN35">
            <v>-4.8776889507624377</v>
          </cell>
          <cell r="BO35">
            <v>-8.3137019919631072</v>
          </cell>
          <cell r="BP35">
            <v>8.1419863812023596</v>
          </cell>
          <cell r="BQ35">
            <v>-4.8159560773933681</v>
          </cell>
          <cell r="BR35">
            <v>2.9790704177669269</v>
          </cell>
          <cell r="BS35">
            <v>1.3872905000913649</v>
          </cell>
          <cell r="BT35">
            <v>-0.32105222770930641</v>
          </cell>
          <cell r="BU35">
            <v>3.188786440815039</v>
          </cell>
          <cell r="BV35">
            <v>0.71803930883236333</v>
          </cell>
          <cell r="BW35">
            <v>0.12592631326213688</v>
          </cell>
          <cell r="BX35">
            <v>1.7269920690928364</v>
          </cell>
          <cell r="BY35">
            <v>-0.66030097407473454</v>
          </cell>
          <cell r="BZ35">
            <v>3.6175154866079584</v>
          </cell>
          <cell r="CA35">
            <v>2.6371399861087275</v>
          </cell>
          <cell r="CB35" t="e">
            <v>#DIV/0!</v>
          </cell>
          <cell r="CD35">
            <v>333.49076873171725</v>
          </cell>
          <cell r="CE35">
            <v>0</v>
          </cell>
          <cell r="CF35">
            <v>-1246.7377591940312</v>
          </cell>
          <cell r="CG35">
            <v>-504.57461286322996</v>
          </cell>
          <cell r="CH35">
            <v>-136.49813182103026</v>
          </cell>
          <cell r="CI35">
            <v>-152.08607196230992</v>
          </cell>
          <cell r="CJ35">
            <v>57.219938266037957</v>
          </cell>
          <cell r="CK35">
            <v>-510.79888081349964</v>
          </cell>
          <cell r="CL35">
            <v>393.32857665539996</v>
          </cell>
          <cell r="CM35">
            <v>1186.8999512703449</v>
          </cell>
          <cell r="CN35">
            <v>-102.97132716869964</v>
          </cell>
          <cell r="CO35">
            <v>391.08052841459903</v>
          </cell>
          <cell r="CP35">
            <v>65.364735963608837</v>
          </cell>
          <cell r="CQ35">
            <v>2.7883241560602983</v>
          </cell>
          <cell r="CR35">
            <v>69.002936842889994</v>
          </cell>
          <cell r="CS35">
            <v>-11.752462027610136</v>
          </cell>
          <cell r="CT35">
            <v>506.17009387960024</v>
          </cell>
          <cell r="CU35">
            <v>267.21712120990014</v>
          </cell>
          <cell r="CV35">
            <v>0</v>
          </cell>
        </row>
        <row r="36">
          <cell r="V36">
            <v>-0.14957671599397093</v>
          </cell>
          <cell r="X36">
            <v>0.58896150173144424</v>
          </cell>
          <cell r="Y36">
            <v>0.36960155344294421</v>
          </cell>
          <cell r="Z36">
            <v>1.676043463842225</v>
          </cell>
          <cell r="AA36">
            <v>2.2666194446181676</v>
          </cell>
          <cell r="AB36">
            <v>-1.4903993236862534</v>
          </cell>
          <cell r="AC36">
            <v>0.3139086574369454</v>
          </cell>
          <cell r="AD36">
            <v>0.20406910099777242</v>
          </cell>
          <cell r="AE36">
            <v>-0.38679625220272573</v>
          </cell>
          <cell r="AF36">
            <v>0.25775131626772918</v>
          </cell>
          <cell r="AG36">
            <v>-5.3548232728878542</v>
          </cell>
          <cell r="AH36">
            <v>-1.8863121629267177</v>
          </cell>
          <cell r="AI36">
            <v>1.7780074657542944</v>
          </cell>
          <cell r="AJ36">
            <v>2.9381319202704148</v>
          </cell>
          <cell r="AK36">
            <v>9.1206616146033426E-2</v>
          </cell>
          <cell r="AL36">
            <v>2.1519936112221361</v>
          </cell>
          <cell r="AM36">
            <v>-0.38228869602378035</v>
          </cell>
          <cell r="AN36" t="e">
            <v>#DIV/0!</v>
          </cell>
          <cell r="AP36">
            <v>-182.01942901575239</v>
          </cell>
          <cell r="AQ36">
            <v>0</v>
          </cell>
          <cell r="AR36">
            <v>125.74994646521372</v>
          </cell>
          <cell r="AS36">
            <v>22.754048487349792</v>
          </cell>
          <cell r="AT36">
            <v>44.61493610710022</v>
          </cell>
          <cell r="AU36">
            <v>38.017017089629917</v>
          </cell>
          <cell r="AV36">
            <v>-11.326976530765023</v>
          </cell>
          <cell r="AW36">
            <v>31.690921311899729</v>
          </cell>
          <cell r="AX36">
            <v>27.746036290600387</v>
          </cell>
          <cell r="AY36">
            <v>-335.51541177157196</v>
          </cell>
          <cell r="AZ36">
            <v>82.403367353199428</v>
          </cell>
          <cell r="BA36">
            <v>-677.67022729519886</v>
          </cell>
          <cell r="BB36">
            <v>-172.94822885448957</v>
          </cell>
          <cell r="BC36">
            <v>39.419117718599864</v>
          </cell>
          <cell r="BD36">
            <v>119.42210627510985</v>
          </cell>
          <cell r="BE36">
            <v>1.612635076199922</v>
          </cell>
          <cell r="BF36">
            <v>312.00405285840134</v>
          </cell>
          <cell r="BG36">
            <v>-39.75823490340008</v>
          </cell>
          <cell r="BH36">
            <v>0</v>
          </cell>
          <cell r="BJ36">
            <v>-0.20954357107120236</v>
          </cell>
          <cell r="BK36" t="e">
            <v>#DIV/0!</v>
          </cell>
          <cell r="BL36">
            <v>-3.5946074092887415</v>
          </cell>
          <cell r="BM36">
            <v>-4.1303714943109471</v>
          </cell>
          <cell r="BN36">
            <v>-2.119282253063548</v>
          </cell>
          <cell r="BO36">
            <v>-4.9822411502164821</v>
          </cell>
          <cell r="BP36">
            <v>0.73467012480423755</v>
          </cell>
          <cell r="BQ36">
            <v>-3.721891636049246</v>
          </cell>
          <cell r="BR36">
            <v>1.6985447714412905</v>
          </cell>
          <cell r="BS36">
            <v>0.369505370201062</v>
          </cell>
          <cell r="BT36">
            <v>-0.8569802134485438</v>
          </cell>
          <cell r="BU36">
            <v>-2.6738710822430067</v>
          </cell>
          <cell r="BV36">
            <v>-0.86180438498922873</v>
          </cell>
          <cell r="BW36">
            <v>2.5176696449306979</v>
          </cell>
          <cell r="BX36">
            <v>3.2170280246665461</v>
          </cell>
          <cell r="BY36">
            <v>-0.30906186228355503</v>
          </cell>
          <cell r="BZ36">
            <v>5.793106019823524</v>
          </cell>
          <cell r="CA36">
            <v>0.10718069568964594</v>
          </cell>
          <cell r="CB36" t="e">
            <v>#DIV/0!</v>
          </cell>
          <cell r="CD36">
            <v>-255.14613616792485</v>
          </cell>
          <cell r="CE36">
            <v>0</v>
          </cell>
          <cell r="CF36">
            <v>-800.79501952104329</v>
          </cell>
          <cell r="CG36">
            <v>-266.2166178778898</v>
          </cell>
          <cell r="CH36">
            <v>-58.601035843669706</v>
          </cell>
          <cell r="CI36">
            <v>-89.940084174710137</v>
          </cell>
          <cell r="CJ36">
            <v>5.4601343078289801</v>
          </cell>
          <cell r="CK36">
            <v>-391.49741593259932</v>
          </cell>
          <cell r="CL36">
            <v>227.54710618170066</v>
          </cell>
          <cell r="CM36">
            <v>318.1017771714105</v>
          </cell>
          <cell r="CN36">
            <v>-277.05798977840095</v>
          </cell>
          <cell r="CO36">
            <v>-329.06581240589912</v>
          </cell>
          <cell r="CP36">
            <v>-78.198755783570959</v>
          </cell>
          <cell r="CQ36">
            <v>55.414992897799948</v>
          </cell>
          <cell r="CR36">
            <v>130.40469026551955</v>
          </cell>
          <cell r="CS36">
            <v>-5.4865004299301745</v>
          </cell>
          <cell r="CT36">
            <v>810.99880304240105</v>
          </cell>
          <cell r="CU36">
            <v>11.092349363500034</v>
          </cell>
          <cell r="CV36">
            <v>0</v>
          </cell>
        </row>
        <row r="37">
          <cell r="V37">
            <v>-0.121189969074742</v>
          </cell>
          <cell r="X37">
            <v>-3.5368577924110856E-2</v>
          </cell>
          <cell r="Y37">
            <v>-0.90916845012506409</v>
          </cell>
          <cell r="Z37">
            <v>-0.65420208404759483</v>
          </cell>
          <cell r="AA37">
            <v>1.0354531861415772</v>
          </cell>
          <cell r="AB37">
            <v>0.69465453525154874</v>
          </cell>
          <cell r="AC37">
            <v>0.42782763876398899</v>
          </cell>
          <cell r="AD37">
            <v>1.3278894296754551</v>
          </cell>
          <cell r="AE37">
            <v>-0.37100449994066365</v>
          </cell>
          <cell r="AF37">
            <v>7.4258713566832668E-2</v>
          </cell>
          <cell r="AG37">
            <v>-1.2346420253378176</v>
          </cell>
          <cell r="AH37">
            <v>-0.45934414457770023</v>
          </cell>
          <cell r="AI37">
            <v>-3.0431211439046146</v>
          </cell>
          <cell r="AJ37">
            <v>-2.0402964341963203</v>
          </cell>
          <cell r="AK37">
            <v>-5.3003523473753482</v>
          </cell>
          <cell r="AL37">
            <v>-0.36816728204916993</v>
          </cell>
          <cell r="AM37">
            <v>1.4207002238519895</v>
          </cell>
          <cell r="AN37" t="e">
            <v>#DIV/0!</v>
          </cell>
          <cell r="AP37">
            <v>-147.25509786407929</v>
          </cell>
          <cell r="AQ37">
            <v>0</v>
          </cell>
          <cell r="AR37">
            <v>-7.5960676549220807</v>
          </cell>
          <cell r="AS37">
            <v>-56.178669297510169</v>
          </cell>
          <cell r="AT37">
            <v>-17.706207931880272</v>
          </cell>
          <cell r="AU37">
            <v>17.760852056490194</v>
          </cell>
          <cell r="AV37">
            <v>5.2006639252761033</v>
          </cell>
          <cell r="AW37">
            <v>43.327293592699789</v>
          </cell>
          <cell r="AX37">
            <v>180.91349777039977</v>
          </cell>
          <cell r="AY37">
            <v>-320.57252797954425</v>
          </cell>
          <cell r="AZ37">
            <v>23.801780639802018</v>
          </cell>
          <cell r="BA37">
            <v>-147.88114539429989</v>
          </cell>
          <cell r="BB37">
            <v>-41.32095386850051</v>
          </cell>
          <cell r="BC37">
            <v>-68.666751995429877</v>
          </cell>
          <cell r="BD37">
            <v>-85.365617928399843</v>
          </cell>
          <cell r="BE37">
            <v>-93.801638408819827</v>
          </cell>
          <cell r="BF37">
            <v>-54.526961316700181</v>
          </cell>
          <cell r="BG37">
            <v>147.1887602928</v>
          </cell>
          <cell r="BH37">
            <v>0</v>
          </cell>
          <cell r="BJ37">
            <v>-0.66162271945793272</v>
          </cell>
          <cell r="BK37" t="e">
            <v>#DIV/0!</v>
          </cell>
          <cell r="BL37">
            <v>-2.7766035004464507</v>
          </cell>
          <cell r="BM37">
            <v>-4.4026832976652663</v>
          </cell>
          <cell r="BN37">
            <v>-2.2104296610019558</v>
          </cell>
          <cell r="BO37">
            <v>-1.7661484343653666</v>
          </cell>
          <cell r="BP37">
            <v>3.8258468313191241</v>
          </cell>
          <cell r="BQ37">
            <v>-2.5580122076161116</v>
          </cell>
          <cell r="BR37">
            <v>2.9617714049181565</v>
          </cell>
          <cell r="BS37">
            <v>-0.68329296595388556</v>
          </cell>
          <cell r="BT37">
            <v>-0.78216951589910044</v>
          </cell>
          <cell r="BU37">
            <v>-4.2957127521187299</v>
          </cell>
          <cell r="BV37">
            <v>-2.0366796916075458</v>
          </cell>
          <cell r="BW37">
            <v>-1.4581466207448601</v>
          </cell>
          <cell r="BX37">
            <v>0.77825980115904247</v>
          </cell>
          <cell r="BY37">
            <v>-7.3538145970731499</v>
          </cell>
          <cell r="BZ37">
            <v>3.4940943026880111</v>
          </cell>
          <cell r="CA37">
            <v>0.12691701147955481</v>
          </cell>
          <cell r="CB37" t="e">
            <v>#DIV/0!</v>
          </cell>
          <cell r="CD37">
            <v>-808.29589301087253</v>
          </cell>
          <cell r="CE37">
            <v>0</v>
          </cell>
          <cell r="CF37">
            <v>-613.14144438856601</v>
          </cell>
          <cell r="CG37">
            <v>-281.98909131785058</v>
          </cell>
          <cell r="CH37">
            <v>-60.778125365070082</v>
          </cell>
          <cell r="CI37">
            <v>-31.158256640540003</v>
          </cell>
          <cell r="CJ37">
            <v>27.779116405692093</v>
          </cell>
          <cell r="CK37">
            <v>-266.99508747080108</v>
          </cell>
          <cell r="CL37">
            <v>397.11252346040055</v>
          </cell>
          <cell r="CM37">
            <v>-592.26697208271071</v>
          </cell>
          <cell r="CN37">
            <v>-252.86898667359856</v>
          </cell>
          <cell r="CO37">
            <v>-530.98252949969901</v>
          </cell>
          <cell r="CP37">
            <v>-186.16236525004024</v>
          </cell>
          <cell r="CQ37">
            <v>-32.373254382449886</v>
          </cell>
          <cell r="CR37">
            <v>31.65154572559004</v>
          </cell>
          <cell r="CS37">
            <v>-133.02681109241985</v>
          </cell>
          <cell r="CT37">
            <v>498.17654632169979</v>
          </cell>
          <cell r="CU37">
            <v>13.318882768200638</v>
          </cell>
          <cell r="CV37">
            <v>0</v>
          </cell>
        </row>
        <row r="38">
          <cell r="V38">
            <v>-0.13824199776393264</v>
          </cell>
          <cell r="X38">
            <v>-1.1894099024067684</v>
          </cell>
          <cell r="Y38">
            <v>1.0205989687146699</v>
          </cell>
          <cell r="Z38">
            <v>-0.96591686564083679</v>
          </cell>
          <cell r="AA38">
            <v>-1.1557472413780134</v>
          </cell>
          <cell r="AB38">
            <v>-14.659536250005999</v>
          </cell>
          <cell r="AC38">
            <v>-1.5862713550258367</v>
          </cell>
          <cell r="AD38">
            <v>-0.86044012282444626</v>
          </cell>
          <cell r="AE38">
            <v>0.23972632240889524</v>
          </cell>
          <cell r="AF38">
            <v>-0.14678472092435335</v>
          </cell>
          <cell r="AG38">
            <v>-1.1936477766533171</v>
          </cell>
          <cell r="AH38">
            <v>1.890295759958005</v>
          </cell>
          <cell r="AI38">
            <v>-2.1971161599411371</v>
          </cell>
          <cell r="AJ38">
            <v>1.1072142009300956</v>
          </cell>
          <cell r="AK38">
            <v>-0.97065479127120824</v>
          </cell>
          <cell r="AL38">
            <v>0.42472018496992892</v>
          </cell>
          <cell r="AM38">
            <v>1.7290623386949644</v>
          </cell>
          <cell r="AN38" t="e">
            <v>#DIV/0!</v>
          </cell>
          <cell r="AP38">
            <v>-167.77105083948118</v>
          </cell>
          <cell r="AQ38">
            <v>0</v>
          </cell>
          <cell r="AR38">
            <v>-255.35780979791161</v>
          </cell>
          <cell r="AS38">
            <v>62.490743162929903</v>
          </cell>
          <cell r="AT38">
            <v>-25.971850135829754</v>
          </cell>
          <cell r="AU38">
            <v>-20.029494427530153</v>
          </cell>
          <cell r="AV38">
            <v>-110.51381275758001</v>
          </cell>
          <cell r="AW38">
            <v>-161.33339563990012</v>
          </cell>
          <cell r="AX38">
            <v>-118.78420814399942</v>
          </cell>
          <cell r="AY38">
            <v>206.37096710242622</v>
          </cell>
          <cell r="AZ38">
            <v>-47.083122848100174</v>
          </cell>
          <cell r="BA38">
            <v>-141.20581627360116</v>
          </cell>
          <cell r="BB38">
            <v>169.26314725871998</v>
          </cell>
          <cell r="BC38">
            <v>-48.068316134420002</v>
          </cell>
          <cell r="BD38">
            <v>45.380453059319734</v>
          </cell>
          <cell r="BE38">
            <v>-16.267426347180162</v>
          </cell>
          <cell r="BF38">
            <v>62.671072256798652</v>
          </cell>
          <cell r="BG38">
            <v>181.68097613089958</v>
          </cell>
          <cell r="BH38">
            <v>0</v>
          </cell>
          <cell r="BJ38">
            <v>-0.77049263564048509</v>
          </cell>
          <cell r="BK38" t="e">
            <v>#DIV/0!</v>
          </cell>
          <cell r="BL38">
            <v>-2.9632704870514837</v>
          </cell>
          <cell r="BM38">
            <v>-1.9427667636551904</v>
          </cell>
          <cell r="BN38">
            <v>-2.1102457130831032</v>
          </cell>
          <cell r="BO38">
            <v>-0.93848395338189672</v>
          </cell>
          <cell r="BP38">
            <v>-9.7972914752117113</v>
          </cell>
          <cell r="BQ38">
            <v>-3.6739649416340781</v>
          </cell>
          <cell r="BR38">
            <v>-0.1533987345301302</v>
          </cell>
          <cell r="BS38">
            <v>-0.31442554835691139</v>
          </cell>
          <cell r="BT38">
            <v>-0.56984876781961402</v>
          </cell>
          <cell r="BU38">
            <v>-4.4386555644269521</v>
          </cell>
          <cell r="BV38">
            <v>-0.79426080771504148</v>
          </cell>
          <cell r="BW38">
            <v>-3.5064698882164014</v>
          </cell>
          <cell r="BX38">
            <v>0.57552683667219107</v>
          </cell>
          <cell r="BY38">
            <v>-8.6313065731997813</v>
          </cell>
          <cell r="BZ38">
            <v>3.2393147137972811</v>
          </cell>
          <cell r="CA38">
            <v>2.6229799037256862</v>
          </cell>
          <cell r="CB38" t="e">
            <v>#DIV/0!</v>
          </cell>
          <cell r="CD38">
            <v>-941.03090713935671</v>
          </cell>
          <cell r="CE38">
            <v>0</v>
          </cell>
          <cell r="CF38">
            <v>-647.82280558896309</v>
          </cell>
          <cell r="CG38">
            <v>-122.54949712204052</v>
          </cell>
          <cell r="CH38">
            <v>-57.404192544050147</v>
          </cell>
          <cell r="CI38">
            <v>-16.228576436930098</v>
          </cell>
          <cell r="CJ38">
            <v>-69.877567703143995</v>
          </cell>
          <cell r="CK38">
            <v>-381.76297178280038</v>
          </cell>
          <cell r="CL38">
            <v>-21.026816781599337</v>
          </cell>
          <cell r="CM38">
            <v>-272.18128476879792</v>
          </cell>
          <cell r="CN38">
            <v>-183.56419585070034</v>
          </cell>
          <cell r="CO38">
            <v>-542.91326476620088</v>
          </cell>
          <cell r="CP38">
            <v>-73.045221472450066</v>
          </cell>
          <cell r="CQ38">
            <v>-77.755204863959989</v>
          </cell>
          <cell r="CR38">
            <v>23.71333233390942</v>
          </cell>
          <cell r="CS38">
            <v>-156.78231826989008</v>
          </cell>
          <cell r="CT38">
            <v>464.95710085489918</v>
          </cell>
          <cell r="CU38">
            <v>273.20848726559962</v>
          </cell>
          <cell r="CV38">
            <v>0</v>
          </cell>
        </row>
        <row r="39">
          <cell r="V39">
            <v>-0.23628450756916219</v>
          </cell>
          <cell r="X39">
            <v>-1.1686676125546192</v>
          </cell>
          <cell r="Y39">
            <v>0.61483136446227604</v>
          </cell>
          <cell r="Z39">
            <v>-0.19139965722284602</v>
          </cell>
          <cell r="AA39">
            <v>-5.8824169552066259</v>
          </cell>
          <cell r="AB39">
            <v>-4.802208604361013</v>
          </cell>
          <cell r="AC39">
            <v>-1.4905405156485307</v>
          </cell>
          <cell r="AD39">
            <v>-1.0246484987024296</v>
          </cell>
          <cell r="AE39">
            <v>0.11796748527375112</v>
          </cell>
          <cell r="AF39">
            <v>-0.45217560570676163</v>
          </cell>
          <cell r="AG39">
            <v>-0.25053916306241319</v>
          </cell>
          <cell r="AH39">
            <v>-1.0525118751984919</v>
          </cell>
          <cell r="AI39">
            <v>-0.72608677419040424</v>
          </cell>
          <cell r="AJ39">
            <v>-0.7710944707308709</v>
          </cell>
          <cell r="AK39">
            <v>4.2844258235481769</v>
          </cell>
          <cell r="AL39">
            <v>0.94822267817777917</v>
          </cell>
          <cell r="AM39">
            <v>1.9440963890437368</v>
          </cell>
          <cell r="AN39" t="e">
            <v>#DIV/0!</v>
          </cell>
          <cell r="AP39">
            <v>-286.3594225638808</v>
          </cell>
          <cell r="AQ39">
            <v>0</v>
          </cell>
          <cell r="AR39">
            <v>-247.92030431472085</v>
          </cell>
          <cell r="AS39">
            <v>38.030016832190086</v>
          </cell>
          <cell r="AT39">
            <v>-5.096698929410195</v>
          </cell>
          <cell r="AU39">
            <v>-100.76607654090003</v>
          </cell>
          <cell r="AV39">
            <v>-30.895295314419059</v>
          </cell>
          <cell r="AW39">
            <v>-149.19225036217904</v>
          </cell>
          <cell r="AX39">
            <v>-140.23613955260043</v>
          </cell>
          <cell r="AY39">
            <v>101.79702130344231</v>
          </cell>
          <cell r="AZ39">
            <v>-144.82835288920251</v>
          </cell>
          <cell r="BA39">
            <v>-29.28443711070031</v>
          </cell>
          <cell r="BB39">
            <v>-96.02680495813911</v>
          </cell>
          <cell r="BC39">
            <v>-15.536245569120183</v>
          </cell>
          <cell r="BD39">
            <v>-31.954123801889182</v>
          </cell>
          <cell r="BE39">
            <v>71.106709550380174</v>
          </cell>
          <cell r="BF39">
            <v>140.51257479440028</v>
          </cell>
          <cell r="BG39">
            <v>207.80770128770018</v>
          </cell>
          <cell r="BH39">
            <v>0</v>
          </cell>
          <cell r="BJ39">
            <v>-0.64377274376284932</v>
          </cell>
          <cell r="BK39" t="e">
            <v>#DIV/0!</v>
          </cell>
          <cell r="BL39">
            <v>-1.8037649665289202</v>
          </cell>
          <cell r="BM39">
            <v>1.089864833793075</v>
          </cell>
          <cell r="BN39">
            <v>-0.15627144678042049</v>
          </cell>
          <cell r="BO39">
            <v>-3.8764321474088703</v>
          </cell>
          <cell r="BP39">
            <v>-19.412655318942729</v>
          </cell>
          <cell r="BQ39">
            <v>-2.3327760270723363</v>
          </cell>
          <cell r="BR39">
            <v>-0.37039834650595127</v>
          </cell>
          <cell r="BS39">
            <v>-0.40109672618711123</v>
          </cell>
          <cell r="BT39">
            <v>-0.26808271916705095</v>
          </cell>
          <cell r="BU39">
            <v>-7.8705344653450133</v>
          </cell>
          <cell r="BV39">
            <v>-1.5382173267858068</v>
          </cell>
          <cell r="BW39">
            <v>-4.1881175231601064</v>
          </cell>
          <cell r="BX39">
            <v>1.1682157216831968</v>
          </cell>
          <cell r="BY39">
            <v>-2.112406977425707</v>
          </cell>
          <cell r="BZ39">
            <v>3.1773272087677107</v>
          </cell>
          <cell r="CA39">
            <v>4.778043958244238</v>
          </cell>
          <cell r="CB39" t="e">
            <v>#DIV/0!</v>
          </cell>
          <cell r="CD39">
            <v>-783.40500028319366</v>
          </cell>
          <cell r="CE39">
            <v>0</v>
          </cell>
          <cell r="CF39">
            <v>-385.12423530234082</v>
          </cell>
          <cell r="CG39">
            <v>67.096139184959611</v>
          </cell>
          <cell r="CH39">
            <v>-4.1598208900200007</v>
          </cell>
          <cell r="CI39">
            <v>-65.017701822310073</v>
          </cell>
          <cell r="CJ39">
            <v>-147.53542067748799</v>
          </cell>
          <cell r="CK39">
            <v>-235.50743109747964</v>
          </cell>
          <cell r="CL39">
            <v>-50.360813635599698</v>
          </cell>
          <cell r="CM39">
            <v>-347.91995134524768</v>
          </cell>
          <cell r="CN39">
            <v>-85.706327744301234</v>
          </cell>
          <cell r="CO39">
            <v>-996.04162607380022</v>
          </cell>
          <cell r="CP39">
            <v>-141.03284042240921</v>
          </cell>
          <cell r="CQ39">
            <v>-92.852195980370198</v>
          </cell>
          <cell r="CR39">
            <v>47.482817604140564</v>
          </cell>
          <cell r="CS39">
            <v>-37.349720129419893</v>
          </cell>
          <cell r="CT39">
            <v>460.66073859290009</v>
          </cell>
          <cell r="CU39">
            <v>496.91920280799968</v>
          </cell>
          <cell r="CV39">
            <v>0</v>
          </cell>
        </row>
        <row r="40">
          <cell r="V40">
            <v>-1.0776201735996693</v>
          </cell>
          <cell r="X40">
            <v>-0.95418540925034101</v>
          </cell>
          <cell r="Y40">
            <v>-0.57429294553618115</v>
          </cell>
          <cell r="Z40">
            <v>-0.40141925111075727</v>
          </cell>
          <cell r="AA40">
            <v>-4.3076047317384685</v>
          </cell>
          <cell r="AB40">
            <v>-1.8591290446571263</v>
          </cell>
          <cell r="AC40">
            <v>-0.73842795220958601</v>
          </cell>
          <cell r="AD40">
            <v>-1.0289399297894852</v>
          </cell>
          <cell r="AE40">
            <v>-1.1152078467213888</v>
          </cell>
          <cell r="AF40">
            <v>-0.86353384811532763</v>
          </cell>
          <cell r="AG40">
            <v>-1.8941186126180565</v>
          </cell>
          <cell r="AH40">
            <v>-1.4136621562766183</v>
          </cell>
          <cell r="AI40">
            <v>-0.8431271639674387</v>
          </cell>
          <cell r="AJ40">
            <v>1.1284876357698481</v>
          </cell>
          <cell r="AK40">
            <v>-0.91762996262425567</v>
          </cell>
          <cell r="AL40">
            <v>-3.4557686665423581</v>
          </cell>
          <cell r="AM40">
            <v>1.5110098612883371</v>
          </cell>
          <cell r="AN40" t="e">
            <v>#DIV/0!</v>
          </cell>
          <cell r="AP40">
            <v>-1302.9104247244977</v>
          </cell>
          <cell r="AQ40">
            <v>0</v>
          </cell>
          <cell r="AR40">
            <v>-200.05458505108982</v>
          </cell>
          <cell r="AS40">
            <v>-35.740941504849616</v>
          </cell>
          <cell r="AT40">
            <v>-10.668760991589807</v>
          </cell>
          <cell r="AU40">
            <v>-69.448865491579909</v>
          </cell>
          <cell r="AV40">
            <v>-11.38643412232193</v>
          </cell>
          <cell r="AW40">
            <v>-72.809582940750261</v>
          </cell>
          <cell r="AX40">
            <v>-139.38053067620058</v>
          </cell>
          <cell r="AY40">
            <v>-963.47530899720732</v>
          </cell>
          <cell r="AZ40">
            <v>-275.33257782999863</v>
          </cell>
          <cell r="BA40">
            <v>-220.84063488359971</v>
          </cell>
          <cell r="BB40">
            <v>-127.61915958760073</v>
          </cell>
          <cell r="BC40">
            <v>-17.909595379539951</v>
          </cell>
          <cell r="BD40">
            <v>46.403883826529636</v>
          </cell>
          <cell r="BE40">
            <v>-15.881992772199965</v>
          </cell>
          <cell r="BF40">
            <v>-516.94958817760016</v>
          </cell>
          <cell r="BG40">
            <v>164.6543558068006</v>
          </cell>
          <cell r="BH40">
            <v>0</v>
          </cell>
          <cell r="BJ40">
            <v>-1.5672229770710255</v>
          </cell>
          <cell r="BK40" t="e">
            <v>#DIV/0!</v>
          </cell>
          <cell r="BL40">
            <v>-3.3102047835791626</v>
          </cell>
          <cell r="BM40">
            <v>0.13919684425887091</v>
          </cell>
          <cell r="BN40">
            <v>-2.1962959827957484</v>
          </cell>
          <cell r="BO40">
            <v>-10.055749378447132</v>
          </cell>
          <cell r="BP40">
            <v>-19.714300528282969</v>
          </cell>
          <cell r="BQ40">
            <v>-3.3573477611898994</v>
          </cell>
          <cell r="BR40">
            <v>-1.5963385670440755</v>
          </cell>
          <cell r="BS40">
            <v>-1.129403749919311</v>
          </cell>
          <cell r="BT40">
            <v>-1.3834869427238883</v>
          </cell>
          <cell r="BU40">
            <v>-4.5018168851218903</v>
          </cell>
          <cell r="BV40">
            <v>-1.0638904182656006</v>
          </cell>
          <cell r="BW40">
            <v>-6.6556038628133525</v>
          </cell>
          <cell r="BX40">
            <v>-0.61031357488172677</v>
          </cell>
          <cell r="BY40">
            <v>-3.0990329537482264</v>
          </cell>
          <cell r="BZ40">
            <v>-2.4867220475194407</v>
          </cell>
          <cell r="CA40">
            <v>6.7694179505537022</v>
          </cell>
          <cell r="CB40" t="e">
            <v>#DIV/0!</v>
          </cell>
          <cell r="CD40">
            <v>-1904.295995991939</v>
          </cell>
          <cell r="CE40">
            <v>0</v>
          </cell>
          <cell r="CF40">
            <v>-710.92876681864436</v>
          </cell>
          <cell r="CG40">
            <v>8.6011491927602037</v>
          </cell>
          <cell r="CH40">
            <v>-59.443517988710028</v>
          </cell>
          <cell r="CI40">
            <v>-172.4835844035199</v>
          </cell>
          <cell r="CJ40">
            <v>-147.5948782690449</v>
          </cell>
          <cell r="CK40">
            <v>-340.00793535012963</v>
          </cell>
          <cell r="CL40">
            <v>-217.48738060240066</v>
          </cell>
          <cell r="CM40">
            <v>-975.87984857088304</v>
          </cell>
          <cell r="CN40">
            <v>-443.44227292749929</v>
          </cell>
          <cell r="CO40">
            <v>-539.21203366220107</v>
          </cell>
          <cell r="CP40">
            <v>-95.703771155520371</v>
          </cell>
          <cell r="CQ40">
            <v>-150.18090907851001</v>
          </cell>
          <cell r="CR40">
            <v>-25.535404844439654</v>
          </cell>
          <cell r="CS40">
            <v>-54.84434797781978</v>
          </cell>
          <cell r="CT40">
            <v>-368.29290244310141</v>
          </cell>
          <cell r="CU40">
            <v>701.33179351820036</v>
          </cell>
          <cell r="CV40">
            <v>0</v>
          </cell>
        </row>
        <row r="41">
          <cell r="V41">
            <v>0.34946564421993731</v>
          </cell>
          <cell r="X41">
            <v>-1.6488513789904125</v>
          </cell>
          <cell r="Y41">
            <v>-2.8855194084458358</v>
          </cell>
          <cell r="Z41">
            <v>-0.8625252078567347</v>
          </cell>
          <cell r="AA41">
            <v>-3.350837400469342</v>
          </cell>
          <cell r="AB41">
            <v>-2.5031156871216487</v>
          </cell>
          <cell r="AC41">
            <v>-0.75892286097432038</v>
          </cell>
          <cell r="AD41">
            <v>-0.62113628121206466</v>
          </cell>
          <cell r="AE41">
            <v>0.98752010975966531</v>
          </cell>
          <cell r="AF41">
            <v>-2.9515167161431322E-2</v>
          </cell>
          <cell r="AG41">
            <v>-1.1780735649920104</v>
          </cell>
          <cell r="AH41">
            <v>3.0180752753357298</v>
          </cell>
          <cell r="AI41">
            <v>-2.7325678177671064</v>
          </cell>
          <cell r="AJ41">
            <v>0.44773829209974192</v>
          </cell>
          <cell r="AK41">
            <v>-1.7680275349485575</v>
          </cell>
          <cell r="AL41">
            <v>3.2348958659684346</v>
          </cell>
          <cell r="AM41">
            <v>2.9036549553784763</v>
          </cell>
          <cell r="AN41" t="e">
            <v>#DIV/0!</v>
          </cell>
          <cell r="AP41">
            <v>417.972673119104</v>
          </cell>
          <cell r="AQ41">
            <v>0</v>
          </cell>
          <cell r="AR41">
            <v>-342.39970200738026</v>
          </cell>
          <cell r="AS41">
            <v>-178.54808437359043</v>
          </cell>
          <cell r="AT41">
            <v>-22.831830722519953</v>
          </cell>
          <cell r="AU41">
            <v>-51.696374867480017</v>
          </cell>
          <cell r="AV41">
            <v>-15.045583380780045</v>
          </cell>
          <cell r="AW41">
            <v>-74.277828663010951</v>
          </cell>
          <cell r="AX41">
            <v>-83.27357548190048</v>
          </cell>
          <cell r="AY41">
            <v>843.64595060837746</v>
          </cell>
          <cell r="AZ41">
            <v>-9.3294687993984553</v>
          </cell>
          <cell r="BA41">
            <v>-134.75325672110012</v>
          </cell>
          <cell r="BB41">
            <v>268.6068291228712</v>
          </cell>
          <cell r="BC41">
            <v>-57.555451281149999</v>
          </cell>
          <cell r="BD41">
            <v>18.618953895260347</v>
          </cell>
          <cell r="BE41">
            <v>-30.319554723800138</v>
          </cell>
          <cell r="BF41">
            <v>467.18637136720099</v>
          </cell>
          <cell r="BG41">
            <v>321.19152774850045</v>
          </cell>
          <cell r="BH41">
            <v>0</v>
          </cell>
          <cell r="BJ41">
            <v>-1.1033814572963929</v>
          </cell>
          <cell r="BK41" t="e">
            <v>#DIV/0!</v>
          </cell>
          <cell r="BL41">
            <v>-4.8708299707177609</v>
          </cell>
          <cell r="BM41">
            <v>-1.8580635939988377</v>
          </cell>
          <cell r="BN41">
            <v>-2.4013854135354951</v>
          </cell>
          <cell r="BO41">
            <v>-13.960533366442384</v>
          </cell>
          <cell r="BP41">
            <v>-22.263941522017959</v>
          </cell>
          <cell r="BQ41">
            <v>-4.499369036936141</v>
          </cell>
          <cell r="BR41">
            <v>-3.4891172211520494</v>
          </cell>
          <cell r="BS41">
            <v>0.21877945224293427</v>
          </cell>
          <cell r="BT41">
            <v>-1.4857491867354411</v>
          </cell>
          <cell r="BU41">
            <v>-4.4471197190769196</v>
          </cell>
          <cell r="BV41">
            <v>2.392409380380589</v>
          </cell>
          <cell r="BW41">
            <v>-6.3566213353361096</v>
          </cell>
          <cell r="BX41">
            <v>1.9140406469055682</v>
          </cell>
          <cell r="BY41">
            <v>0.51540172188215827</v>
          </cell>
          <cell r="BZ41">
            <v>1.0397261633411592</v>
          </cell>
          <cell r="CA41">
            <v>8.3305806439943009</v>
          </cell>
          <cell r="CB41" t="e">
            <v>#DIV/0!</v>
          </cell>
          <cell r="CD41">
            <v>-1339.0682250087557</v>
          </cell>
          <cell r="CE41">
            <v>0</v>
          </cell>
          <cell r="CF41">
            <v>-1045.7324011711025</v>
          </cell>
          <cell r="CG41">
            <v>-113.76826588332005</v>
          </cell>
          <cell r="CH41">
            <v>-64.569140779349709</v>
          </cell>
          <cell r="CI41">
            <v>-241.94081132749011</v>
          </cell>
          <cell r="CJ41">
            <v>-167.84112557510105</v>
          </cell>
          <cell r="CK41">
            <v>-457.61305760584037</v>
          </cell>
          <cell r="CL41">
            <v>-481.67445385470091</v>
          </cell>
          <cell r="CM41">
            <v>188.33863001703867</v>
          </cell>
          <cell r="CN41">
            <v>-476.57352236669976</v>
          </cell>
          <cell r="CO41">
            <v>-526.08414498900129</v>
          </cell>
          <cell r="CP41">
            <v>214.22401183585134</v>
          </cell>
          <cell r="CQ41">
            <v>-139.06960836423013</v>
          </cell>
          <cell r="CR41">
            <v>78.449166979220536</v>
          </cell>
          <cell r="CS41">
            <v>8.6377357071999086</v>
          </cell>
          <cell r="CT41">
            <v>153.42043024079976</v>
          </cell>
          <cell r="CU41">
            <v>875.33456097390081</v>
          </cell>
          <cell r="CV41">
            <v>0</v>
          </cell>
        </row>
        <row r="42">
          <cell r="V42">
            <v>-6.0312085059521792E-3</v>
          </cell>
          <cell r="X42">
            <v>-1.1725442467089398</v>
          </cell>
          <cell r="Y42">
            <v>-4.3704861739712886E-2</v>
          </cell>
          <cell r="Z42">
            <v>-0.29927281521331395</v>
          </cell>
          <cell r="AA42">
            <v>-7.6601789219081784</v>
          </cell>
          <cell r="AB42">
            <v>-2.631592191978116</v>
          </cell>
          <cell r="AC42">
            <v>-1.0228866345137755</v>
          </cell>
          <cell r="AD42">
            <v>-0.13074217227695417</v>
          </cell>
          <cell r="AE42">
            <v>0.28937403608031431</v>
          </cell>
          <cell r="AF42">
            <v>0.24323919200361921</v>
          </cell>
          <cell r="AG42">
            <v>0.99307666208572343</v>
          </cell>
          <cell r="AH42">
            <v>-0.44699388402776874</v>
          </cell>
          <cell r="AI42">
            <v>-2.4335403573322867</v>
          </cell>
          <cell r="AJ42">
            <v>8.7092252392584335E-2</v>
          </cell>
          <cell r="AK42">
            <v>0.49430687570153342</v>
          </cell>
          <cell r="AL42">
            <v>0.6987237501740351</v>
          </cell>
          <cell r="AM42">
            <v>0.30957523940986498</v>
          </cell>
          <cell r="AN42" t="e">
            <v>#DIV/0!</v>
          </cell>
          <cell r="AP42">
            <v>-7.2387371804215945</v>
          </cell>
          <cell r="AQ42">
            <v>0</v>
          </cell>
          <cell r="AR42">
            <v>-239.47519888923125</v>
          </cell>
          <cell r="AS42">
            <v>-2.6263036525197094</v>
          </cell>
          <cell r="AT42">
            <v>-7.8536955339900487</v>
          </cell>
          <cell r="AU42">
            <v>-114.22041794492998</v>
          </cell>
          <cell r="AV42">
            <v>-15.421884147561968</v>
          </cell>
          <cell r="AW42">
            <v>-99.352897610229775</v>
          </cell>
          <cell r="AX42">
            <v>-17.419273491799686</v>
          </cell>
          <cell r="AY42">
            <v>249.65573520062026</v>
          </cell>
          <cell r="AZ42">
            <v>76.862944896100089</v>
          </cell>
          <cell r="BA42">
            <v>112.25429087890006</v>
          </cell>
          <cell r="BB42">
            <v>-40.982834762660787</v>
          </cell>
          <cell r="BC42">
            <v>-49.856469104860025</v>
          </cell>
          <cell r="BD42">
            <v>3.6378997182400781</v>
          </cell>
          <cell r="BE42">
            <v>8.3268992617099684</v>
          </cell>
          <cell r="BF42">
            <v>104.17461157019898</v>
          </cell>
          <cell r="BG42">
            <v>35.238392742998258</v>
          </cell>
          <cell r="BH42">
            <v>0</v>
          </cell>
          <cell r="BJ42">
            <v>-0.97244845297070892</v>
          </cell>
          <cell r="BK42" t="e">
            <v>#DIV/0!</v>
          </cell>
          <cell r="BL42">
            <v>-4.8545926845427694</v>
          </cell>
          <cell r="BM42">
            <v>-2.8920392376936777</v>
          </cell>
          <cell r="BN42">
            <v>-1.7444041633959517</v>
          </cell>
          <cell r="BO42">
            <v>-19.622347957867003</v>
          </cell>
          <cell r="BP42">
            <v>-11.307767608974062</v>
          </cell>
          <cell r="BQ42">
            <v>-3.9526607979063266</v>
          </cell>
          <cell r="BR42">
            <v>-2.7787671504385658</v>
          </cell>
          <cell r="BS42">
            <v>0.26841679114328887</v>
          </cell>
          <cell r="BT42">
            <v>-1.1009552321895488</v>
          </cell>
          <cell r="BU42">
            <v>-2.3323992198332588</v>
          </cell>
          <cell r="BV42">
            <v>4.3601613335453315E-2</v>
          </cell>
          <cell r="BW42">
            <v>-6.5829905360438756</v>
          </cell>
          <cell r="BX42">
            <v>0.88577821726882888</v>
          </cell>
          <cell r="BY42">
            <v>2.0023469314314646</v>
          </cell>
          <cell r="BZ42">
            <v>1.3154077399988751</v>
          </cell>
          <cell r="CA42">
            <v>6.8189785693556937</v>
          </cell>
          <cell r="CB42" t="e">
            <v>#DIV/0!</v>
          </cell>
          <cell r="CD42">
            <v>-1178.5359113496961</v>
          </cell>
          <cell r="CE42">
            <v>0</v>
          </cell>
          <cell r="CF42">
            <v>-1029.8497902624222</v>
          </cell>
          <cell r="CG42">
            <v>-178.88531269876967</v>
          </cell>
          <cell r="CH42">
            <v>-46.450986177510003</v>
          </cell>
          <cell r="CI42">
            <v>-336.13173484488993</v>
          </cell>
          <cell r="CJ42">
            <v>-72.749196965083001</v>
          </cell>
          <cell r="CK42">
            <v>-395.63255957617002</v>
          </cell>
          <cell r="CL42">
            <v>-380.30951920250118</v>
          </cell>
          <cell r="CM42">
            <v>231.6233981152327</v>
          </cell>
          <cell r="CN42">
            <v>-352.6274546224995</v>
          </cell>
          <cell r="CO42">
            <v>-272.62403783650007</v>
          </cell>
          <cell r="CP42">
            <v>3.9780298144705739</v>
          </cell>
          <cell r="CQ42">
            <v>-140.85776133467016</v>
          </cell>
          <cell r="CR42">
            <v>36.70661363814088</v>
          </cell>
          <cell r="CS42">
            <v>33.232061316090039</v>
          </cell>
          <cell r="CT42">
            <v>194.92396955420008</v>
          </cell>
          <cell r="CU42">
            <v>728.89197758599948</v>
          </cell>
          <cell r="CV42">
            <v>0</v>
          </cell>
        </row>
        <row r="43">
          <cell r="V43">
            <v>-0.56325480912954307</v>
          </cell>
          <cell r="X43">
            <v>-1.3599663776388438</v>
          </cell>
          <cell r="Y43">
            <v>-1.3638335178136729</v>
          </cell>
          <cell r="Z43">
            <v>-1.6720184393683724</v>
          </cell>
          <cell r="AA43">
            <v>1.6483796423584662</v>
          </cell>
          <cell r="AB43">
            <v>-0.20051065655193323</v>
          </cell>
          <cell r="AC43">
            <v>-1.772299351374218</v>
          </cell>
          <cell r="AD43">
            <v>-0.36771077706029276</v>
          </cell>
          <cell r="AE43">
            <v>-0.40747169838587505</v>
          </cell>
          <cell r="AF43">
            <v>0.34119300576334055</v>
          </cell>
          <cell r="AG43">
            <v>-0.67396444290270807</v>
          </cell>
          <cell r="AH43">
            <v>-0.755251573731619</v>
          </cell>
          <cell r="AI43">
            <v>-0.6861702886034049</v>
          </cell>
          <cell r="AJ43">
            <v>2.3297043935563311</v>
          </cell>
          <cell r="AK43">
            <v>1.266664672525053</v>
          </cell>
          <cell r="AL43">
            <v>-1.9589132276963905</v>
          </cell>
          <cell r="AM43">
            <v>-1.1016689831565007</v>
          </cell>
          <cell r="AN43" t="e">
            <v>#DIV/0!</v>
          </cell>
          <cell r="AP43">
            <v>-675.98518890776904</v>
          </cell>
          <cell r="AQ43">
            <v>0</v>
          </cell>
          <cell r="AR43">
            <v>-274.49667545951525</v>
          </cell>
          <cell r="AS43">
            <v>-81.919387640469722</v>
          </cell>
          <cell r="AT43">
            <v>-43.746788895200098</v>
          </cell>
          <cell r="AU43">
            <v>22.696092993119919</v>
          </cell>
          <cell r="AV43">
            <v>-1.1441273688379852</v>
          </cell>
          <cell r="AW43">
            <v>-170.38246454812906</v>
          </cell>
          <cell r="AX43">
            <v>-48.927443311498791</v>
          </cell>
          <cell r="AY43">
            <v>-352.56107013675501</v>
          </cell>
          <cell r="AZ43">
            <v>108.07834339429974</v>
          </cell>
          <cell r="BA43">
            <v>-76.939394167498904</v>
          </cell>
          <cell r="BB43">
            <v>-68.936055812100676</v>
          </cell>
          <cell r="BC43">
            <v>-13.715619246350116</v>
          </cell>
          <cell r="BD43">
            <v>97.398011802479232</v>
          </cell>
          <cell r="BE43">
            <v>21.443208899529964</v>
          </cell>
          <cell r="BF43">
            <v>-294.10035552019872</v>
          </cell>
          <cell r="BG43">
            <v>-125.78920948689847</v>
          </cell>
          <cell r="BH43">
            <v>0</v>
          </cell>
          <cell r="BJ43">
            <v>-1.2970060161317964</v>
          </cell>
          <cell r="BK43" t="e">
            <v>#DIV/0!</v>
          </cell>
          <cell r="BL43">
            <v>-5.0387569418000711</v>
          </cell>
          <cell r="BM43">
            <v>-4.8017389225621372</v>
          </cell>
          <cell r="BN43">
            <v>-3.2019847741544427</v>
          </cell>
          <cell r="BO43">
            <v>-13.190948755540665</v>
          </cell>
          <cell r="BP43">
            <v>-7.0205372247711839</v>
          </cell>
          <cell r="BQ43">
            <v>-4.2273774252210021</v>
          </cell>
          <cell r="BR43">
            <v>-2.1334721933138789</v>
          </cell>
          <cell r="BS43">
            <v>-0.25781198066363586</v>
          </cell>
          <cell r="BT43">
            <v>-0.31275721479868679</v>
          </cell>
          <cell r="BU43">
            <v>-2.746987237098597</v>
          </cell>
          <cell r="BV43">
            <v>0.34415488395413973</v>
          </cell>
          <cell r="BW43">
            <v>-6.545429019723203</v>
          </cell>
          <cell r="BX43">
            <v>4.0383526092796718</v>
          </cell>
          <cell r="BY43">
            <v>-0.94937589248947907</v>
          </cell>
          <cell r="BZ43">
            <v>-1.6023024667297325</v>
          </cell>
          <cell r="CA43">
            <v>3.6275672219173272</v>
          </cell>
          <cell r="CB43" t="e">
            <v>#DIV/0!</v>
          </cell>
          <cell r="CD43">
            <v>-1568.1616776935844</v>
          </cell>
          <cell r="CE43">
            <v>0</v>
          </cell>
          <cell r="CF43">
            <v>-1056.4261614072166</v>
          </cell>
          <cell r="CG43">
            <v>-298.83471717142947</v>
          </cell>
          <cell r="CH43">
            <v>-85.101076143299906</v>
          </cell>
          <cell r="CI43">
            <v>-212.66956531086998</v>
          </cell>
          <cell r="CJ43">
            <v>-42.998029019501928</v>
          </cell>
          <cell r="CK43">
            <v>-416.82277376212005</v>
          </cell>
          <cell r="CL43">
            <v>-289.00082296139954</v>
          </cell>
          <cell r="CM43">
            <v>-222.73469332496461</v>
          </cell>
          <cell r="CN43">
            <v>-99.720758338997257</v>
          </cell>
          <cell r="CO43">
            <v>-320.27899489329866</v>
          </cell>
          <cell r="CP43">
            <v>31.068778960509007</v>
          </cell>
          <cell r="CQ43">
            <v>-139.03713501190009</v>
          </cell>
          <cell r="CR43">
            <v>166.05874924250929</v>
          </cell>
          <cell r="CS43">
            <v>-16.431439334760171</v>
          </cell>
          <cell r="CT43">
            <v>-239.68896076039891</v>
          </cell>
          <cell r="CU43">
            <v>395.29506681140083</v>
          </cell>
          <cell r="CV43">
            <v>0</v>
          </cell>
        </row>
        <row r="44">
          <cell r="V44">
            <v>-0.24707696948704783</v>
          </cell>
          <cell r="X44">
            <v>-0.62581094885335586</v>
          </cell>
          <cell r="Y44">
            <v>-0.56752673772975104</v>
          </cell>
          <cell r="Z44">
            <v>-1.1539119307415024</v>
          </cell>
          <cell r="AA44">
            <v>0.36470125306526935</v>
          </cell>
          <cell r="AB44">
            <v>-0.68814128097142158</v>
          </cell>
          <cell r="AC44">
            <v>-0.66154906595704555</v>
          </cell>
          <cell r="AD44">
            <v>0.778978282180387</v>
          </cell>
          <cell r="AE44">
            <v>-0.31742518400842412</v>
          </cell>
          <cell r="AF44">
            <v>0.38497459416044766</v>
          </cell>
          <cell r="AG44">
            <v>0.64124101116427301</v>
          </cell>
          <cell r="AH44">
            <v>1.244821710650057</v>
          </cell>
          <cell r="AI44">
            <v>-0.64139624830333863</v>
          </cell>
          <cell r="AJ44">
            <v>-4.2359221559140625E-2</v>
          </cell>
          <cell r="AK44">
            <v>-0.17339303886358959</v>
          </cell>
          <cell r="AL44">
            <v>-0.86873836673615479</v>
          </cell>
          <cell r="AM44">
            <v>-3.8608457399627705</v>
          </cell>
          <cell r="AN44" t="e">
            <v>#DIV/0!</v>
          </cell>
          <cell r="AP44">
            <v>-294.85699709018809</v>
          </cell>
          <cell r="AQ44">
            <v>0</v>
          </cell>
          <cell r="AR44">
            <v>-124.59634027064021</v>
          </cell>
          <cell r="AS44">
            <v>-33.623881760709992</v>
          </cell>
          <cell r="AT44">
            <v>-29.686220281269925</v>
          </cell>
          <cell r="AU44">
            <v>5.1042457453099814</v>
          </cell>
          <cell r="AV44">
            <v>-3.918707482408081</v>
          </cell>
          <cell r="AW44">
            <v>-62.471776491560377</v>
          </cell>
          <cell r="AX44">
            <v>103.26939261519874</v>
          </cell>
          <cell r="AY44">
            <v>-273.53004943477572</v>
          </cell>
          <cell r="AZ44">
            <v>122.36293615379691</v>
          </cell>
          <cell r="BA44">
            <v>72.710339023598863</v>
          </cell>
          <cell r="BB44">
            <v>112.76374270976157</v>
          </cell>
          <cell r="BC44">
            <v>-12.732675060089832</v>
          </cell>
          <cell r="BD44">
            <v>-1.8121701102900261</v>
          </cell>
          <cell r="BE44">
            <v>-2.9725302480499067</v>
          </cell>
          <cell r="BF44">
            <v>-127.87259225520029</v>
          </cell>
          <cell r="BG44">
            <v>-435.97709964830028</v>
          </cell>
          <cell r="BH44">
            <v>0</v>
          </cell>
          <cell r="BJ44">
            <v>-0.46830475537833482</v>
          </cell>
          <cell r="BK44" t="e">
            <v>#DIV/0!</v>
          </cell>
          <cell r="BL44">
            <v>-4.7239243860105145</v>
          </cell>
          <cell r="BM44">
            <v>-4.7952604047185705</v>
          </cell>
          <cell r="BN44">
            <v>-3.9333184669896659</v>
          </cell>
          <cell r="BO44">
            <v>-8.9523836268532886</v>
          </cell>
          <cell r="BP44">
            <v>-5.9111338526184554</v>
          </cell>
          <cell r="BQ44">
            <v>-4.153200758408893</v>
          </cell>
          <cell r="BR44">
            <v>-0.34573062685551159</v>
          </cell>
          <cell r="BS44">
            <v>0.54688797986759408</v>
          </cell>
          <cell r="BT44">
            <v>0.94268761832492221</v>
          </cell>
          <cell r="BU44">
            <v>-0.23366837829712495</v>
          </cell>
          <cell r="BV44">
            <v>3.0500401286444268</v>
          </cell>
          <cell r="BW44">
            <v>-6.3552992219831905</v>
          </cell>
          <cell r="BX44">
            <v>2.833815875446688</v>
          </cell>
          <cell r="BY44">
            <v>-0.20537742177727525</v>
          </cell>
          <cell r="BZ44">
            <v>1.0343939099860311</v>
          </cell>
          <cell r="CA44">
            <v>-1.856294363005917</v>
          </cell>
          <cell r="CB44" t="e">
            <v>#DIV/0!</v>
          </cell>
          <cell r="CD44">
            <v>-560.10825005927472</v>
          </cell>
          <cell r="CE44">
            <v>0</v>
          </cell>
          <cell r="CF44">
            <v>-980.96791662676696</v>
          </cell>
          <cell r="CG44">
            <v>-296.71765742728985</v>
          </cell>
          <cell r="CH44">
            <v>-104.11853543298002</v>
          </cell>
          <cell r="CI44">
            <v>-138.11645407398009</v>
          </cell>
          <cell r="CJ44">
            <v>-35.530302379588079</v>
          </cell>
          <cell r="CK44">
            <v>-406.48496731293017</v>
          </cell>
          <cell r="CL44">
            <v>-46.350899670000217</v>
          </cell>
          <cell r="CM44">
            <v>467.21056623746699</v>
          </cell>
          <cell r="CN44">
            <v>297.97475564479828</v>
          </cell>
          <cell r="CO44">
            <v>-26.728020986100091</v>
          </cell>
          <cell r="CP44">
            <v>271.45168125787131</v>
          </cell>
          <cell r="CQ44">
            <v>-133.86021469244997</v>
          </cell>
          <cell r="CR44">
            <v>117.84269530568963</v>
          </cell>
          <cell r="CS44">
            <v>-3.5219768106101128</v>
          </cell>
          <cell r="CT44">
            <v>149.38803516200096</v>
          </cell>
          <cell r="CU44">
            <v>-205.33638864370005</v>
          </cell>
          <cell r="CV44">
            <v>0</v>
          </cell>
        </row>
        <row r="45">
          <cell r="V45">
            <v>0.12025108340780744</v>
          </cell>
          <cell r="X45">
            <v>0.15941493091671255</v>
          </cell>
          <cell r="Y45">
            <v>2.5633766487917597</v>
          </cell>
          <cell r="Z45">
            <v>1.484739030674942</v>
          </cell>
          <cell r="AA45">
            <v>2.2827140763448162</v>
          </cell>
          <cell r="AB45">
            <v>-2.7468476669327502</v>
          </cell>
          <cell r="AC45">
            <v>-1.852244908144951</v>
          </cell>
          <cell r="AD45">
            <v>-0.48164470230911416</v>
          </cell>
          <cell r="AE45">
            <v>0.20484740393138523</v>
          </cell>
          <cell r="AF45">
            <v>0.64514782365956425</v>
          </cell>
          <cell r="AG45">
            <v>0.20151662898857392</v>
          </cell>
          <cell r="AH45">
            <v>1.5936463150656888</v>
          </cell>
          <cell r="AI45">
            <v>-0.69284661959114757</v>
          </cell>
          <cell r="AJ45">
            <v>1.4203423018157579</v>
          </cell>
          <cell r="AK45">
            <v>0.85056109587666739</v>
          </cell>
          <cell r="AL45">
            <v>-2.0696218240770614</v>
          </cell>
          <cell r="AM45">
            <v>0.38057374278757106</v>
          </cell>
          <cell r="AN45" t="e">
            <v>#DIV/0!</v>
          </cell>
          <cell r="AP45">
            <v>143.15080703697458</v>
          </cell>
          <cell r="AQ45">
            <v>0</v>
          </cell>
          <cell r="AR45">
            <v>31.540220264483651</v>
          </cell>
          <cell r="AS45">
            <v>151.00877638521979</v>
          </cell>
          <cell r="AT45">
            <v>37.756510870589864</v>
          </cell>
          <cell r="AU45">
            <v>32.064674312850002</v>
          </cell>
          <cell r="AV45">
            <v>-15.534630223465001</v>
          </cell>
          <cell r="AW45">
            <v>-173.75511108071078</v>
          </cell>
          <cell r="AX45">
            <v>-64.349179216400444</v>
          </cell>
          <cell r="AY45">
            <v>175.95976598891139</v>
          </cell>
          <cell r="AZ45">
            <v>205.84758189990316</v>
          </cell>
          <cell r="BA45">
            <v>22.996500511600971</v>
          </cell>
          <cell r="BB45">
            <v>146.15951413112998</v>
          </cell>
          <cell r="BC45">
            <v>-13.665823991369962</v>
          </cell>
          <cell r="BD45">
            <v>60.737933470870303</v>
          </cell>
          <cell r="BE45">
            <v>14.556147544459918</v>
          </cell>
          <cell r="BF45">
            <v>-301.98828527390106</v>
          </cell>
          <cell r="BG45">
            <v>41.316197696200106</v>
          </cell>
          <cell r="BH45">
            <v>0</v>
          </cell>
          <cell r="BJ45">
            <v>-0.69565139510303631</v>
          </cell>
          <cell r="BK45" t="e">
            <v>#DIV/0!</v>
          </cell>
          <cell r="BL45">
            <v>-2.9721958084742428</v>
          </cell>
          <cell r="BM45">
            <v>0.54648396801690868</v>
          </cell>
          <cell r="BN45">
            <v>-1.6587609744811327</v>
          </cell>
          <cell r="BO45">
            <v>-3.6453388487763361</v>
          </cell>
          <cell r="BP45">
            <v>-6.1463461446409458</v>
          </cell>
          <cell r="BQ45">
            <v>-5.2091286239918988</v>
          </cell>
          <cell r="BR45">
            <v>-0.20585247913774696</v>
          </cell>
          <cell r="BS45">
            <v>-0.23236974219830175</v>
          </cell>
          <cell r="BT45">
            <v>1.6239116380339702</v>
          </cell>
          <cell r="BU45">
            <v>1.1591060570933509</v>
          </cell>
          <cell r="BV45">
            <v>1.6251691909578758</v>
          </cell>
          <cell r="BW45">
            <v>-4.3915475634022876</v>
          </cell>
          <cell r="BX45">
            <v>3.8295235275594086</v>
          </cell>
          <cell r="BY45">
            <v>2.4548670744207302</v>
          </cell>
          <cell r="BZ45">
            <v>-4.1570554086083789</v>
          </cell>
          <cell r="CA45">
            <v>-4.2626670028711011</v>
          </cell>
          <cell r="CB45" t="e">
            <v>#DIV/0!</v>
          </cell>
          <cell r="CD45">
            <v>-834.93011614140414</v>
          </cell>
          <cell r="CE45">
            <v>0</v>
          </cell>
          <cell r="CF45">
            <v>-607.02799435490306</v>
          </cell>
          <cell r="CG45">
            <v>32.839203331520366</v>
          </cell>
          <cell r="CH45">
            <v>-43.530193839870208</v>
          </cell>
          <cell r="CI45">
            <v>-54.355404893650075</v>
          </cell>
          <cell r="CJ45">
            <v>-36.019349222273036</v>
          </cell>
          <cell r="CK45">
            <v>-505.96224973062999</v>
          </cell>
          <cell r="CL45">
            <v>-27.426503404500181</v>
          </cell>
          <cell r="CM45">
            <v>-200.47561838199908</v>
          </cell>
          <cell r="CN45">
            <v>513.1518063440999</v>
          </cell>
          <cell r="CO45">
            <v>131.02173624660099</v>
          </cell>
          <cell r="CP45">
            <v>149.00436626613009</v>
          </cell>
          <cell r="CQ45">
            <v>-89.970587402669935</v>
          </cell>
          <cell r="CR45">
            <v>159.96167488129959</v>
          </cell>
          <cell r="CS45">
            <v>41.353725457649944</v>
          </cell>
          <cell r="CT45">
            <v>-619.78662147910109</v>
          </cell>
          <cell r="CU45">
            <v>-485.21171869600039</v>
          </cell>
          <cell r="CV45">
            <v>0</v>
          </cell>
        </row>
        <row r="46">
          <cell r="B46">
            <v>187554.15814247914</v>
          </cell>
          <cell r="D46">
            <v>19923.438961721862</v>
          </cell>
          <cell r="J46">
            <v>13245.840026010401</v>
          </cell>
          <cell r="K46">
            <v>86142.424903963634</v>
          </cell>
          <cell r="T46">
            <v>62544.620175989301</v>
          </cell>
          <cell r="V46">
            <v>57.36203530675288</v>
          </cell>
          <cell r="X46">
            <v>0.53951780368757252</v>
          </cell>
          <cell r="Y46">
            <v>0.15129105029525469</v>
          </cell>
          <cell r="Z46">
            <v>0.53206738905691164</v>
          </cell>
          <cell r="AA46">
            <v>3.5556557991359483</v>
          </cell>
          <cell r="AB46">
            <v>1.2186948664008712</v>
          </cell>
          <cell r="AC46">
            <v>0.28514122742104853</v>
          </cell>
          <cell r="AD46">
            <v>-0.37689083131124956</v>
          </cell>
          <cell r="AE46">
            <v>7.9574595462572617E-2</v>
          </cell>
          <cell r="AF46">
            <v>0.29150715624368662</v>
          </cell>
          <cell r="AG46">
            <v>0.34804900242775272</v>
          </cell>
          <cell r="AH46">
            <v>-0.19383442287231878</v>
          </cell>
          <cell r="AI46">
            <v>-0.88472938137702517</v>
          </cell>
          <cell r="AJ46">
            <v>3.0439826849192553</v>
          </cell>
          <cell r="AK46">
            <v>-1.6886928481788188</v>
          </cell>
          <cell r="AL46">
            <v>-1.9409247164890564</v>
          </cell>
          <cell r="AM46">
            <v>1.3300960894529368</v>
          </cell>
          <cell r="AN46" t="e">
            <v>#DIV/0!</v>
          </cell>
          <cell r="AP46">
            <v>68367.749694678248</v>
          </cell>
          <cell r="AQ46">
            <v>5697.8340747939401</v>
          </cell>
          <cell r="AR46">
            <v>106.91368195658288</v>
          </cell>
          <cell r="AS46">
            <v>9.1410337642300874</v>
          </cell>
          <cell r="AT46">
            <v>13.731219482090182</v>
          </cell>
          <cell r="AU46">
            <v>51.085455804670119</v>
          </cell>
          <cell r="AV46">
            <v>6.7029350908020433</v>
          </cell>
          <cell r="AW46">
            <v>26.253037814791242</v>
          </cell>
          <cell r="AX46">
            <v>-50.11122118629828</v>
          </cell>
          <cell r="AY46">
            <v>68.492983124728198</v>
          </cell>
          <cell r="AZ46">
            <v>93.611368877598579</v>
          </cell>
          <cell r="BA46">
            <v>39.79839435770009</v>
          </cell>
          <cell r="BB46">
            <v>-18.060617761690082</v>
          </cell>
          <cell r="BC46">
            <v>-17.329646501560092</v>
          </cell>
          <cell r="BD46">
            <v>132.01833144140983</v>
          </cell>
          <cell r="BE46">
            <v>-29.145393113929913</v>
          </cell>
          <cell r="BF46">
            <v>-277.34811781519966</v>
          </cell>
          <cell r="BG46">
            <v>144.9486636403999</v>
          </cell>
          <cell r="BH46">
            <v>62544.620175989301</v>
          </cell>
          <cell r="BJ46">
            <v>56.27676949059326</v>
          </cell>
          <cell r="BK46" t="e">
            <v>#DIV/0!</v>
          </cell>
          <cell r="BL46">
            <v>-1.2913104702509726</v>
          </cell>
          <cell r="BM46">
            <v>0.74263122733790876</v>
          </cell>
          <cell r="BN46">
            <v>-0.83875666710895302</v>
          </cell>
          <cell r="BO46">
            <v>8.0581487848025759</v>
          </cell>
          <cell r="BP46">
            <v>-2.4350447384049678</v>
          </cell>
          <cell r="BQ46">
            <v>-3.9564238662864293</v>
          </cell>
          <cell r="BR46">
            <v>-0.45181601312240804</v>
          </cell>
          <cell r="BS46">
            <v>-0.44107772568132697</v>
          </cell>
          <cell r="BT46">
            <v>1.6728444076892446</v>
          </cell>
          <cell r="BU46">
            <v>0.51301799254785951</v>
          </cell>
          <cell r="BV46">
            <v>1.88359808302212</v>
          </cell>
          <cell r="BW46">
            <v>-2.8738188165538969</v>
          </cell>
          <cell r="BX46">
            <v>6.8969772603368673</v>
          </cell>
          <cell r="BY46">
            <v>0.22927884472832005</v>
          </cell>
          <cell r="BZ46">
            <v>-6.6694177535254422</v>
          </cell>
          <cell r="CA46">
            <v>-3.2886628340975776</v>
          </cell>
          <cell r="CB46" t="e">
            <v>#DIV/0!</v>
          </cell>
          <cell r="CD46">
            <v>67540.058315717266</v>
          </cell>
          <cell r="CE46">
            <v>5697.8340747939401</v>
          </cell>
          <cell r="CF46">
            <v>-260.63911350908893</v>
          </cell>
          <cell r="CG46">
            <v>44.606540748270163</v>
          </cell>
          <cell r="CH46">
            <v>-21.945278823789977</v>
          </cell>
          <cell r="CI46">
            <v>110.95046885595002</v>
          </cell>
          <cell r="CJ46">
            <v>-13.894529983909024</v>
          </cell>
          <cell r="CK46">
            <v>-380.35631430560898</v>
          </cell>
          <cell r="CL46">
            <v>-60.118451098998776</v>
          </cell>
          <cell r="CM46">
            <v>-381.63837045789114</v>
          </cell>
          <cell r="CN46">
            <v>529.90023032559839</v>
          </cell>
          <cell r="CO46">
            <v>58.56583972540102</v>
          </cell>
          <cell r="CP46">
            <v>171.9265832671008</v>
          </cell>
          <cell r="CQ46">
            <v>-57.443764799370001</v>
          </cell>
          <cell r="CR46">
            <v>288.34210660446934</v>
          </cell>
          <cell r="CS46">
            <v>3.8814330820100622</v>
          </cell>
          <cell r="CT46">
            <v>-1001.3093508644997</v>
          </cell>
          <cell r="CU46">
            <v>-375.50144779859875</v>
          </cell>
          <cell r="CV46">
            <v>62544.620175989301</v>
          </cell>
        </row>
        <row r="47">
          <cell r="B47">
            <v>188013.76766968388</v>
          </cell>
          <cell r="D47">
            <v>20111.641969092401</v>
          </cell>
          <cell r="J47">
            <v>13157.9615064018</v>
          </cell>
          <cell r="K47">
            <v>86173.978225705912</v>
          </cell>
          <cell r="T47">
            <v>62966.275379201499</v>
          </cell>
          <cell r="V47">
            <v>0.24505429885248731</v>
          </cell>
          <cell r="W47">
            <v>-1.6484068205356972</v>
          </cell>
          <cell r="X47">
            <v>0.94463113387264208</v>
          </cell>
          <cell r="Y47">
            <v>-0.49823539357757296</v>
          </cell>
          <cell r="Z47">
            <v>5.3238926459730829</v>
          </cell>
          <cell r="AA47">
            <v>0.40879959568929092</v>
          </cell>
          <cell r="AB47">
            <v>-3.6018114922807931</v>
          </cell>
          <cell r="AC47">
            <v>1.0201706235783092</v>
          </cell>
          <cell r="AD47">
            <v>-0.66344240483077188</v>
          </cell>
          <cell r="AE47">
            <v>3.662924717693361E-2</v>
          </cell>
          <cell r="AF47">
            <v>0.10437997477863448</v>
          </cell>
          <cell r="AG47">
            <v>-1.8514692712856551E-3</v>
          </cell>
          <cell r="AH47">
            <v>0.94423744049523251</v>
          </cell>
          <cell r="AI47">
            <v>-2.0249703808457808</v>
          </cell>
          <cell r="AJ47">
            <v>-1.8073503992420137</v>
          </cell>
          <cell r="AK47">
            <v>-1.143073278584239</v>
          </cell>
          <cell r="AL47">
            <v>0.71672342407869127</v>
          </cell>
          <cell r="AM47">
            <v>-0.45830922866539892</v>
          </cell>
          <cell r="AN47">
            <v>0.67416702192089062</v>
          </cell>
          <cell r="AP47">
            <v>459.6095272047387</v>
          </cell>
          <cell r="AQ47">
            <v>-93.923485511710169</v>
          </cell>
          <cell r="AR47">
            <v>188.20300737053913</v>
          </cell>
          <cell r="AS47">
            <v>-30.14902022016031</v>
          </cell>
          <cell r="AT47">
            <v>138.12629757180002</v>
          </cell>
          <cell r="AU47">
            <v>6.0822160177299338</v>
          </cell>
          <cell r="AV47">
            <v>-20.051725223937979</v>
          </cell>
          <cell r="AW47">
            <v>94.195239225109617</v>
          </cell>
          <cell r="AX47">
            <v>-87.878519608600982</v>
          </cell>
          <cell r="AY47">
            <v>31.553321742278058</v>
          </cell>
          <cell r="AZ47">
            <v>33.617136735101667</v>
          </cell>
          <cell r="BA47">
            <v>-0.21244699840099202</v>
          </cell>
          <cell r="BB47">
            <v>87.809253182538669</v>
          </cell>
          <cell r="BC47">
            <v>-39.313209427770062</v>
          </cell>
          <cell r="BD47">
            <v>-80.771297074629729</v>
          </cell>
          <cell r="BE47">
            <v>-19.395313168080065</v>
          </cell>
          <cell r="BF47">
            <v>100.42825675809945</v>
          </cell>
          <cell r="BG47">
            <v>-50.609058264601117</v>
          </cell>
          <cell r="BH47">
            <v>421.6552032121981</v>
          </cell>
          <cell r="BJ47">
            <v>57.547124185960463</v>
          </cell>
          <cell r="BK47" t="e">
            <v>#DIV/0!</v>
          </cell>
          <cell r="BL47">
            <v>1.0148910982291426</v>
          </cell>
          <cell r="BM47">
            <v>1.6267149841487694</v>
          </cell>
          <cell r="BN47">
            <v>6.2164399357120592</v>
          </cell>
          <cell r="BO47">
            <v>6.7404029871328985</v>
          </cell>
          <cell r="BP47">
            <v>-5.7601896469835818</v>
          </cell>
          <cell r="BQ47">
            <v>-1.2260453593126441</v>
          </cell>
          <cell r="BR47">
            <v>-0.74729799714227108</v>
          </cell>
          <cell r="BS47">
            <v>2.8733645785594675E-3</v>
          </cell>
          <cell r="BT47">
            <v>1.4328885756748067</v>
          </cell>
          <cell r="BU47">
            <v>1.193162961918004</v>
          </cell>
          <cell r="BV47">
            <v>3.6282753421985836</v>
          </cell>
          <cell r="BW47">
            <v>-4.1831283125769447</v>
          </cell>
          <cell r="BX47">
            <v>2.5752736579332192</v>
          </cell>
          <cell r="BY47">
            <v>-2.1557735101162101</v>
          </cell>
          <cell r="BZ47">
            <v>-4.1223353535706275</v>
          </cell>
          <cell r="CA47">
            <v>-2.6595300520189324</v>
          </cell>
          <cell r="CB47" t="e">
            <v>#DIV/0!</v>
          </cell>
          <cell r="CD47">
            <v>68675.653031829774</v>
          </cell>
          <cell r="CE47">
            <v>5603.9105892822299</v>
          </cell>
          <cell r="CF47">
            <v>202.06056932096544</v>
          </cell>
          <cell r="CG47">
            <v>96.376908168579575</v>
          </cell>
          <cell r="CH47">
            <v>159.92780764321014</v>
          </cell>
          <cell r="CI47">
            <v>94.336591880560036</v>
          </cell>
          <cell r="CJ47">
            <v>-32.802127839009017</v>
          </cell>
          <cell r="CK47">
            <v>-115.77861053237029</v>
          </cell>
          <cell r="CL47">
            <v>-99.069527396100966</v>
          </cell>
          <cell r="CM47">
            <v>2.4760214211419225</v>
          </cell>
          <cell r="CN47">
            <v>455.43902366640032</v>
          </cell>
          <cell r="CO47">
            <v>135.29278689449893</v>
          </cell>
          <cell r="CP47">
            <v>328.67189226174014</v>
          </cell>
          <cell r="CQ47">
            <v>-83.041354980789947</v>
          </cell>
          <cell r="CR47">
            <v>110.17279772736038</v>
          </cell>
          <cell r="CS47">
            <v>-36.957088985599967</v>
          </cell>
          <cell r="CT47">
            <v>-606.78073858620155</v>
          </cell>
          <cell r="CU47">
            <v>-300.32129657630139</v>
          </cell>
          <cell r="CV47">
            <v>62966.275379201499</v>
          </cell>
        </row>
        <row r="48">
          <cell r="B48">
            <v>188013.47069234413</v>
          </cell>
          <cell r="D48">
            <v>20141.171321759422</v>
          </cell>
          <cell r="J48">
            <v>13066.708074451501</v>
          </cell>
          <cell r="K48">
            <v>85911.216270208315</v>
          </cell>
          <cell r="T48">
            <v>63170.284351476999</v>
          </cell>
          <cell r="V48">
            <v>-1.5795510266425339E-4</v>
          </cell>
          <cell r="W48">
            <v>2.1445753505684229</v>
          </cell>
          <cell r="X48">
            <v>0.14682715967400117</v>
          </cell>
          <cell r="Y48">
            <v>-0.1799020003959817</v>
          </cell>
          <cell r="Z48">
            <v>2.2366964209205475</v>
          </cell>
          <cell r="AA48">
            <v>0.38324168605607944</v>
          </cell>
          <cell r="AB48">
            <v>0.46660484584326589</v>
          </cell>
          <cell r="AC48">
            <v>-0.31077805395172131</v>
          </cell>
          <cell r="AD48">
            <v>-0.6935225635513631</v>
          </cell>
          <cell r="AE48">
            <v>-0.30492030298214789</v>
          </cell>
          <cell r="AF48">
            <v>-6.2737139644497564E-2</v>
          </cell>
          <cell r="AG48">
            <v>0.35217301924639344</v>
          </cell>
          <cell r="AH48">
            <v>-0.18445713892188964</v>
          </cell>
          <cell r="AI48">
            <v>-1.5498933022766392</v>
          </cell>
          <cell r="AJ48">
            <v>5.2832916073120018E-2</v>
          </cell>
          <cell r="AK48">
            <v>2.3557343594782232E-2</v>
          </cell>
          <cell r="AL48">
            <v>0.48022689873679081</v>
          </cell>
          <cell r="AM48">
            <v>-2.7896287056486391</v>
          </cell>
          <cell r="AN48">
            <v>0.32399720492739537</v>
          </cell>
          <cell r="AP48">
            <v>-0.29697733974899165</v>
          </cell>
          <cell r="AQ48">
            <v>120.18008516563987</v>
          </cell>
          <cell r="AR48">
            <v>29.529352667021158</v>
          </cell>
          <cell r="AS48">
            <v>-10.831918972149651</v>
          </cell>
          <cell r="AT48">
            <v>61.119673540599706</v>
          </cell>
          <cell r="AU48">
            <v>5.7252690464999887</v>
          </cell>
          <cell r="AV48">
            <v>2.5040839397789796</v>
          </cell>
          <cell r="AW48">
            <v>-28.987754887710253</v>
          </cell>
          <cell r="AX48">
            <v>-91.253431950299273</v>
          </cell>
          <cell r="AY48">
            <v>-262.76195549759723</v>
          </cell>
          <cell r="AZ48">
            <v>-20.226527404600347</v>
          </cell>
          <cell r="BA48">
            <v>40.409374750501229</v>
          </cell>
          <cell r="BB48">
            <v>-17.315541051189939</v>
          </cell>
          <cell r="BC48">
            <v>-29.480648297600055</v>
          </cell>
          <cell r="BD48">
            <v>2.3184527995499593</v>
          </cell>
          <cell r="BE48">
            <v>0.3951446854500773</v>
          </cell>
          <cell r="BF48">
            <v>67.772326870001052</v>
          </cell>
          <cell r="BG48">
            <v>-306.63453784969897</v>
          </cell>
          <cell r="BH48">
            <v>204.00897227550013</v>
          </cell>
          <cell r="BJ48">
            <v>57.937101536410566</v>
          </cell>
          <cell r="BK48" t="e">
            <v>#DIV/0!</v>
          </cell>
          <cell r="BL48">
            <v>1.8002857277245488</v>
          </cell>
          <cell r="BM48">
            <v>2.0228936912590756</v>
          </cell>
          <cell r="BN48">
            <v>9.8598653394315949</v>
          </cell>
          <cell r="BO48">
            <v>6.7601212074263284</v>
          </cell>
          <cell r="BP48">
            <v>-4.6644186343316356</v>
          </cell>
          <cell r="BQ48">
            <v>-0.87726762316607809</v>
          </cell>
          <cell r="BR48">
            <v>-2.1974981294670015</v>
          </cell>
          <cell r="BS48">
            <v>1.5418426100266558E-2</v>
          </cell>
          <cell r="BT48">
            <v>0.98050320034692717</v>
          </cell>
          <cell r="BU48">
            <v>0.90250970566518873</v>
          </cell>
          <cell r="BV48">
            <v>2.1653491434886707</v>
          </cell>
          <cell r="BW48">
            <v>-5.0592411237684543</v>
          </cell>
          <cell r="BX48">
            <v>2.6729586322050247</v>
          </cell>
          <cell r="BY48">
            <v>-1.9627342151311788</v>
          </cell>
          <cell r="BZ48">
            <v>-2.8176446110965481</v>
          </cell>
          <cell r="CA48">
            <v>-1.5749275262427753</v>
          </cell>
          <cell r="CB48" t="e">
            <v>#DIV/0!</v>
          </cell>
          <cell r="CD48">
            <v>68970.213051580213</v>
          </cell>
          <cell r="CE48">
            <v>5724.0906744478698</v>
          </cell>
          <cell r="CF48">
            <v>356.18626225862681</v>
          </cell>
          <cell r="CG48">
            <v>119.16887095713992</v>
          </cell>
          <cell r="CH48">
            <v>250.73370146507978</v>
          </cell>
          <cell r="CI48">
            <v>94.957615181750043</v>
          </cell>
          <cell r="CJ48">
            <v>-26.379336416821957</v>
          </cell>
          <cell r="CK48">
            <v>-82.29458892852017</v>
          </cell>
          <cell r="CL48">
            <v>-293.59235196159898</v>
          </cell>
          <cell r="CM48">
            <v>13.244115358320414</v>
          </cell>
          <cell r="CN48">
            <v>312.84956010800306</v>
          </cell>
          <cell r="CO48">
            <v>102.9918226214013</v>
          </cell>
          <cell r="CP48">
            <v>198.59260850078863</v>
          </cell>
          <cell r="CQ48">
            <v>-99.78932821830017</v>
          </cell>
          <cell r="CR48">
            <v>114.30342063720036</v>
          </cell>
          <cell r="CS48">
            <v>-33.589414052099983</v>
          </cell>
          <cell r="CT48">
            <v>-411.13581946100021</v>
          </cell>
          <cell r="CU48">
            <v>-170.97873477770008</v>
          </cell>
          <cell r="CV48">
            <v>63170.284351476999</v>
          </cell>
        </row>
        <row r="49">
          <cell r="B49">
            <v>187988.06234607327</v>
          </cell>
          <cell r="D49">
            <v>20053.297669863976</v>
          </cell>
          <cell r="J49">
            <v>12863.3916898855</v>
          </cell>
          <cell r="K49">
            <v>86069.472239156879</v>
          </cell>
          <cell r="T49">
            <v>63266.250598196697</v>
          </cell>
          <cell r="V49">
            <v>-1.3514109482304359E-2</v>
          </cell>
          <cell r="W49">
            <v>0.20194429438287198</v>
          </cell>
          <cell r="X49">
            <v>-0.43628868694698397</v>
          </cell>
          <cell r="Y49">
            <v>-1.2842313037911057</v>
          </cell>
          <cell r="Z49">
            <v>0.38327829147668524</v>
          </cell>
          <cell r="AA49">
            <v>-2.6260683250235672</v>
          </cell>
          <cell r="AB49">
            <v>1.5747624578719588</v>
          </cell>
          <cell r="AC49">
            <v>0.10210309554410379</v>
          </cell>
          <cell r="AD49">
            <v>-1.5559878081575218</v>
          </cell>
          <cell r="AE49">
            <v>0.18420873992845976</v>
          </cell>
          <cell r="AF49">
            <v>-0.15068869757681735</v>
          </cell>
          <cell r="AG49">
            <v>0.24793310690534032</v>
          </cell>
          <cell r="AH49">
            <v>-0.79919065864494376</v>
          </cell>
          <cell r="AI49">
            <v>0.51220697118534719</v>
          </cell>
          <cell r="AJ49">
            <v>-1.3673108992496186</v>
          </cell>
          <cell r="AK49">
            <v>1.6451247804238678</v>
          </cell>
          <cell r="AL49">
            <v>1.4890622702687706</v>
          </cell>
          <cell r="AM49">
            <v>0.60670982465511614</v>
          </cell>
          <cell r="AN49">
            <v>0.1519167559635326</v>
          </cell>
          <cell r="AP49">
            <v>-25.408346270851325</v>
          </cell>
          <cell r="AQ49">
            <v>11.559474522349774</v>
          </cell>
          <cell r="AR49">
            <v>-87.873651895446528</v>
          </cell>
          <cell r="AS49">
            <v>-77.184599309940495</v>
          </cell>
          <cell r="AT49">
            <v>10.707670849600163</v>
          </cell>
          <cell r="AU49">
            <v>-39.381331497659858</v>
          </cell>
          <cell r="AV49">
            <v>8.4905615925739539</v>
          </cell>
          <cell r="AW49">
            <v>9.4940464699793665</v>
          </cell>
          <cell r="AX49">
            <v>-203.31638456600012</v>
          </cell>
          <cell r="AY49">
            <v>158.25596894856426</v>
          </cell>
          <cell r="AZ49">
            <v>-48.551733748001425</v>
          </cell>
          <cell r="BA49">
            <v>28.548766849999083</v>
          </cell>
          <cell r="BB49">
            <v>-74.884023394808537</v>
          </cell>
          <cell r="BC49">
            <v>9.5917290967302051</v>
          </cell>
          <cell r="BD49">
            <v>-60.033040869049728</v>
          </cell>
          <cell r="BE49">
            <v>27.601390992299912</v>
          </cell>
          <cell r="BF49">
            <v>211.15403320519908</v>
          </cell>
          <cell r="BG49">
            <v>64.828846816199075</v>
          </cell>
          <cell r="BH49">
            <v>95.966246719697665</v>
          </cell>
          <cell r="BJ49">
            <v>57.726090411059651</v>
          </cell>
          <cell r="BK49" t="e">
            <v>#DIV/0!</v>
          </cell>
          <cell r="BL49">
            <v>1.1948229407325206</v>
          </cell>
          <cell r="BM49">
            <v>-1.8044383441925049</v>
          </cell>
          <cell r="BN49">
            <v>8.6675054867012769</v>
          </cell>
          <cell r="BO49">
            <v>1.6364577528194868</v>
          </cell>
          <cell r="BP49">
            <v>-0.4280190544700968</v>
          </cell>
          <cell r="BQ49">
            <v>1.0964944252839448</v>
          </cell>
          <cell r="BR49">
            <v>-3.253317865484795</v>
          </cell>
          <cell r="BS49">
            <v>-5.1812222150227072E-3</v>
          </cell>
          <cell r="BT49">
            <v>0.18201490640086249</v>
          </cell>
          <cell r="BU49">
            <v>0.94925090550990188</v>
          </cell>
          <cell r="BV49">
            <v>-0.24095315719311339</v>
          </cell>
          <cell r="BW49">
            <v>-3.9071720280348221</v>
          </cell>
          <cell r="BX49">
            <v>-0.14912415018365488</v>
          </cell>
          <cell r="BY49">
            <v>-1.1903354274744093</v>
          </cell>
          <cell r="BZ49">
            <v>0.71385714367337982</v>
          </cell>
          <cell r="CA49">
            <v>-1.3531967728026117</v>
          </cell>
          <cell r="CB49" t="e">
            <v>#DIV/0!</v>
          </cell>
          <cell r="CD49">
            <v>68801.653898272387</v>
          </cell>
          <cell r="CE49">
            <v>5735.6501489702196</v>
          </cell>
          <cell r="CF49">
            <v>236.77239009869663</v>
          </cell>
          <cell r="CG49">
            <v>-109.02450473802037</v>
          </cell>
          <cell r="CH49">
            <v>223.68486144409007</v>
          </cell>
          <cell r="CI49">
            <v>23.511609371240183</v>
          </cell>
          <cell r="CJ49">
            <v>-2.3541446007830018</v>
          </cell>
          <cell r="CK49">
            <v>100.95456862216997</v>
          </cell>
          <cell r="CL49">
            <v>-432.55955731119866</v>
          </cell>
          <cell r="CM49">
            <v>-4.4596816820267122</v>
          </cell>
          <cell r="CN49">
            <v>58.450244460098475</v>
          </cell>
          <cell r="CO49">
            <v>108.54408895979941</v>
          </cell>
          <cell r="CP49">
            <v>-22.45092902514989</v>
          </cell>
          <cell r="CQ49">
            <v>-76.531775130200003</v>
          </cell>
          <cell r="CR49">
            <v>-6.4675537027196697</v>
          </cell>
          <cell r="CS49">
            <v>-20.544170604259989</v>
          </cell>
          <cell r="CT49">
            <v>102.00649901809993</v>
          </cell>
          <cell r="CU49">
            <v>-147.46608565770111</v>
          </cell>
          <cell r="CV49">
            <v>63266.250598196697</v>
          </cell>
        </row>
        <row r="50">
          <cell r="B50">
            <v>189365.22069278383</v>
          </cell>
          <cell r="D50">
            <v>20257.105547505373</v>
          </cell>
          <cell r="J50">
            <v>12839.2304946857</v>
          </cell>
          <cell r="K50">
            <v>86493.963841488396</v>
          </cell>
          <cell r="T50">
            <v>63725.004176169299</v>
          </cell>
          <cell r="V50">
            <v>0.73257755281039838</v>
          </cell>
          <cell r="W50">
            <v>5.4791780496103559</v>
          </cell>
          <cell r="X50">
            <v>1.0163309845426571</v>
          </cell>
          <cell r="Y50">
            <v>0.18800249848558437</v>
          </cell>
          <cell r="Z50">
            <v>4.8554175875126004</v>
          </cell>
          <cell r="AA50">
            <v>-0.66592319315826876</v>
          </cell>
          <cell r="AB50">
            <v>-1.6216780275818521</v>
          </cell>
          <cell r="AC50">
            <v>0.80675920722175221</v>
          </cell>
          <cell r="AD50">
            <v>-0.18782911834052118</v>
          </cell>
          <cell r="AE50">
            <v>0.4931964740669148</v>
          </cell>
          <cell r="AF50">
            <v>0.1503987796278361</v>
          </cell>
          <cell r="AG50">
            <v>-0.36868055135140798</v>
          </cell>
          <cell r="AH50">
            <v>0.72149117803488316</v>
          </cell>
          <cell r="AI50">
            <v>0.85683499192918955</v>
          </cell>
          <cell r="AJ50">
            <v>1.3469341508762778</v>
          </cell>
          <cell r="AK50">
            <v>0.96130297098613315</v>
          </cell>
          <cell r="AL50">
            <v>1.3517653172473665</v>
          </cell>
          <cell r="AM50">
            <v>0.61590333285737042</v>
          </cell>
          <cell r="AN50">
            <v>0.72511579813088201</v>
          </cell>
          <cell r="AP50">
            <v>1377.158346710552</v>
          </cell>
          <cell r="AQ50">
            <v>314.26648396482051</v>
          </cell>
          <cell r="AR50">
            <v>203.80787764139677</v>
          </cell>
          <cell r="AS50">
            <v>11.154177587980485</v>
          </cell>
          <cell r="AT50">
            <v>136.16602277391985</v>
          </cell>
          <cell r="AU50">
            <v>-9.7241404127701117</v>
          </cell>
          <cell r="AV50">
            <v>-8.8812033046959868</v>
          </cell>
          <cell r="AW50">
            <v>75.093020996961059</v>
          </cell>
          <cell r="AX50">
            <v>-24.161195199800204</v>
          </cell>
          <cell r="AY50">
            <v>424.49160233151633</v>
          </cell>
          <cell r="AZ50">
            <v>48.38530128650018</v>
          </cell>
          <cell r="BA50">
            <v>-42.557733107400054</v>
          </cell>
          <cell r="BB50">
            <v>67.063314178629298</v>
          </cell>
          <cell r="BC50">
            <v>16.127513811779863</v>
          </cell>
          <cell r="BD50">
            <v>58.329775486959988</v>
          </cell>
          <cell r="BE50">
            <v>16.393774724440163</v>
          </cell>
          <cell r="BF50">
            <v>194.53917093290147</v>
          </cell>
          <cell r="BG50">
            <v>66.210485017700194</v>
          </cell>
          <cell r="BH50">
            <v>458.75357797260222</v>
          </cell>
          <cell r="BJ50">
            <v>0.96562111351798929</v>
          </cell>
          <cell r="BK50">
            <v>6.1792350131542273</v>
          </cell>
          <cell r="BL50">
            <v>1.6747439356457061</v>
          </cell>
          <cell r="BM50">
            <v>-1.7684437879921577</v>
          </cell>
          <cell r="BN50">
            <v>13.340717662806911</v>
          </cell>
          <cell r="BO50">
            <v>-2.5068826720893278</v>
          </cell>
          <cell r="BP50">
            <v>-3.2221822873703454</v>
          </cell>
          <cell r="BQ50">
            <v>1.6223325359115526</v>
          </cell>
          <cell r="BR50">
            <v>-3.0697149484385733</v>
          </cell>
          <cell r="BS50">
            <v>0.40809036652575958</v>
          </cell>
          <cell r="BT50">
            <v>4.1060583443841558E-2</v>
          </cell>
          <cell r="BU50">
            <v>0.22822730539888703</v>
          </cell>
          <cell r="BV50">
            <v>0.67394031626426543</v>
          </cell>
          <cell r="BW50">
            <v>-2.2187152979901037</v>
          </cell>
          <cell r="BX50">
            <v>-1.7935848752895223</v>
          </cell>
          <cell r="BY50">
            <v>1.473093689645566</v>
          </cell>
          <cell r="BZ50">
            <v>4.0956911321883727</v>
          </cell>
          <cell r="CA50">
            <v>-2.0484771983138916</v>
          </cell>
          <cell r="CB50">
            <v>1.8872670372905187</v>
          </cell>
          <cell r="CD50">
            <v>1811.0625503046904</v>
          </cell>
          <cell r="CE50">
            <v>352.08255814109998</v>
          </cell>
          <cell r="CF50">
            <v>333.66658578351053</v>
          </cell>
          <cell r="CG50">
            <v>-107.01136091426997</v>
          </cell>
          <cell r="CH50">
            <v>346.11966473591974</v>
          </cell>
          <cell r="CI50">
            <v>-37.297986846200047</v>
          </cell>
          <cell r="CJ50">
            <v>-17.938282996281032</v>
          </cell>
          <cell r="CK50">
            <v>149.79455180433979</v>
          </cell>
          <cell r="CL50">
            <v>-406.60953132470058</v>
          </cell>
          <cell r="CM50">
            <v>351.53893752476142</v>
          </cell>
          <cell r="CN50">
            <v>13.224176869000075</v>
          </cell>
          <cell r="CO50">
            <v>26.187961494699266</v>
          </cell>
          <cell r="CP50">
            <v>62.673002915169491</v>
          </cell>
          <cell r="CQ50">
            <v>-43.074614816860048</v>
          </cell>
          <cell r="CR50">
            <v>-80.156109657169509</v>
          </cell>
          <cell r="CS50">
            <v>24.994997234110087</v>
          </cell>
          <cell r="CT50">
            <v>573.89378776620106</v>
          </cell>
          <cell r="CU50">
            <v>-226.20426428040082</v>
          </cell>
          <cell r="CV50">
            <v>1180.3840001799981</v>
          </cell>
        </row>
        <row r="51">
          <cell r="B51">
            <v>190097.88244245181</v>
          </cell>
          <cell r="D51">
            <v>20400.78576817569</v>
          </cell>
          <cell r="J51">
            <v>12749.4816421179</v>
          </cell>
          <cell r="K51">
            <v>86892.113865840089</v>
          </cell>
          <cell r="T51">
            <v>64035.345612010002</v>
          </cell>
          <cell r="V51">
            <v>0.38690407192385479</v>
          </cell>
          <cell r="W51">
            <v>-0.49192543356570972</v>
          </cell>
          <cell r="X51">
            <v>0.70928307271427293</v>
          </cell>
          <cell r="Y51">
            <v>1.6892685994459367</v>
          </cell>
          <cell r="Z51">
            <v>1.0954768027066963</v>
          </cell>
          <cell r="AA51">
            <v>2.413344273579443</v>
          </cell>
          <cell r="AB51">
            <v>0.49242083278713267</v>
          </cell>
          <cell r="AC51">
            <v>-0.28354232124692125</v>
          </cell>
          <cell r="AD51">
            <v>-0.69902049507521991</v>
          </cell>
          <cell r="AE51">
            <v>0.46032116770755582</v>
          </cell>
          <cell r="AF51">
            <v>9.5765350761678469E-2</v>
          </cell>
          <cell r="AG51">
            <v>-0.80758155811376797</v>
          </cell>
          <cell r="AH51">
            <v>0.4234606144902342</v>
          </cell>
          <cell r="AI51">
            <v>0.33228010716017664</v>
          </cell>
          <cell r="AJ51">
            <v>-0.30496364708775259</v>
          </cell>
          <cell r="AK51">
            <v>-0.24588562596931096</v>
          </cell>
          <cell r="AL51">
            <v>2.3481424545269025</v>
          </cell>
          <cell r="AM51">
            <v>0.82594051656958989</v>
          </cell>
          <cell r="AN51">
            <v>0.48700104433536673</v>
          </cell>
          <cell r="AP51">
            <v>732.6617496679828</v>
          </cell>
          <cell r="AQ51">
            <v>-29.761078626929702</v>
          </cell>
          <cell r="AR51">
            <v>143.68022067031779</v>
          </cell>
          <cell r="AS51">
            <v>100.41263435609017</v>
          </cell>
          <cell r="AT51">
            <v>32.21337476510007</v>
          </cell>
          <cell r="AU51">
            <v>35.006171841429932</v>
          </cell>
          <cell r="AV51">
            <v>2.6530351764810121</v>
          </cell>
          <cell r="AW51">
            <v>-26.604995468780544</v>
          </cell>
          <cell r="AX51">
            <v>-89.748852567799986</v>
          </cell>
          <cell r="AY51">
            <v>398.15002435169299</v>
          </cell>
          <cell r="AZ51">
            <v>30.855332017399633</v>
          </cell>
          <cell r="BA51">
            <v>-92.877503456100385</v>
          </cell>
          <cell r="BB51">
            <v>39.645067074239705</v>
          </cell>
          <cell r="BC51">
            <v>6.3078289142799804</v>
          </cell>
          <cell r="BD51">
            <v>-13.384514685890281</v>
          </cell>
          <cell r="BE51">
            <v>-4.2335702102300274</v>
          </cell>
          <cell r="BF51">
            <v>342.50074422229955</v>
          </cell>
          <cell r="BG51">
            <v>89.336640475699824</v>
          </cell>
          <cell r="BH51">
            <v>310.34143584070262</v>
          </cell>
          <cell r="BJ51">
            <v>1.1084905103489362</v>
          </cell>
          <cell r="BK51">
            <v>7.4277588550747176</v>
          </cell>
          <cell r="BL51">
            <v>1.4376936479261415</v>
          </cell>
          <cell r="BM51">
            <v>0.39113521349229963</v>
          </cell>
          <cell r="BN51">
            <v>8.7904520562791291</v>
          </cell>
          <cell r="BO51">
            <v>-0.56054619304061193</v>
          </cell>
          <cell r="BP51">
            <v>0.88817368261606688</v>
          </cell>
          <cell r="BQ51">
            <v>0.31084840761728127</v>
          </cell>
          <cell r="BR51">
            <v>-3.1044312151632281</v>
          </cell>
          <cell r="BS51">
            <v>0.83335556152837054</v>
          </cell>
          <cell r="BT51">
            <v>3.2451408466660503E-2</v>
          </cell>
          <cell r="BU51">
            <v>-0.57935663168257046</v>
          </cell>
          <cell r="BV51">
            <v>0.15455796786396636</v>
          </cell>
          <cell r="BW51">
            <v>0.13387374411208963</v>
          </cell>
          <cell r="BX51">
            <v>-0.29098750512150939</v>
          </cell>
          <cell r="BY51">
            <v>2.3940246729396764</v>
          </cell>
          <cell r="BZ51">
            <v>5.7818430017805733</v>
          </cell>
          <cell r="CA51">
            <v>-0.78474320677041076</v>
          </cell>
          <cell r="CB51">
            <v>1.6978457537312641</v>
          </cell>
          <cell r="CD51">
            <v>2084.1147727679345</v>
          </cell>
          <cell r="CE51">
            <v>416.24496502588045</v>
          </cell>
          <cell r="CF51">
            <v>289.1437990832892</v>
          </cell>
          <cell r="CG51">
            <v>23.550293661980504</v>
          </cell>
          <cell r="CH51">
            <v>240.20674192921979</v>
          </cell>
          <cell r="CI51">
            <v>-8.3740310225000485</v>
          </cell>
          <cell r="CJ51">
            <v>4.7664774041379587</v>
          </cell>
          <cell r="CK51">
            <v>28.994317110449629</v>
          </cell>
          <cell r="CL51">
            <v>-408.47986428389959</v>
          </cell>
          <cell r="CM51">
            <v>718.13564013417636</v>
          </cell>
          <cell r="CN51">
            <v>10.462372151298041</v>
          </cell>
          <cell r="CO51">
            <v>-66.477094963000127</v>
          </cell>
          <cell r="CP51">
            <v>14.508816806870527</v>
          </cell>
          <cell r="CQ51">
            <v>2.5464235251899936</v>
          </cell>
          <cell r="CR51">
            <v>-12.769327268430061</v>
          </cell>
          <cell r="CS51">
            <v>40.156740191960125</v>
          </cell>
          <cell r="CT51">
            <v>815.96627523040115</v>
          </cell>
          <cell r="CU51">
            <v>-86.25856554009988</v>
          </cell>
          <cell r="CV51">
            <v>1069.0702328085026</v>
          </cell>
        </row>
        <row r="52">
          <cell r="B52">
            <v>189658.99932388766</v>
          </cell>
          <cell r="D52">
            <v>20285.84353327542</v>
          </cell>
          <cell r="J52">
            <v>12604.048806279299</v>
          </cell>
          <cell r="K52">
            <v>86937.356749237428</v>
          </cell>
          <cell r="T52">
            <v>64028.584335430904</v>
          </cell>
          <cell r="V52">
            <v>-0.23087217644153224</v>
          </cell>
          <cell r="W52">
            <v>-3.6043861771677843</v>
          </cell>
          <cell r="X52">
            <v>-0.56342062607988019</v>
          </cell>
          <cell r="Y52">
            <v>-0.45808301271594853</v>
          </cell>
          <cell r="Z52">
            <v>0.99370197927923787</v>
          </cell>
          <cell r="AA52">
            <v>9.9612927752068536E-2</v>
          </cell>
          <cell r="AB52">
            <v>0.39042058503497845</v>
          </cell>
          <cell r="AC52">
            <v>-1.2866757373031446</v>
          </cell>
          <cell r="AD52">
            <v>-1.1406960684437806</v>
          </cell>
          <cell r="AE52">
            <v>5.2067882094797291E-2</v>
          </cell>
          <cell r="AF52">
            <v>-0.23226984712516607</v>
          </cell>
          <cell r="AG52">
            <v>-0.71735666056352843</v>
          </cell>
          <cell r="AH52">
            <v>0.30378297629152229</v>
          </cell>
          <cell r="AI52">
            <v>-1.9666953528788</v>
          </cell>
          <cell r="AJ52">
            <v>0.21896370579275182</v>
          </cell>
          <cell r="AK52">
            <v>-0.70973184530843669</v>
          </cell>
          <cell r="AL52">
            <v>1.5343163279658789</v>
          </cell>
          <cell r="AM52">
            <v>-0.14266046044243419</v>
          </cell>
          <cell r="AN52">
            <v>-1.055866336704403E-2</v>
          </cell>
          <cell r="AP52">
            <v>-438.88311856414657</v>
          </cell>
          <cell r="AQ52">
            <v>-216.98965464348021</v>
          </cell>
          <cell r="AR52">
            <v>-114.94223490027071</v>
          </cell>
          <cell r="AS52">
            <v>-27.689107815110219</v>
          </cell>
          <cell r="AT52">
            <v>29.540709326270189</v>
          </cell>
          <cell r="AU52">
            <v>1.4797814981500323</v>
          </cell>
          <cell r="AV52">
            <v>2.1138424070679775</v>
          </cell>
          <cell r="AW52">
            <v>-120.38746031664959</v>
          </cell>
          <cell r="AX52">
            <v>-145.43283583860102</v>
          </cell>
          <cell r="AY52">
            <v>45.242883397339028</v>
          </cell>
          <cell r="AZ52">
            <v>-74.908372073899955</v>
          </cell>
          <cell r="BA52">
            <v>-81.834748923700317</v>
          </cell>
          <cell r="BB52">
            <v>28.561088142310837</v>
          </cell>
          <cell r="BC52">
            <v>-37.458754862259866</v>
          </cell>
          <cell r="BD52">
            <v>9.5807658526200612</v>
          </cell>
          <cell r="BE52">
            <v>-12.189860474029956</v>
          </cell>
          <cell r="BF52">
            <v>229.05087255579929</v>
          </cell>
          <cell r="BG52">
            <v>-15.558106819498789</v>
          </cell>
          <cell r="BH52">
            <v>-6.7612765790981939</v>
          </cell>
          <cell r="BJ52">
            <v>0.87521847529541397</v>
          </cell>
          <cell r="BK52">
            <v>1.3814460621623059</v>
          </cell>
          <cell r="BL52">
            <v>0.71829095341491289</v>
          </cell>
          <cell r="BM52">
            <v>0.11136282114549978</v>
          </cell>
          <cell r="BN52">
            <v>7.4677770096123197</v>
          </cell>
          <cell r="BO52">
            <v>-0.84150831715593677</v>
          </cell>
          <cell r="BP52">
            <v>0.81166974433626304</v>
          </cell>
          <cell r="BQ52">
            <v>-0.67113462590453477</v>
          </cell>
          <cell r="BR52">
            <v>-3.5407484848981152</v>
          </cell>
          <cell r="BS52">
            <v>1.1944196853198807</v>
          </cell>
          <cell r="BT52">
            <v>-0.13724277604290069</v>
          </cell>
          <cell r="BU52">
            <v>-1.6389582892153975</v>
          </cell>
          <cell r="BV52">
            <v>0.64445634961636244</v>
          </cell>
          <cell r="BW52">
            <v>-0.29005676557671833</v>
          </cell>
          <cell r="BX52">
            <v>-0.12542760536500275</v>
          </cell>
          <cell r="BY52">
            <v>1.6433571972466199</v>
          </cell>
          <cell r="BZ52">
            <v>6.8915491196312129</v>
          </cell>
          <cell r="CA52">
            <v>1.9168166234708517</v>
          </cell>
          <cell r="CB52">
            <v>1.3587084382561176</v>
          </cell>
          <cell r="CD52">
            <v>1645.5286315435369</v>
          </cell>
          <cell r="CE52">
            <v>79.075225216760373</v>
          </cell>
          <cell r="CF52">
            <v>144.67221151599733</v>
          </cell>
          <cell r="CG52">
            <v>6.6931048190199363</v>
          </cell>
          <cell r="CH52">
            <v>208.62777771489027</v>
          </cell>
          <cell r="CI52">
            <v>-12.619518570850005</v>
          </cell>
          <cell r="CJ52">
            <v>4.3762358714269567</v>
          </cell>
          <cell r="CK52">
            <v>-62.405388318489713</v>
          </cell>
          <cell r="CL52">
            <v>-462.65926817220134</v>
          </cell>
          <cell r="CM52">
            <v>1026.1404790291126</v>
          </cell>
          <cell r="CN52">
            <v>-44.219472518001567</v>
          </cell>
          <cell r="CO52">
            <v>-188.72121863720167</v>
          </cell>
          <cell r="CP52">
            <v>60.385446000371303</v>
          </cell>
          <cell r="CQ52">
            <v>-5.4316830394698172</v>
          </cell>
          <cell r="CR52">
            <v>-5.5070142153599591</v>
          </cell>
          <cell r="CS52">
            <v>27.571735032480092</v>
          </cell>
          <cell r="CT52">
            <v>977.24482091619939</v>
          </cell>
          <cell r="CU52">
            <v>204.8178654901003</v>
          </cell>
          <cell r="CV52">
            <v>858.2999839539043</v>
          </cell>
        </row>
        <row r="53">
          <cell r="B53">
            <v>187758.56502428412</v>
          </cell>
          <cell r="D53">
            <v>20108.439599114841</v>
          </cell>
          <cell r="J53">
            <v>12570.871274465801</v>
          </cell>
          <cell r="K53">
            <v>87018.579402070478</v>
          </cell>
          <cell r="T53">
            <v>64188.880857847398</v>
          </cell>
          <cell r="V53">
            <v>-1.0020269570009122</v>
          </cell>
          <cell r="W53">
            <v>-33.281350943122888</v>
          </cell>
          <cell r="X53">
            <v>-0.87452086411677898</v>
          </cell>
          <cell r="Y53">
            <v>-1.3078250272826164</v>
          </cell>
          <cell r="Z53">
            <v>-0.83517316697511168</v>
          </cell>
          <cell r="AA53">
            <v>-2.9517029988869958</v>
          </cell>
          <cell r="AB53">
            <v>-1.1444380660827203</v>
          </cell>
          <cell r="AC53">
            <v>-0.25472305517969529</v>
          </cell>
          <cell r="AD53">
            <v>-0.26322916011694009</v>
          </cell>
          <cell r="AE53">
            <v>9.3426641745431027E-2</v>
          </cell>
          <cell r="AF53">
            <v>-0.4561474984120073</v>
          </cell>
          <cell r="AG53">
            <v>2.5580047326189348</v>
          </cell>
          <cell r="AH53">
            <v>-1.6386177417364034</v>
          </cell>
          <cell r="AI53">
            <v>3.388673245190188</v>
          </cell>
          <cell r="AJ53">
            <v>0.15062642592833519</v>
          </cell>
          <cell r="AK53">
            <v>-2.3988144766035169</v>
          </cell>
          <cell r="AL53">
            <v>1.9457169690713316</v>
          </cell>
          <cell r="AM53">
            <v>-2.1220523631084176</v>
          </cell>
          <cell r="AN53">
            <v>0.25035150172418863</v>
          </cell>
          <cell r="AP53">
            <v>-1900.4342996035411</v>
          </cell>
          <cell r="AQ53">
            <v>-1931.3720088790201</v>
          </cell>
          <cell r="AR53">
            <v>-177.4039341605785</v>
          </cell>
          <cell r="AS53">
            <v>-78.69015840937027</v>
          </cell>
          <cell r="AT53">
            <v>-25.074690940480195</v>
          </cell>
          <cell r="AU53">
            <v>-43.892158910550052</v>
          </cell>
          <cell r="AV53">
            <v>-6.2204881473060141</v>
          </cell>
          <cell r="AW53">
            <v>-23.526437752871061</v>
          </cell>
          <cell r="AX53">
            <v>-33.177531813498717</v>
          </cell>
          <cell r="AY53">
            <v>81.222652833050233</v>
          </cell>
          <cell r="AZ53">
            <v>-146.76851967840048</v>
          </cell>
          <cell r="BA53">
            <v>289.71921138300058</v>
          </cell>
          <cell r="BB53">
            <v>-154.52767927687091</v>
          </cell>
          <cell r="BC53">
            <v>63.273168375339992</v>
          </cell>
          <cell r="BD53">
            <v>6.6050965579297554</v>
          </cell>
          <cell r="BE53">
            <v>-40.907956658140165</v>
          </cell>
          <cell r="BF53">
            <v>294.92362217489972</v>
          </cell>
          <cell r="BG53">
            <v>-231.09429004470076</v>
          </cell>
          <cell r="BH53">
            <v>160.29652241649455</v>
          </cell>
          <cell r="BJ53">
            <v>-0.12208079541065064</v>
          </cell>
          <cell r="BK53">
            <v>-32.495989291104976</v>
          </cell>
          <cell r="BL53">
            <v>0.27497686494593054</v>
          </cell>
          <cell r="BM53">
            <v>8.7435541401270633E-2</v>
          </cell>
          <cell r="BN53">
            <v>6.1633339603056392</v>
          </cell>
          <cell r="BO53">
            <v>-1.1731108574303817</v>
          </cell>
          <cell r="BP53">
            <v>-1.88710245612288</v>
          </cell>
          <cell r="BQ53">
            <v>-1.0252044764986978</v>
          </cell>
          <cell r="BR53">
            <v>-2.274053550353361</v>
          </cell>
          <cell r="BS53">
            <v>1.1027221826995337</v>
          </cell>
          <cell r="BT53">
            <v>-0.44274271061266468</v>
          </cell>
          <cell r="BU53">
            <v>0.62763259689697648</v>
          </cell>
          <cell r="BV53">
            <v>-0.20718672652196846</v>
          </cell>
          <cell r="BW53">
            <v>2.5634502614750199</v>
          </cell>
          <cell r="BX53">
            <v>1.4116220549068137</v>
          </cell>
          <cell r="BY53">
            <v>-2.4005117366933115</v>
          </cell>
          <cell r="BZ53">
            <v>7.3725125562405402</v>
          </cell>
          <cell r="CA53">
            <v>-0.84747967430156557</v>
          </cell>
          <cell r="CB53">
            <v>1.4583292844558171</v>
          </cell>
          <cell r="CD53">
            <v>-229.49732178915292</v>
          </cell>
          <cell r="CE53">
            <v>-1863.8562581846095</v>
          </cell>
          <cell r="CF53">
            <v>55.14192925086536</v>
          </cell>
          <cell r="CG53">
            <v>5.1875457195901618</v>
          </cell>
          <cell r="CH53">
            <v>172.84541592480991</v>
          </cell>
          <cell r="CI53">
            <v>-17.130345983740199</v>
          </cell>
          <cell r="CJ53">
            <v>-10.334813868453011</v>
          </cell>
          <cell r="CK53">
            <v>-95.425872541340141</v>
          </cell>
          <cell r="CL53">
            <v>-292.52041541969993</v>
          </cell>
          <cell r="CM53">
            <v>949.10716291359859</v>
          </cell>
          <cell r="CN53">
            <v>-142.43625844840062</v>
          </cell>
          <cell r="CO53">
            <v>72.449225895799827</v>
          </cell>
          <cell r="CP53">
            <v>-19.258209881691073</v>
          </cell>
          <cell r="CQ53">
            <v>48.24975623913997</v>
          </cell>
          <cell r="CR53">
            <v>61.131123211619524</v>
          </cell>
          <cell r="CS53">
            <v>-40.937612617959985</v>
          </cell>
          <cell r="CT53">
            <v>1061.0144098859</v>
          </cell>
          <cell r="CU53">
            <v>-91.105271370799528</v>
          </cell>
          <cell r="CV53">
            <v>922.63025965070119</v>
          </cell>
        </row>
        <row r="54">
          <cell r="B54">
            <v>188955.98505553257</v>
          </cell>
          <cell r="D54">
            <v>19974.404899031892</v>
          </cell>
          <cell r="J54">
            <v>12415.402118424699</v>
          </cell>
          <cell r="K54">
            <v>86587.15367799213</v>
          </cell>
          <cell r="T54">
            <v>64031.205887476703</v>
          </cell>
          <cell r="V54">
            <v>0.63774455833403021</v>
          </cell>
          <cell r="W54">
            <v>53.619191526754605</v>
          </cell>
          <cell r="X54">
            <v>-0.66655942855381456</v>
          </cell>
          <cell r="Y54">
            <v>-0.89934349868010521</v>
          </cell>
          <cell r="Z54">
            <v>1.2680474216902882</v>
          </cell>
          <cell r="AA54">
            <v>-2.2934601972585233</v>
          </cell>
          <cell r="AB54">
            <v>-0.61702598777136908</v>
          </cell>
          <cell r="AC54">
            <v>-0.88976738806973987</v>
          </cell>
          <cell r="AD54">
            <v>-1.236741293794752</v>
          </cell>
          <cell r="AE54">
            <v>-0.49578575867682551</v>
          </cell>
          <cell r="AF54">
            <v>-0.61135932989730968</v>
          </cell>
          <cell r="AG54">
            <v>-0.98401679773847395</v>
          </cell>
          <cell r="AH54">
            <v>-0.34339946323976855</v>
          </cell>
          <cell r="AI54">
            <v>9.5004155625622033E-2</v>
          </cell>
          <cell r="AJ54">
            <v>0.6452864732030994</v>
          </cell>
          <cell r="AK54">
            <v>-2.0041900937944335</v>
          </cell>
          <cell r="AL54">
            <v>-1.0402249973149869</v>
          </cell>
          <cell r="AM54">
            <v>0.69861676141971252</v>
          </cell>
          <cell r="AN54">
            <v>-0.24564218640901192</v>
          </cell>
          <cell r="AP54">
            <v>1197.4200312484463</v>
          </cell>
          <cell r="AQ54">
            <v>2076.0245818215203</v>
          </cell>
          <cell r="AR54">
            <v>-134.03470008294971</v>
          </cell>
          <cell r="AS54">
            <v>-53.4046526992297</v>
          </cell>
          <cell r="AT54">
            <v>37.753064444550091</v>
          </cell>
          <cell r="AU54">
            <v>-33.097364478809823</v>
          </cell>
          <cell r="AV54">
            <v>-3.3154061382319924</v>
          </cell>
          <cell r="AW54">
            <v>-81.970341211228515</v>
          </cell>
          <cell r="AX54">
            <v>-155.46915604110109</v>
          </cell>
          <cell r="AY54">
            <v>-431.42572407834814</v>
          </cell>
          <cell r="AZ54">
            <v>-195.81168533910022</v>
          </cell>
          <cell r="BA54">
            <v>-114.30047256319995</v>
          </cell>
          <cell r="BB54">
            <v>-31.853185058769668</v>
          </cell>
          <cell r="BC54">
            <v>1.8340258513899244</v>
          </cell>
          <cell r="BD54">
            <v>28.338981060700462</v>
          </cell>
          <cell r="BE54">
            <v>-33.358393712879888</v>
          </cell>
          <cell r="BF54">
            <v>-160.7408139504987</v>
          </cell>
          <cell r="BG54">
            <v>74.465819634000582</v>
          </cell>
          <cell r="BH54">
            <v>-157.67497037069552</v>
          </cell>
          <cell r="BJ54">
            <v>-0.21610918612936514</v>
          </cell>
          <cell r="BK54">
            <v>-1.6875961525172012</v>
          </cell>
          <cell r="BL54">
            <v>-1.3955628942669662</v>
          </cell>
          <cell r="BM54">
            <v>-0.99881899695191123</v>
          </cell>
          <cell r="BN54">
            <v>2.5312166532950098</v>
          </cell>
          <cell r="BO54">
            <v>-2.7923378563626144</v>
          </cell>
          <cell r="BP54">
            <v>-0.88516096461412896</v>
          </cell>
          <cell r="BQ54">
            <v>-2.6909000527644666</v>
          </cell>
          <cell r="BR54">
            <v>-3.3010418843748335</v>
          </cell>
          <cell r="BS54">
            <v>0.10774143346525822</v>
          </cell>
          <cell r="BT54">
            <v>-1.1999893020031571</v>
          </cell>
          <cell r="BU54">
            <v>6.1429883316366229E-3</v>
          </cell>
          <cell r="BV54">
            <v>-1.2622588037766169</v>
          </cell>
          <cell r="BW54">
            <v>1.7887283589571368</v>
          </cell>
          <cell r="BX54">
            <v>0.70952652828768503</v>
          </cell>
          <cell r="BY54">
            <v>-5.2672596594508398</v>
          </cell>
          <cell r="BZ54">
            <v>4.8384273404495692</v>
          </cell>
          <cell r="CA54">
            <v>-0.76596925065010035</v>
          </cell>
          <cell r="CB54">
            <v>0.48050481167627446</v>
          </cell>
          <cell r="CD54">
            <v>-409.23563725125859</v>
          </cell>
          <cell r="CE54">
            <v>-102.09816032790968</v>
          </cell>
          <cell r="CF54">
            <v>-282.70064847348112</v>
          </cell>
          <cell r="CG54">
            <v>-59.371284567620023</v>
          </cell>
          <cell r="CH54">
            <v>74.432457595440155</v>
          </cell>
          <cell r="CI54">
            <v>-40.50357004977991</v>
          </cell>
          <cell r="CJ54">
            <v>-4.7690167019890168</v>
          </cell>
          <cell r="CK54">
            <v>-252.48923474952971</v>
          </cell>
          <cell r="CL54">
            <v>-423.82837626100081</v>
          </cell>
          <cell r="CM54">
            <v>93.189836503734114</v>
          </cell>
          <cell r="CN54">
            <v>-386.63324507400102</v>
          </cell>
          <cell r="CO54">
            <v>0.7064864399999351</v>
          </cell>
          <cell r="CP54">
            <v>-118.17470911909004</v>
          </cell>
          <cell r="CQ54">
            <v>33.956268278750031</v>
          </cell>
          <cell r="CR54">
            <v>31.140328785359998</v>
          </cell>
          <cell r="CS54">
            <v>-90.689781055280037</v>
          </cell>
          <cell r="CT54">
            <v>705.73442500249985</v>
          </cell>
          <cell r="CU54">
            <v>-82.84993675449914</v>
          </cell>
          <cell r="CV54">
            <v>306.20171130740346</v>
          </cell>
        </row>
        <row r="55">
          <cell r="B55">
            <v>189096.34661258958</v>
          </cell>
          <cell r="D55">
            <v>20025.828757026047</v>
          </cell>
          <cell r="J55">
            <v>12310.637352238</v>
          </cell>
          <cell r="K55">
            <v>86815.906184770996</v>
          </cell>
          <cell r="T55">
            <v>63923.645572634399</v>
          </cell>
          <cell r="V55">
            <v>7.4282673298631252E-2</v>
          </cell>
          <cell r="W55">
            <v>1.2191070330573872</v>
          </cell>
          <cell r="X55">
            <v>0.25744876132278716</v>
          </cell>
          <cell r="Y55">
            <v>1.3867527821262771</v>
          </cell>
          <cell r="Z55">
            <v>-0.63921317384186827</v>
          </cell>
          <cell r="AA55">
            <v>3.0884282874150015</v>
          </cell>
          <cell r="AB55">
            <v>4.0976761410431495</v>
          </cell>
          <cell r="AC55">
            <v>-0.83609511286437677</v>
          </cell>
          <cell r="AD55">
            <v>-0.84382902130271109</v>
          </cell>
          <cell r="AE55">
            <v>0.26418758102335627</v>
          </cell>
          <cell r="AF55">
            <v>-0.10742429548967758</v>
          </cell>
          <cell r="AG55">
            <v>1.1251219493099818</v>
          </cell>
          <cell r="AH55">
            <v>0.97648803426322317</v>
          </cell>
          <cell r="AI55">
            <v>0.30590301795474506</v>
          </cell>
          <cell r="AJ55">
            <v>1.0750574571264382</v>
          </cell>
          <cell r="AK55">
            <v>1.0448802874449159</v>
          </cell>
          <cell r="AL55">
            <v>-0.35467525160313151</v>
          </cell>
          <cell r="AM55">
            <v>0.25194244874287008</v>
          </cell>
          <cell r="AN55">
            <v>-0.16798108570893477</v>
          </cell>
          <cell r="AP55">
            <v>140.36155705701094</v>
          </cell>
          <cell r="AQ55">
            <v>72.510273313039761</v>
          </cell>
          <cell r="AR55">
            <v>51.423857994155696</v>
          </cell>
          <cell r="AS55">
            <v>81.607311954910074</v>
          </cell>
          <cell r="AT55">
            <v>-19.272358572469784</v>
          </cell>
          <cell r="AU55">
            <v>43.547513264419877</v>
          </cell>
          <cell r="AV55">
            <v>21.881792785777066</v>
          </cell>
          <cell r="AW55">
            <v>-76.340401438481422</v>
          </cell>
          <cell r="AX55">
            <v>-104.76476618669949</v>
          </cell>
          <cell r="AY55">
            <v>228.75250677886652</v>
          </cell>
          <cell r="AZ55">
            <v>-34.196473828698799</v>
          </cell>
          <cell r="BA55">
            <v>129.40480873710112</v>
          </cell>
          <cell r="BB55">
            <v>90.266425955129307</v>
          </cell>
          <cell r="BC55">
            <v>5.9109735243100658</v>
          </cell>
          <cell r="BD55">
            <v>47.517850411149993</v>
          </cell>
          <cell r="BE55">
            <v>17.042773077080028</v>
          </cell>
          <cell r="BF55">
            <v>-54.236101133799821</v>
          </cell>
          <cell r="BG55">
            <v>27.042250036600308</v>
          </cell>
          <cell r="BH55">
            <v>-107.56031484230334</v>
          </cell>
          <cell r="BJ55">
            <v>-0.52685270187868838</v>
          </cell>
          <cell r="BK55">
            <v>2.8768627404529568E-3</v>
          </cell>
          <cell r="BL55">
            <v>-1.8379537700678128</v>
          </cell>
          <cell r="BM55">
            <v>-1.2933380115857762</v>
          </cell>
          <cell r="BN55">
            <v>0.77189092046421326</v>
          </cell>
          <cell r="BO55">
            <v>-2.151568441000129</v>
          </cell>
          <cell r="BP55">
            <v>2.670672366875082</v>
          </cell>
          <cell r="BQ55">
            <v>-3.2301130982062554</v>
          </cell>
          <cell r="BR55">
            <v>-3.4420559376326265</v>
          </cell>
          <cell r="BS55">
            <v>-8.7703794600690888E-2</v>
          </cell>
          <cell r="BT55">
            <v>-1.4005486278947932</v>
          </cell>
          <cell r="BU55">
            <v>1.9547014200499424</v>
          </cell>
          <cell r="BV55">
            <v>-0.71851456399603109</v>
          </cell>
          <cell r="BW55">
            <v>1.7619683733855807</v>
          </cell>
          <cell r="BX55">
            <v>2.103590637081143</v>
          </cell>
          <cell r="BY55">
            <v>-4.041467692039669</v>
          </cell>
          <cell r="BZ55">
            <v>2.0698459973686134</v>
          </cell>
          <cell r="CA55">
            <v>-1.3309046395089341</v>
          </cell>
          <cell r="CB55">
            <v>-0.17443497541559383</v>
          </cell>
          <cell r="CD55">
            <v>-1001.5358298622305</v>
          </cell>
          <cell r="CE55">
            <v>0.17319161205978162</v>
          </cell>
          <cell r="CF55">
            <v>-374.95701114964322</v>
          </cell>
          <cell r="CG55">
            <v>-78.176606968800115</v>
          </cell>
          <cell r="CH55">
            <v>22.946724257870301</v>
          </cell>
          <cell r="CI55">
            <v>-31.962228626789965</v>
          </cell>
          <cell r="CJ55">
            <v>14.459740907307037</v>
          </cell>
          <cell r="CK55">
            <v>-302.22464071923059</v>
          </cell>
          <cell r="CL55">
            <v>-438.84428987990032</v>
          </cell>
          <cell r="CM55">
            <v>-76.207681069092359</v>
          </cell>
          <cell r="CN55">
            <v>-451.68505092009946</v>
          </cell>
          <cell r="CO55">
            <v>222.98879863320144</v>
          </cell>
          <cell r="CP55">
            <v>-67.553350238200437</v>
          </cell>
          <cell r="CQ55">
            <v>33.559412888780116</v>
          </cell>
          <cell r="CR55">
            <v>92.042693882400272</v>
          </cell>
          <cell r="CS55">
            <v>-69.413437767969981</v>
          </cell>
          <cell r="CT55">
            <v>308.99757964640048</v>
          </cell>
          <cell r="CU55">
            <v>-145.14432719359866</v>
          </cell>
          <cell r="CV55">
            <v>-111.7000393756025</v>
          </cell>
        </row>
        <row r="56">
          <cell r="B56">
            <v>189304.02856951559</v>
          </cell>
          <cell r="D56">
            <v>19987.338298717947</v>
          </cell>
          <cell r="J56">
            <v>12214.85748497</v>
          </cell>
          <cell r="K56">
            <v>86575.253378455527</v>
          </cell>
          <cell r="T56">
            <v>64177.344716806103</v>
          </cell>
          <cell r="V56">
            <v>0.10982864589736963</v>
          </cell>
          <cell r="W56">
            <v>5.4632555550844453</v>
          </cell>
          <cell r="X56">
            <v>-0.19220407192683808</v>
          </cell>
          <cell r="Y56">
            <v>-1.0158797601256708</v>
          </cell>
          <cell r="Z56">
            <v>4.1781826900851859</v>
          </cell>
          <cell r="AA56">
            <v>-0.88267643734124546</v>
          </cell>
          <cell r="AB56">
            <v>0.6279939749292085</v>
          </cell>
          <cell r="AC56">
            <v>-1.0349539185017242</v>
          </cell>
          <cell r="AD56">
            <v>-0.7780252518817643</v>
          </cell>
          <cell r="AE56">
            <v>-0.27719897987735775</v>
          </cell>
          <cell r="AF56">
            <v>-0.68315461329366833</v>
          </cell>
          <cell r="AG56">
            <v>-4.3112536569556159E-2</v>
          </cell>
          <cell r="AH56">
            <v>-1.7111529016570537</v>
          </cell>
          <cell r="AI56">
            <v>-1.1908634067097523</v>
          </cell>
          <cell r="AJ56">
            <v>-1.9846328498713706</v>
          </cell>
          <cell r="AK56">
            <v>0.50592366696702307</v>
          </cell>
          <cell r="AL56">
            <v>0.22199485846228217</v>
          </cell>
          <cell r="AM56">
            <v>1.9599530539112564</v>
          </cell>
          <cell r="AN56">
            <v>0.39687840375661754</v>
          </cell>
          <cell r="AP56">
            <v>207.68195692601148</v>
          </cell>
          <cell r="AQ56">
            <v>328.90594464582955</v>
          </cell>
          <cell r="AR56">
            <v>-38.490458308100642</v>
          </cell>
          <cell r="AS56">
            <v>-60.611292970020259</v>
          </cell>
          <cell r="AT56">
            <v>125.16750569966962</v>
          </cell>
          <cell r="AU56">
            <v>-12.830314152849951</v>
          </cell>
          <cell r="AV56">
            <v>3.4909351536789472</v>
          </cell>
          <cell r="AW56">
            <v>-93.707292038579908</v>
          </cell>
          <cell r="AX56">
            <v>-95.779867268000089</v>
          </cell>
          <cell r="AY56">
            <v>-240.65280631546921</v>
          </cell>
          <cell r="AZ56">
            <v>-217.23561550020167</v>
          </cell>
          <cell r="BA56">
            <v>-5.0143362356011494</v>
          </cell>
          <cell r="BB56">
            <v>-159.72334661366949</v>
          </cell>
          <cell r="BC56">
            <v>-23.081482244090012</v>
          </cell>
          <cell r="BD56">
            <v>-88.664400603500326</v>
          </cell>
          <cell r="BE56">
            <v>8.3382139653899685</v>
          </cell>
          <cell r="BF56">
            <v>33.826527673698365</v>
          </cell>
          <cell r="BG56">
            <v>210.90163324249988</v>
          </cell>
          <cell r="BH56">
            <v>253.69914417170367</v>
          </cell>
          <cell r="BJ56">
            <v>-0.18716262114505389</v>
          </cell>
          <cell r="BK56">
            <v>9.4098428399733933</v>
          </cell>
          <cell r="BL56">
            <v>-1.4714953019716814</v>
          </cell>
          <cell r="BM56">
            <v>-1.8464542933612327</v>
          </cell>
          <cell r="BN56">
            <v>3.949377600707904</v>
          </cell>
          <cell r="BO56">
            <v>-3.1117666965202462</v>
          </cell>
          <cell r="BP56">
            <v>2.9136419603360109</v>
          </cell>
          <cell r="BQ56">
            <v>-2.9833471006261991</v>
          </cell>
          <cell r="BR56">
            <v>-3.0878277868569115</v>
          </cell>
          <cell r="BS56">
            <v>-0.41651067426210497</v>
          </cell>
          <cell r="BT56">
            <v>-1.8461535395043138</v>
          </cell>
          <cell r="BU56">
            <v>2.6470919128272818</v>
          </cell>
          <cell r="BV56">
            <v>-2.7129141876704232</v>
          </cell>
          <cell r="BW56">
            <v>2.5673088263398425</v>
          </cell>
          <cell r="BX56">
            <v>-0.14144475671236112</v>
          </cell>
          <cell r="BY56">
            <v>-2.8666041236555917</v>
          </cell>
          <cell r="BZ56">
            <v>0.75060285735861765</v>
          </cell>
          <cell r="CA56">
            <v>0.74668899868164385</v>
          </cell>
          <cell r="CB56">
            <v>0.23233432836164969</v>
          </cell>
          <cell r="CD56">
            <v>-354.97075437207241</v>
          </cell>
          <cell r="CE56">
            <v>546.06879090136954</v>
          </cell>
          <cell r="CF56">
            <v>-298.50523455747316</v>
          </cell>
          <cell r="CG56">
            <v>-111.09879212371015</v>
          </cell>
          <cell r="CH56">
            <v>118.57352063126973</v>
          </cell>
          <cell r="CI56">
            <v>-46.272324277789949</v>
          </cell>
          <cell r="CJ56">
            <v>15.836833653918006</v>
          </cell>
          <cell r="CK56">
            <v>-275.54447244116091</v>
          </cell>
          <cell r="CL56">
            <v>-389.19132130929938</v>
          </cell>
          <cell r="CM56">
            <v>-362.10337078190059</v>
          </cell>
          <cell r="CN56">
            <v>-594.01229434640118</v>
          </cell>
          <cell r="CO56">
            <v>299.80921132130061</v>
          </cell>
          <cell r="CP56">
            <v>-255.83778499418077</v>
          </cell>
          <cell r="CQ56">
            <v>47.936685506949971</v>
          </cell>
          <cell r="CR56">
            <v>-6.2024725737201152</v>
          </cell>
          <cell r="CS56">
            <v>-48.885363328550056</v>
          </cell>
          <cell r="CT56">
            <v>113.77323476429956</v>
          </cell>
          <cell r="CU56">
            <v>81.315412868400017</v>
          </cell>
          <cell r="CV56">
            <v>148.76038137519936</v>
          </cell>
        </row>
        <row r="57">
          <cell r="B57">
            <v>189026.39398150818</v>
          </cell>
          <cell r="D57">
            <v>20104.406007424848</v>
          </cell>
          <cell r="J57">
            <v>12274.844314395101</v>
          </cell>
          <cell r="K57">
            <v>86624.884727254102</v>
          </cell>
          <cell r="T57">
            <v>63758.075789566603</v>
          </cell>
          <cell r="V57">
            <v>-0.1466606865714204</v>
          </cell>
          <cell r="W57">
            <v>-1.339555896789002</v>
          </cell>
          <cell r="X57">
            <v>0.5857093473742303</v>
          </cell>
          <cell r="Y57">
            <v>1.383824378632692</v>
          </cell>
          <cell r="Z57">
            <v>-2.3403593492286046</v>
          </cell>
          <cell r="AA57">
            <v>1.7310058189083488</v>
          </cell>
          <cell r="AB57">
            <v>1.2077548313432995</v>
          </cell>
          <cell r="AC57">
            <v>0.85583510283713249</v>
          </cell>
          <cell r="AD57">
            <v>0.4910972518419765</v>
          </cell>
          <cell r="AE57">
            <v>5.7327408077711972E-2</v>
          </cell>
          <cell r="AF57">
            <v>0.29661681705648313</v>
          </cell>
          <cell r="AG57">
            <v>-0.19065044791820585</v>
          </cell>
          <cell r="AH57">
            <v>0.30676962173066258</v>
          </cell>
          <cell r="AI57">
            <v>0.65260221188796486</v>
          </cell>
          <cell r="AJ57">
            <v>2.0500280390893577</v>
          </cell>
          <cell r="AK57">
            <v>0.68853803020429982</v>
          </cell>
          <cell r="AL57">
            <v>-0.22814927568690635</v>
          </cell>
          <cell r="AM57">
            <v>-1.174462798882947</v>
          </cell>
          <cell r="AN57">
            <v>-0.65329740438716533</v>
          </cell>
          <cell r="AP57">
            <v>-277.63458800740773</v>
          </cell>
          <cell r="AQ57">
            <v>-85.051547698450122</v>
          </cell>
          <cell r="AR57">
            <v>117.06770870690161</v>
          </cell>
          <cell r="AS57">
            <v>81.72552996218019</v>
          </cell>
          <cell r="AT57">
            <v>-73.040459317209752</v>
          </cell>
          <cell r="AU57">
            <v>24.939276545770099</v>
          </cell>
          <cell r="AV57">
            <v>6.7559107414390382</v>
          </cell>
          <cell r="AW57">
            <v>76.687450774721583</v>
          </cell>
          <cell r="AX57">
            <v>59.98682942510095</v>
          </cell>
          <cell r="AY57">
            <v>49.631348798575345</v>
          </cell>
          <cell r="AZ57">
            <v>93.676511681202101</v>
          </cell>
          <cell r="BA57">
            <v>-22.164627177799048</v>
          </cell>
          <cell r="BB57">
            <v>28.14467090935068</v>
          </cell>
          <cell r="BC57">
            <v>12.498197705419898</v>
          </cell>
          <cell r="BD57">
            <v>89.768316188239623</v>
          </cell>
          <cell r="BE57">
            <v>11.405324105649925</v>
          </cell>
          <cell r="BF57">
            <v>-34.841483670499656</v>
          </cell>
          <cell r="BG57">
            <v>-128.85556094300046</v>
          </cell>
          <cell r="BH57">
            <v>-419.26892723950004</v>
          </cell>
          <cell r="BJ57">
            <v>0.67524427290976963</v>
          </cell>
          <cell r="BK57">
            <v>61.790201636908648</v>
          </cell>
          <cell r="BL57">
            <v>-2.0059197881128199E-2</v>
          </cell>
          <cell r="BM57">
            <v>0.83050497988195193</v>
          </cell>
          <cell r="BN57">
            <v>2.3715684942402282</v>
          </cell>
          <cell r="BO57">
            <v>1.5632188359472998</v>
          </cell>
          <cell r="BP57">
            <v>5.3623937850352243</v>
          </cell>
          <cell r="BQ57">
            <v>-1.9031692852847226</v>
          </cell>
          <cell r="BR57">
            <v>-2.3548643018244553</v>
          </cell>
          <cell r="BS57">
            <v>-0.4524259962890298</v>
          </cell>
          <cell r="BT57">
            <v>-1.1039006410618502</v>
          </cell>
          <cell r="BU57">
            <v>-0.1039508915724574</v>
          </cell>
          <cell r="BV57">
            <v>-0.78877421502437928</v>
          </cell>
          <cell r="BW57">
            <v>-0.14702567312688819</v>
          </cell>
          <cell r="BX57">
            <v>1.7524175952851051</v>
          </cell>
          <cell r="BY57">
            <v>0.20595110859311649</v>
          </cell>
          <cell r="BZ57">
            <v>-1.3977790580591898</v>
          </cell>
          <cell r="CA57">
            <v>1.7220518197287538</v>
          </cell>
          <cell r="CB57">
            <v>-0.67115217234408053</v>
          </cell>
          <cell r="CD57">
            <v>1267.828957224061</v>
          </cell>
          <cell r="CE57">
            <v>2392.3892520819395</v>
          </cell>
          <cell r="CF57">
            <v>-4.0335916899930453</v>
          </cell>
          <cell r="CG57">
            <v>49.316896247840305</v>
          </cell>
          <cell r="CH57">
            <v>70.607752254540173</v>
          </cell>
          <cell r="CI57">
            <v>22.559111178530202</v>
          </cell>
          <cell r="CJ57">
            <v>28.813232542663059</v>
          </cell>
          <cell r="CK57">
            <v>-175.33058391356826</v>
          </cell>
          <cell r="CL57">
            <v>-296.02696007069972</v>
          </cell>
          <cell r="CM57">
            <v>-393.69467481637548</v>
          </cell>
          <cell r="CN57">
            <v>-353.5672629867986</v>
          </cell>
          <cell r="CO57">
            <v>-12.074627239499023</v>
          </cell>
          <cell r="CP57">
            <v>-73.165434807959173</v>
          </cell>
          <cell r="CQ57">
            <v>-2.8382851629701236</v>
          </cell>
          <cell r="CR57">
            <v>76.960747056589753</v>
          </cell>
          <cell r="CS57">
            <v>3.4279174352400332</v>
          </cell>
          <cell r="CT57">
            <v>-215.99187108109982</v>
          </cell>
          <cell r="CU57">
            <v>183.55414197010032</v>
          </cell>
          <cell r="CV57">
            <v>-430.80506828079524</v>
          </cell>
        </row>
        <row r="58">
          <cell r="B58">
            <v>189486.46577150383</v>
          </cell>
          <cell r="D58">
            <v>19891.914256344578</v>
          </cell>
          <cell r="J58">
            <v>12190.782364749701</v>
          </cell>
          <cell r="K58">
            <v>86789.119705939185</v>
          </cell>
          <cell r="T58">
            <v>64301.011058643802</v>
          </cell>
          <cell r="V58">
            <v>0.24339023789485825</v>
          </cell>
          <cell r="W58">
            <v>0.78949229023308476</v>
          </cell>
          <cell r="X58">
            <v>-1.0569412048373583</v>
          </cell>
          <cell r="Y58">
            <v>-1.2759685580353675</v>
          </cell>
          <cell r="Z58">
            <v>-2.2119430274273211</v>
          </cell>
          <cell r="AA58">
            <v>-3.7901398980344392</v>
          </cell>
          <cell r="AB58">
            <v>3.0021773679712149</v>
          </cell>
          <cell r="AC58">
            <v>-0.33330058891528624</v>
          </cell>
          <cell r="AD58">
            <v>-0.6848310861818252</v>
          </cell>
          <cell r="AE58">
            <v>0.18959330128078822</v>
          </cell>
          <cell r="AF58">
            <v>0.22635047312749013</v>
          </cell>
          <cell r="AG58">
            <v>0.10999091802723626</v>
          </cell>
          <cell r="AH58">
            <v>0.47057904065077594</v>
          </cell>
          <cell r="AI58">
            <v>-1.2935905057129271</v>
          </cell>
          <cell r="AJ58">
            <v>0.30771050278366463</v>
          </cell>
          <cell r="AK58">
            <v>-1.0838414728914669</v>
          </cell>
          <cell r="AL58">
            <v>1.1368145115416395</v>
          </cell>
          <cell r="AM58">
            <v>-0.99127475203351079</v>
          </cell>
          <cell r="AN58">
            <v>0.85155529296265797</v>
          </cell>
          <cell r="AP58">
            <v>460.07178999565076</v>
          </cell>
          <cell r="AQ58">
            <v>49.455242959020325</v>
          </cell>
          <cell r="AR58">
            <v>-212.49175108026975</v>
          </cell>
          <cell r="AS58">
            <v>-76.398601828390383</v>
          </cell>
          <cell r="AT58">
            <v>-67.417090865660157</v>
          </cell>
          <cell r="AU58">
            <v>-55.551258494780086</v>
          </cell>
          <cell r="AV58">
            <v>16.996334001231958</v>
          </cell>
          <cell r="AW58">
            <v>-30.121133892671423</v>
          </cell>
          <cell r="AX58">
            <v>-84.061949645400091</v>
          </cell>
          <cell r="AY58">
            <v>164.23497868508275</v>
          </cell>
          <cell r="AZ58">
            <v>71.697271781500604</v>
          </cell>
          <cell r="BA58">
            <v>12.762937804000103</v>
          </cell>
          <cell r="BB58">
            <v>43.305858077468656</v>
          </cell>
          <cell r="BC58">
            <v>-24.935648978829931</v>
          </cell>
          <cell r="BD58">
            <v>13.750507464770635</v>
          </cell>
          <cell r="BE58">
            <v>-18.076964228210045</v>
          </cell>
          <cell r="BF58">
            <v>173.21088599580071</v>
          </cell>
          <cell r="BG58">
            <v>-107.47986923139979</v>
          </cell>
          <cell r="BH58">
            <v>542.93526907719934</v>
          </cell>
          <cell r="BJ58">
            <v>0.28074300785727591</v>
          </cell>
          <cell r="BK58">
            <v>6.1504888709067895</v>
          </cell>
          <cell r="BL58">
            <v>-0.41298172888900586</v>
          </cell>
          <cell r="BM58">
            <v>0.44730575332221356</v>
          </cell>
          <cell r="BN58">
            <v>-1.1463435193851179</v>
          </cell>
          <cell r="BO58">
            <v>7.4620945448300446E-3</v>
          </cell>
          <cell r="BP58">
            <v>9.1993480817435405</v>
          </cell>
          <cell r="BQ58">
            <v>-1.3523923578532826</v>
          </cell>
          <cell r="BR58">
            <v>-1.8092024046620137</v>
          </cell>
          <cell r="BS58">
            <v>0.23325172311141618</v>
          </cell>
          <cell r="BT58">
            <v>-0.27034228514383196</v>
          </cell>
          <cell r="BU58">
            <v>0.99978049567124305</v>
          </cell>
          <cell r="BV58">
            <v>2.1566542122086751E-2</v>
          </cell>
          <cell r="BW58">
            <v>-1.5322627110662901</v>
          </cell>
          <cell r="BX58">
            <v>1.411128178602894</v>
          </cell>
          <cell r="BY58">
            <v>1.1470567435925449</v>
          </cell>
          <cell r="BZ58">
            <v>0.77139453440089323</v>
          </cell>
          <cell r="CA58">
            <v>1.4985351194440888E-2</v>
          </cell>
          <cell r="CB58">
            <v>0.42136512568766715</v>
          </cell>
          <cell r="CD58">
            <v>530.48071597126545</v>
          </cell>
          <cell r="CE58">
            <v>365.81991321943951</v>
          </cell>
          <cell r="CF58">
            <v>-82.490642687313084</v>
          </cell>
          <cell r="CG58">
            <v>26.322947118679622</v>
          </cell>
          <cell r="CH58">
            <v>-34.562403055670075</v>
          </cell>
          <cell r="CI58">
            <v>0.10521716255993852</v>
          </cell>
          <cell r="CJ58">
            <v>49.124972682127009</v>
          </cell>
          <cell r="CK58">
            <v>-123.48137659501117</v>
          </cell>
          <cell r="CL58">
            <v>-224.61975367499872</v>
          </cell>
          <cell r="CM58">
            <v>201.96602794705541</v>
          </cell>
          <cell r="CN58">
            <v>-86.05830586619777</v>
          </cell>
          <cell r="CO58">
            <v>114.98878312770103</v>
          </cell>
          <cell r="CP58">
            <v>1.9936083282791515</v>
          </cell>
          <cell r="CQ58">
            <v>-29.607959993189979</v>
          </cell>
          <cell r="CR58">
            <v>62.372273460659926</v>
          </cell>
          <cell r="CS58">
            <v>18.709346919909876</v>
          </cell>
          <cell r="CT58">
            <v>117.9598288651996</v>
          </cell>
          <cell r="CU58">
            <v>1.6084531046999473</v>
          </cell>
          <cell r="CV58">
            <v>269.80517116709962</v>
          </cell>
        </row>
        <row r="59">
          <cell r="B59">
            <v>189329.67966788716</v>
          </cell>
          <cell r="D59">
            <v>19785.936028930169</v>
          </cell>
          <cell r="J59">
            <v>12213.0073150752</v>
          </cell>
          <cell r="K59">
            <v>86820.965654544125</v>
          </cell>
          <cell r="T59">
            <v>64296.9269163196</v>
          </cell>
          <cell r="V59">
            <v>-8.2742639680521979E-2</v>
          </cell>
          <cell r="W59">
            <v>-1.5964587556164589</v>
          </cell>
          <cell r="X59">
            <v>-0.53277038121459785</v>
          </cell>
          <cell r="Y59">
            <v>-1.397895143627037</v>
          </cell>
          <cell r="Z59">
            <v>0.18301328554768403</v>
          </cell>
          <cell r="AA59">
            <v>3.4543848393007837</v>
          </cell>
          <cell r="AB59">
            <v>-1.5072738932579766</v>
          </cell>
          <cell r="AC59">
            <v>-0.76299434536503119</v>
          </cell>
          <cell r="AD59">
            <v>0.18230946678010618</v>
          </cell>
          <cell r="AE59">
            <v>3.669348037269593E-2</v>
          </cell>
          <cell r="AF59">
            <v>0.2454718721416338</v>
          </cell>
          <cell r="AG59">
            <v>-0.28019044433601481</v>
          </cell>
          <cell r="AH59">
            <v>-1.0388305479446247</v>
          </cell>
          <cell r="AI59">
            <v>1.1299105254943154</v>
          </cell>
          <cell r="AJ59">
            <v>0.60030813241460645</v>
          </cell>
          <cell r="AK59">
            <v>-2.1445112753068929</v>
          </cell>
          <cell r="AL59">
            <v>6.5496777363227565E-3</v>
          </cell>
          <cell r="AM59">
            <v>0.63788381987426312</v>
          </cell>
          <cell r="AN59">
            <v>-6.3515989203954959E-3</v>
          </cell>
          <cell r="AP59">
            <v>-156.78610361667234</v>
          </cell>
          <cell r="AQ59">
            <v>-100.79463280848995</v>
          </cell>
          <cell r="AR59">
            <v>-105.97822741440905</v>
          </cell>
          <cell r="AS59">
            <v>-82.630982306789519</v>
          </cell>
          <cell r="AT59">
            <v>5.4546200701201997</v>
          </cell>
          <cell r="AU59">
            <v>48.71121516467997</v>
          </cell>
          <cell r="AV59">
            <v>-8.7893648520789611</v>
          </cell>
          <cell r="AW59">
            <v>-68.7237154903396</v>
          </cell>
          <cell r="AX59">
            <v>22.224950325498867</v>
          </cell>
          <cell r="AY59">
            <v>31.845948604939622</v>
          </cell>
          <cell r="AZ59">
            <v>77.930035707897332</v>
          </cell>
          <cell r="BA59">
            <v>-32.54801953020069</v>
          </cell>
          <cell r="BB59">
            <v>-96.050069964509021</v>
          </cell>
          <cell r="BC59">
            <v>21.498752748739889</v>
          </cell>
          <cell r="BD59">
            <v>26.908218835699699</v>
          </cell>
          <cell r="BE59">
            <v>-35.37979477228987</v>
          </cell>
          <cell r="BF59">
            <v>1.0092872266995982</v>
          </cell>
          <cell r="BG59">
            <v>68.477538352899501</v>
          </cell>
          <cell r="BH59">
            <v>-4.0841423242018209</v>
          </cell>
          <cell r="BJ59">
            <v>0.12339374053356167</v>
          </cell>
          <cell r="BK59">
            <v>3.1977490802038488</v>
          </cell>
          <cell r="BL59">
            <v>-1.1979166056321766</v>
          </cell>
          <cell r="BM59">
            <v>-2.3115396967789303</v>
          </cell>
          <cell r="BN59">
            <v>-0.32831364500444105</v>
          </cell>
          <cell r="BO59">
            <v>0.36248143666663957</v>
          </cell>
          <cell r="BP59">
            <v>3.3197078009447267</v>
          </cell>
          <cell r="BQ59">
            <v>-1.2796721897757712</v>
          </cell>
          <cell r="BR59">
            <v>-0.79305428605653816</v>
          </cell>
          <cell r="BS59">
            <v>5.8278142744505601E-3</v>
          </cell>
          <cell r="BT59">
            <v>8.1978332865473291E-2</v>
          </cell>
          <cell r="BU59">
            <v>-0.40379005682943392</v>
          </cell>
          <cell r="BV59">
            <v>-1.9746934348091716</v>
          </cell>
          <cell r="BW59">
            <v>-0.72335563446092044</v>
          </cell>
          <cell r="BX59">
            <v>0.93480033044432975</v>
          </cell>
          <cell r="BY59">
            <v>-2.0455599279052272</v>
          </cell>
          <cell r="BZ59">
            <v>1.1367015868094299</v>
          </cell>
          <cell r="CA59">
            <v>0.40001450511695236</v>
          </cell>
          <cell r="CB59">
            <v>0.58394877254153155</v>
          </cell>
          <cell r="CD59">
            <v>233.33305529758218</v>
          </cell>
          <cell r="CE59">
            <v>192.5150070979098</v>
          </cell>
          <cell r="CF59">
            <v>-239.89272809587783</v>
          </cell>
          <cell r="CG59">
            <v>-137.91534714301997</v>
          </cell>
          <cell r="CH59">
            <v>-9.8354244130800907</v>
          </cell>
          <cell r="CI59">
            <v>5.2689190628200322</v>
          </cell>
          <cell r="CJ59">
            <v>18.453815044270982</v>
          </cell>
          <cell r="CK59">
            <v>-115.86469064686935</v>
          </cell>
          <cell r="CL59">
            <v>-97.630037162800363</v>
          </cell>
          <cell r="CM59">
            <v>5.0594697731285123</v>
          </cell>
          <cell r="CN59">
            <v>26.068203670398361</v>
          </cell>
          <cell r="CO59">
            <v>-46.964045139600785</v>
          </cell>
          <cell r="CP59">
            <v>-184.32288759135918</v>
          </cell>
          <cell r="CQ59">
            <v>-14.020180768760156</v>
          </cell>
          <cell r="CR59">
            <v>41.762641885209632</v>
          </cell>
          <cell r="CS59">
            <v>-33.713220929460022</v>
          </cell>
          <cell r="CT59">
            <v>173.20521722569902</v>
          </cell>
          <cell r="CU59">
            <v>43.04374142099914</v>
          </cell>
          <cell r="CV59">
            <v>373.28134368520114</v>
          </cell>
        </row>
        <row r="60">
          <cell r="B60">
            <v>188655.83443698508</v>
          </cell>
          <cell r="D60">
            <v>19845.117206382216</v>
          </cell>
          <cell r="J60">
            <v>12082.0779409516</v>
          </cell>
          <cell r="K60">
            <v>86610.725623999577</v>
          </cell>
          <cell r="T60">
            <v>63840.492045453</v>
          </cell>
          <cell r="V60">
            <v>-0.355911039454615</v>
          </cell>
          <cell r="W60">
            <v>1.039425257543769</v>
          </cell>
          <cell r="X60">
            <v>0.29910729199524866</v>
          </cell>
          <cell r="Y60">
            <v>0.44499751898776641</v>
          </cell>
          <cell r="Z60">
            <v>0.30803318799497159</v>
          </cell>
          <cell r="AA60">
            <v>0.37069211370839295</v>
          </cell>
          <cell r="AB60">
            <v>-1.6705727476547971</v>
          </cell>
          <cell r="AC60">
            <v>0.31587406651671923</v>
          </cell>
          <cell r="AD60">
            <v>-1.0720486015101782</v>
          </cell>
          <cell r="AE60">
            <v>-0.24215352704216597</v>
          </cell>
          <cell r="AF60">
            <v>-0.28112429505048331</v>
          </cell>
          <cell r="AG60">
            <v>-1.3023953882279948</v>
          </cell>
          <cell r="AH60">
            <v>0.75029375986166436</v>
          </cell>
          <cell r="AI60">
            <v>0.95979495568510043</v>
          </cell>
          <cell r="AJ60">
            <v>-8.3162008056802961E-2</v>
          </cell>
          <cell r="AK60">
            <v>9.8224726513862493E-2</v>
          </cell>
          <cell r="AL60">
            <v>-1.0099920691126196</v>
          </cell>
          <cell r="AM60">
            <v>0.93290213797405652</v>
          </cell>
          <cell r="AN60">
            <v>-0.70988598173694628</v>
          </cell>
          <cell r="AP60">
            <v>-673.84523090207949</v>
          </cell>
          <cell r="AQ60">
            <v>64.577867180600151</v>
          </cell>
          <cell r="AR60">
            <v>59.181177452046541</v>
          </cell>
          <cell r="AS60">
            <v>25.936543310579509</v>
          </cell>
          <cell r="AT60">
            <v>9.1975782032700408</v>
          </cell>
          <cell r="AU60">
            <v>5.4077984151699638</v>
          </cell>
          <cell r="AV60">
            <v>-9.5947765759540289</v>
          </cell>
          <cell r="AW60">
            <v>28.234034098979464</v>
          </cell>
          <cell r="AX60">
            <v>-130.9293741235997</v>
          </cell>
          <cell r="AY60">
            <v>-210.24003054454806</v>
          </cell>
          <cell r="AZ60">
            <v>-89.46770235819713</v>
          </cell>
          <cell r="BA60">
            <v>-150.86744592119976</v>
          </cell>
          <cell r="BB60">
            <v>68.651357101329268</v>
          </cell>
          <cell r="BC60">
            <v>18.468315999890137</v>
          </cell>
          <cell r="BD60">
            <v>-3.7500322489895552</v>
          </cell>
          <cell r="BE60">
            <v>1.5857436974199572</v>
          </cell>
          <cell r="BF60">
            <v>-155.64717854059927</v>
          </cell>
          <cell r="BG60">
            <v>100.78691172579965</v>
          </cell>
          <cell r="BH60">
            <v>-456.43487086660025</v>
          </cell>
          <cell r="BJ60">
            <v>-0.34240905353606355</v>
          </cell>
          <cell r="BK60">
            <v>-1.1310508095412342</v>
          </cell>
          <cell r="BL60">
            <v>-0.71155593711471621</v>
          </cell>
          <cell r="BM60">
            <v>-0.86978467847185215</v>
          </cell>
          <cell r="BN60">
            <v>-4.0310498356213476</v>
          </cell>
          <cell r="BO60">
            <v>1.6315953858392129</v>
          </cell>
          <cell r="BP60">
            <v>0.95965636041295266</v>
          </cell>
          <cell r="BQ60">
            <v>6.7815501852530602E-2</v>
          </cell>
          <cell r="BR60">
            <v>-1.0870331003188571</v>
          </cell>
          <cell r="BS60">
            <v>4.0972730843757965E-2</v>
          </cell>
          <cell r="BT60">
            <v>0.48710587636431324</v>
          </cell>
          <cell r="BU60">
            <v>-1.6585289993309549</v>
          </cell>
          <cell r="BV60">
            <v>0.48015338364848503</v>
          </cell>
          <cell r="BW60">
            <v>1.4374784013031716</v>
          </cell>
          <cell r="BX60">
            <v>2.8929073633828128</v>
          </cell>
          <cell r="BY60">
            <v>-2.4429088599184801</v>
          </cell>
          <cell r="BZ60">
            <v>-0.10652944674718334</v>
          </cell>
          <cell r="CA60">
            <v>-0.61132302269720773</v>
          </cell>
          <cell r="CB60">
            <v>-0.52487785656998298</v>
          </cell>
          <cell r="CD60">
            <v>-648.1941325305088</v>
          </cell>
          <cell r="CE60">
            <v>-71.813070367319597</v>
          </cell>
          <cell r="CF60">
            <v>-142.22109233573065</v>
          </cell>
          <cell r="CG60">
            <v>-51.367510862420204</v>
          </cell>
          <cell r="CH60">
            <v>-125.80535190947967</v>
          </cell>
          <cell r="CI60">
            <v>23.507031630839947</v>
          </cell>
          <cell r="CJ60">
            <v>5.3681033146380059</v>
          </cell>
          <cell r="CK60">
            <v>6.0766354906900233</v>
          </cell>
          <cell r="CL60">
            <v>-132.77954401839997</v>
          </cell>
          <cell r="CM60">
            <v>35.472245544049656</v>
          </cell>
          <cell r="CN60">
            <v>153.83611681240291</v>
          </cell>
          <cell r="CO60">
            <v>-192.8171548251994</v>
          </cell>
          <cell r="CP60">
            <v>44.051816123639583</v>
          </cell>
          <cell r="CQ60">
            <v>27.529617475219993</v>
          </cell>
          <cell r="CR60">
            <v>126.6770102397204</v>
          </cell>
          <cell r="CS60">
            <v>-40.465691197430033</v>
          </cell>
          <cell r="CT60">
            <v>-16.268488988598619</v>
          </cell>
          <cell r="CU60">
            <v>-67.070980095701088</v>
          </cell>
          <cell r="CV60">
            <v>-336.85267135310278</v>
          </cell>
        </row>
        <row r="61">
          <cell r="B61">
            <v>188927.85311631442</v>
          </cell>
          <cell r="D61">
            <v>19774.901143683288</v>
          </cell>
          <cell r="J61">
            <v>11906.3121037007</v>
          </cell>
          <cell r="K61">
            <v>86232.336656241227</v>
          </cell>
          <cell r="T61">
            <v>64288.381988279201</v>
          </cell>
          <cell r="V61">
            <v>0.14418779050282549</v>
          </cell>
          <cell r="W61">
            <v>7.1446468207294833</v>
          </cell>
          <cell r="X61">
            <v>-0.35382034768908222</v>
          </cell>
          <cell r="Y61">
            <v>0.36061166537415534</v>
          </cell>
          <cell r="Z61">
            <v>1.6815322170743885</v>
          </cell>
          <cell r="AA61">
            <v>-0.82151953171998304</v>
          </cell>
          <cell r="AB61">
            <v>-0.4004157806345443</v>
          </cell>
          <cell r="AC61">
            <v>-1.4208362696819354</v>
          </cell>
          <cell r="AD61">
            <v>-1.4547649676646235</v>
          </cell>
          <cell r="AE61">
            <v>-0.43688465260184328</v>
          </cell>
          <cell r="AF61">
            <v>-3.65802909559787E-2</v>
          </cell>
          <cell r="AG61">
            <v>-5.9668826392045293E-2</v>
          </cell>
          <cell r="AH61">
            <v>-0.9054880287578948</v>
          </cell>
          <cell r="AI61">
            <v>-0.63019627826003122</v>
          </cell>
          <cell r="AJ61">
            <v>-0.4533371837788458</v>
          </cell>
          <cell r="AK61">
            <v>9.5098862753029145E-2</v>
          </cell>
          <cell r="AL61">
            <v>-0.98157653800869937</v>
          </cell>
          <cell r="AM61">
            <v>-0.87683551678021665</v>
          </cell>
          <cell r="AN61">
            <v>0.70157658325582517</v>
          </cell>
          <cell r="AP61">
            <v>272.01867932933965</v>
          </cell>
          <cell r="AQ61">
            <v>448.49960421130982</v>
          </cell>
          <cell r="AR61">
            <v>-70.216062698927999</v>
          </cell>
          <cell r="AS61">
            <v>21.111670028950357</v>
          </cell>
          <cell r="AT61">
            <v>50.363613920409989</v>
          </cell>
          <cell r="AU61">
            <v>-12.029067436759988</v>
          </cell>
          <cell r="AV61">
            <v>-2.2613311658390103</v>
          </cell>
          <cell r="AW61">
            <v>-127.4009480456898</v>
          </cell>
          <cell r="AX61">
            <v>-175.76583725089949</v>
          </cell>
          <cell r="AY61">
            <v>-378.38896775835019</v>
          </cell>
          <cell r="AZ61">
            <v>-11.608936447802989</v>
          </cell>
          <cell r="BA61">
            <v>-6.8219227429999592</v>
          </cell>
          <cell r="BB61">
            <v>-83.473154567849633</v>
          </cell>
          <cell r="BC61">
            <v>-12.242584991020067</v>
          </cell>
          <cell r="BD61">
            <v>-20.425375964629893</v>
          </cell>
          <cell r="BE61">
            <v>1.5367876589400566</v>
          </cell>
          <cell r="BF61">
            <v>-149.74034079680132</v>
          </cell>
          <cell r="BG61">
            <v>-95.613439906199346</v>
          </cell>
          <cell r="BH61">
            <v>447.88994282620115</v>
          </cell>
          <cell r="BJ61">
            <v>-5.2130743817391245E-2</v>
          </cell>
          <cell r="BK61">
            <v>7.3710820870264593</v>
          </cell>
          <cell r="BL61">
            <v>-1.6389684113018332</v>
          </cell>
          <cell r="BM61">
            <v>-1.8702529208833196</v>
          </cell>
          <cell r="BN61">
            <v>-7.8785535639835924E-2</v>
          </cell>
          <cell r="BO61">
            <v>-0.91843566476246252</v>
          </cell>
          <cell r="BP61">
            <v>-0.64457201739034353</v>
          </cell>
          <cell r="BQ61">
            <v>-2.1910674931798435</v>
          </cell>
          <cell r="BR61">
            <v>-3.0023371478708816</v>
          </cell>
          <cell r="BS61">
            <v>-0.45315854935777944</v>
          </cell>
          <cell r="BT61">
            <v>0.15327594138636602</v>
          </cell>
          <cell r="BU61">
            <v>-1.529473701478179</v>
          </cell>
          <cell r="BV61">
            <v>-0.73419969661662199</v>
          </cell>
          <cell r="BW61">
            <v>0.14467681169616498</v>
          </cell>
          <cell r="BX61">
            <v>0.36886566616125549</v>
          </cell>
          <cell r="BY61">
            <v>-3.0178918726599169</v>
          </cell>
          <cell r="BZ61">
            <v>-0.86087512136759914</v>
          </cell>
          <cell r="CA61">
            <v>-0.31199976437439325</v>
          </cell>
          <cell r="CB61">
            <v>0.83174749574135287</v>
          </cell>
          <cell r="CD61">
            <v>-98.54086519376142</v>
          </cell>
          <cell r="CE61">
            <v>461.73808154244034</v>
          </cell>
          <cell r="CF61">
            <v>-329.50486374156026</v>
          </cell>
          <cell r="CG61">
            <v>-111.98137079565004</v>
          </cell>
          <cell r="CH61">
            <v>-2.4012786718599273</v>
          </cell>
          <cell r="CI61">
            <v>-13.46131235169014</v>
          </cell>
          <cell r="CJ61">
            <v>-3.6491385926400426</v>
          </cell>
          <cell r="CK61">
            <v>-198.01176332972136</v>
          </cell>
          <cell r="CL61">
            <v>-368.53221069440042</v>
          </cell>
          <cell r="CM61">
            <v>-392.54807101287588</v>
          </cell>
          <cell r="CN61">
            <v>48.550668683397816</v>
          </cell>
          <cell r="CO61">
            <v>-177.47445039040031</v>
          </cell>
          <cell r="CP61">
            <v>-67.56600935356073</v>
          </cell>
          <cell r="CQ61">
            <v>2.7888347787800285</v>
          </cell>
          <cell r="CR61">
            <v>16.483318086850886</v>
          </cell>
          <cell r="CS61">
            <v>-50.334227644139901</v>
          </cell>
          <cell r="CT61">
            <v>-131.16734611490028</v>
          </cell>
          <cell r="CU61">
            <v>-33.82885905889998</v>
          </cell>
          <cell r="CV61">
            <v>530.30619871259842</v>
          </cell>
        </row>
        <row r="62">
          <cell r="B62">
            <v>188658.86322753446</v>
          </cell>
          <cell r="D62">
            <v>19632.194286039459</v>
          </cell>
          <cell r="J62">
            <v>11758.9323950579</v>
          </cell>
          <cell r="K62">
            <v>86114.301116320741</v>
          </cell>
          <cell r="T62">
            <v>64626.055248846402</v>
          </cell>
          <cell r="V62">
            <v>-0.14237704199939749</v>
          </cell>
          <cell r="W62">
            <v>-2.9518788061252632</v>
          </cell>
          <cell r="X62">
            <v>-0.72165649075527361</v>
          </cell>
          <cell r="Y62">
            <v>-0.77093735463431567</v>
          </cell>
          <cell r="Z62">
            <v>-0.89199337341867579</v>
          </cell>
          <cell r="AA62">
            <v>-1.5847566706471805</v>
          </cell>
          <cell r="AB62">
            <v>-1.8367036136435977</v>
          </cell>
          <cell r="AC62">
            <v>-0.41745404366395622</v>
          </cell>
          <cell r="AD62">
            <v>-1.237828366661009</v>
          </cell>
          <cell r="AE62">
            <v>-0.13688083206074841</v>
          </cell>
          <cell r="AF62">
            <v>-1.9415782567666628E-2</v>
          </cell>
          <cell r="AG62">
            <v>2.3387572593791539E-2</v>
          </cell>
          <cell r="AH62">
            <v>-0.53148637697064682</v>
          </cell>
          <cell r="AI62">
            <v>0.18567996155141042</v>
          </cell>
          <cell r="AJ62">
            <v>-0.20075112415443019</v>
          </cell>
          <cell r="AK62">
            <v>1.8122529436191304</v>
          </cell>
          <cell r="AL62">
            <v>-1.036933102656068E-2</v>
          </cell>
          <cell r="AM62">
            <v>-0.81715490501919064</v>
          </cell>
          <cell r="AN62">
            <v>0.52524771992046304</v>
          </cell>
          <cell r="AP62">
            <v>-268.98988877996453</v>
          </cell>
          <cell r="AQ62">
            <v>-198.54104314003962</v>
          </cell>
          <cell r="AR62">
            <v>-142.7068576438287</v>
          </cell>
          <cell r="AS62">
            <v>-45.296558475230086</v>
          </cell>
          <cell r="AT62">
            <v>-27.16535616379997</v>
          </cell>
          <cell r="AU62">
            <v>-23.014105780399859</v>
          </cell>
          <cell r="AV62">
            <v>-10.331171933027917</v>
          </cell>
          <cell r="AW62">
            <v>-36.899665291370184</v>
          </cell>
          <cell r="AX62">
            <v>-147.37970864280032</v>
          </cell>
          <cell r="AY62">
            <v>-118.03553992048546</v>
          </cell>
          <cell r="AZ62">
            <v>-6.1594407615993987</v>
          </cell>
          <cell r="BA62">
            <v>2.6723001352002029</v>
          </cell>
          <cell r="BB62">
            <v>-48.55185794118006</v>
          </cell>
          <cell r="BC62">
            <v>3.5844024305899893</v>
          </cell>
          <cell r="BD62">
            <v>-9.0039569142700202</v>
          </cell>
          <cell r="BE62">
            <v>29.313668185569895</v>
          </cell>
          <cell r="BF62">
            <v>-1.5663232493989199</v>
          </cell>
          <cell r="BG62">
            <v>-88.324331805401016</v>
          </cell>
          <cell r="BH62">
            <v>337.67326056720049</v>
          </cell>
          <cell r="BJ62">
            <v>-0.43676076842731337</v>
          </cell>
          <cell r="BK62">
            <v>3.385398123579697</v>
          </cell>
          <cell r="BL62">
            <v>-1.305655991465382</v>
          </cell>
          <cell r="BM62">
            <v>-1.3682618298292648</v>
          </cell>
          <cell r="BN62">
            <v>1.2699576191336437</v>
          </cell>
          <cell r="BO62">
            <v>1.3527745822604409</v>
          </cell>
          <cell r="BP62">
            <v>-5.3121344240346318</v>
          </cell>
          <cell r="BQ62">
            <v>-2.273652344733712</v>
          </cell>
          <cell r="BR62">
            <v>-3.5424303114500511</v>
          </cell>
          <cell r="BS62">
            <v>-0.77753823509776332</v>
          </cell>
          <cell r="BT62">
            <v>-9.2311127358779554E-2</v>
          </cell>
          <cell r="BU62">
            <v>-1.6146587756734943</v>
          </cell>
          <cell r="BV62">
            <v>-1.7242489885221479</v>
          </cell>
          <cell r="BW62">
            <v>1.6455019720911235</v>
          </cell>
          <cell r="BX62">
            <v>-0.13990595742325862</v>
          </cell>
          <cell r="BY62">
            <v>-0.17842311415527945</v>
          </cell>
          <cell r="BZ62">
            <v>-1.9853993885832755</v>
          </cell>
          <cell r="CA62">
            <v>-0.1366853230792664</v>
          </cell>
          <cell r="CB62">
            <v>0.50550401129174638</v>
          </cell>
          <cell r="CD62">
            <v>-827.60254396937671</v>
          </cell>
          <cell r="CE62">
            <v>213.7417954433804</v>
          </cell>
          <cell r="CF62">
            <v>-259.7199703051192</v>
          </cell>
          <cell r="CG62">
            <v>-80.879327442489739</v>
          </cell>
          <cell r="CH62">
            <v>37.850456030000259</v>
          </cell>
          <cell r="CI62">
            <v>19.075840362690087</v>
          </cell>
          <cell r="CJ62">
            <v>-30.976644526899918</v>
          </cell>
          <cell r="CK62">
            <v>-204.79029472842012</v>
          </cell>
          <cell r="CL62">
            <v>-431.84996969180065</v>
          </cell>
          <cell r="CM62">
            <v>-674.81858961844409</v>
          </cell>
          <cell r="CN62">
            <v>-29.306043859702186</v>
          </cell>
          <cell r="CO62">
            <v>-187.56508805920021</v>
          </cell>
          <cell r="CP62">
            <v>-159.42372537220945</v>
          </cell>
          <cell r="CQ62">
            <v>31.308886188199949</v>
          </cell>
          <cell r="CR62">
            <v>-6.2711462921897692</v>
          </cell>
          <cell r="CS62">
            <v>-2.9435952303599606</v>
          </cell>
          <cell r="CT62">
            <v>-305.94455536009991</v>
          </cell>
          <cell r="CU62">
            <v>-14.673321632901207</v>
          </cell>
          <cell r="CV62">
            <v>325.04419020259957</v>
          </cell>
        </row>
        <row r="63">
          <cell r="B63">
            <v>188464.47151350792</v>
          </cell>
          <cell r="D63">
            <v>19663.415878004875</v>
          </cell>
          <cell r="J63">
            <v>11566.9816133194</v>
          </cell>
          <cell r="K63">
            <v>86274.846016006064</v>
          </cell>
          <cell r="T63">
            <v>64284.7085323707</v>
          </cell>
          <cell r="V63">
            <v>-0.10303873918294792</v>
          </cell>
          <cell r="W63">
            <v>2.2541860356035448</v>
          </cell>
          <cell r="X63">
            <v>0.15903261505321176</v>
          </cell>
          <cell r="Y63">
            <v>3.1932899781605961E-2</v>
          </cell>
          <cell r="Z63">
            <v>-8.7673695722489953E-2</v>
          </cell>
          <cell r="AA63">
            <v>-2.3538674248660518</v>
          </cell>
          <cell r="AB63">
            <v>1.2489276618804057</v>
          </cell>
          <cell r="AC63">
            <v>0.66745652456960958</v>
          </cell>
          <cell r="AD63">
            <v>-1.6323827307585637</v>
          </cell>
          <cell r="AE63">
            <v>0.18643233191715236</v>
          </cell>
          <cell r="AF63">
            <v>0.32459842165200037</v>
          </cell>
          <cell r="AG63">
            <v>0.36235952353405043</v>
          </cell>
          <cell r="AH63">
            <v>0.33709182642962521</v>
          </cell>
          <cell r="AI63">
            <v>-0.49932577303349879</v>
          </cell>
          <cell r="AJ63">
            <v>0.26003123765159231</v>
          </cell>
          <cell r="AK63">
            <v>1.5675500422382971</v>
          </cell>
          <cell r="AL63">
            <v>-8.3208521237143618E-2</v>
          </cell>
          <cell r="AM63">
            <v>-0.27688782801459366</v>
          </cell>
          <cell r="AN63">
            <v>-0.52818745498440789</v>
          </cell>
          <cell r="AP63">
            <v>-194.39171402654028</v>
          </cell>
          <cell r="AQ63">
            <v>147.13929253694005</v>
          </cell>
          <cell r="AR63">
            <v>31.221591965415428</v>
          </cell>
          <cell r="AS63">
            <v>1.861758580879723</v>
          </cell>
          <cell r="AT63">
            <v>-2.6462558457301384</v>
          </cell>
          <cell r="AU63">
            <v>-33.641541363210081</v>
          </cell>
          <cell r="AV63">
            <v>6.8959948310749724</v>
          </cell>
          <cell r="AW63">
            <v>58.751635762400838</v>
          </cell>
          <cell r="AX63">
            <v>-191.95078173850015</v>
          </cell>
          <cell r="AY63">
            <v>160.54489968532289</v>
          </cell>
          <cell r="AZ63">
            <v>102.95524036070128</v>
          </cell>
          <cell r="BA63">
            <v>41.41344166969975</v>
          </cell>
          <cell r="BB63">
            <v>30.630040215010013</v>
          </cell>
          <cell r="BC63">
            <v>-9.6569805957199151</v>
          </cell>
          <cell r="BD63">
            <v>11.639336336249471</v>
          </cell>
          <cell r="BE63">
            <v>25.815040789889963</v>
          </cell>
          <cell r="BF63">
            <v>-12.567631077599799</v>
          </cell>
          <cell r="BG63">
            <v>-29.683588012898326</v>
          </cell>
          <cell r="BH63">
            <v>-341.34671647570212</v>
          </cell>
          <cell r="BJ63">
            <v>-0.45698495655670524</v>
          </cell>
          <cell r="BK63">
            <v>7.4309887571941236</v>
          </cell>
          <cell r="BL63">
            <v>-0.61922847999786867</v>
          </cell>
          <cell r="BM63">
            <v>6.1995925938451713E-2</v>
          </cell>
          <cell r="BN63">
            <v>0.99633379586980819</v>
          </cell>
          <cell r="BO63">
            <v>-4.3374867185188908</v>
          </cell>
          <cell r="BP63">
            <v>-2.6624073561659634</v>
          </cell>
          <cell r="BQ63">
            <v>-0.8649768400986857</v>
          </cell>
          <cell r="BR63">
            <v>-5.2896529502473477</v>
          </cell>
          <cell r="BS63">
            <v>-0.62901815756235546</v>
          </cell>
          <cell r="BT63">
            <v>-1.3451199399816538E-2</v>
          </cell>
          <cell r="BU63">
            <v>-0.98070752642558379</v>
          </cell>
          <cell r="BV63">
            <v>-0.35785643855701377</v>
          </cell>
          <cell r="BW63">
            <v>7.9593248713871745E-3</v>
          </cell>
          <cell r="BX63">
            <v>-0.4776791048655471</v>
          </cell>
          <cell r="BY63">
            <v>3.6082200168886747</v>
          </cell>
          <cell r="BZ63">
            <v>-2.0733697670468398</v>
          </cell>
          <cell r="CA63">
            <v>-1.0444163430812003</v>
          </cell>
          <cell r="CB63">
            <v>-1.900306054254397E-2</v>
          </cell>
          <cell r="CD63">
            <v>-865.20815437924466</v>
          </cell>
          <cell r="CE63">
            <v>461.67572078881039</v>
          </cell>
          <cell r="CF63">
            <v>-122.52015092529473</v>
          </cell>
          <cell r="CG63">
            <v>3.6134134451795035</v>
          </cell>
          <cell r="CH63">
            <v>29.749580114149921</v>
          </cell>
          <cell r="CI63">
            <v>-63.276916165199964</v>
          </cell>
          <cell r="CJ63">
            <v>-15.291284843745984</v>
          </cell>
          <cell r="CK63">
            <v>-77.314943475679684</v>
          </cell>
          <cell r="CL63">
            <v>-646.02570175579967</v>
          </cell>
          <cell r="CM63">
            <v>-546.11963853806083</v>
          </cell>
          <cell r="CN63">
            <v>-4.2808392068982357</v>
          </cell>
          <cell r="CO63">
            <v>-113.60362685929977</v>
          </cell>
          <cell r="CP63">
            <v>-32.743615192690413</v>
          </cell>
          <cell r="CQ63">
            <v>0.15315284374014482</v>
          </cell>
          <cell r="CR63">
            <v>-21.540028791639998</v>
          </cell>
          <cell r="CS63">
            <v>58.251240331819872</v>
          </cell>
          <cell r="CT63">
            <v>-319.52147366439931</v>
          </cell>
          <cell r="CU63">
            <v>-112.83444799869903</v>
          </cell>
          <cell r="CV63">
            <v>-12.218383948900737</v>
          </cell>
        </row>
        <row r="64">
          <cell r="B64">
            <v>188690.59453893988</v>
          </cell>
          <cell r="D64">
            <v>19598.111920331845</v>
          </cell>
          <cell r="J64">
            <v>11498.020586570099</v>
          </cell>
          <cell r="K64">
            <v>86442.585292124058</v>
          </cell>
          <cell r="T64">
            <v>64531.543874608797</v>
          </cell>
          <cell r="V64">
            <v>0.11998177885519379</v>
          </cell>
          <cell r="W64">
            <v>-0.8118428407385303</v>
          </cell>
          <cell r="X64">
            <v>-0.33210891779020812</v>
          </cell>
          <cell r="Y64">
            <v>8.5055968759695233E-2</v>
          </cell>
          <cell r="Z64">
            <v>0.79697774451932268</v>
          </cell>
          <cell r="AA64">
            <v>0.41321990919949148</v>
          </cell>
          <cell r="AB64">
            <v>-1.5352314620164398</v>
          </cell>
          <cell r="AC64">
            <v>-1.0324108041189772</v>
          </cell>
          <cell r="AD64">
            <v>-0.59618860870230828</v>
          </cell>
          <cell r="AE64">
            <v>0.19442431237359781</v>
          </cell>
          <cell r="AF64">
            <v>0.18463589564561289</v>
          </cell>
          <cell r="AG64">
            <v>0.95507209290697226</v>
          </cell>
          <cell r="AH64">
            <v>0.67078381153300448</v>
          </cell>
          <cell r="AI64">
            <v>-0.61878765587518592</v>
          </cell>
          <cell r="AJ64">
            <v>-0.66283319670306096</v>
          </cell>
          <cell r="AK64">
            <v>-0.19565331954265464</v>
          </cell>
          <cell r="AL64">
            <v>-0.24166309677168263</v>
          </cell>
          <cell r="AM64">
            <v>0.18406316245613841</v>
          </cell>
          <cell r="AN64">
            <v>0.38397209518932218</v>
          </cell>
          <cell r="AP64">
            <v>226.12302543196711</v>
          </cell>
          <cell r="AQ64">
            <v>-54.186608501800038</v>
          </cell>
          <cell r="AR64">
            <v>-65.303957673029799</v>
          </cell>
          <cell r="AS64">
            <v>4.9605343610701311</v>
          </cell>
          <cell r="AT64">
            <v>24.034095444400009</v>
          </cell>
          <cell r="AU64">
            <v>5.7667373552599202</v>
          </cell>
          <cell r="AV64">
            <v>-8.5827000863930607</v>
          </cell>
          <cell r="AW64">
            <v>-91.48262474737021</v>
          </cell>
          <cell r="AX64">
            <v>-68.9610267493008</v>
          </cell>
          <cell r="AY64">
            <v>167.73927611799445</v>
          </cell>
          <cell r="AZ64">
            <v>58.752401162899332</v>
          </cell>
          <cell r="BA64">
            <v>109.54906177609882</v>
          </cell>
          <cell r="BB64">
            <v>61.15661326864938</v>
          </cell>
          <cell r="BC64">
            <v>-11.907622025699993</v>
          </cell>
          <cell r="BD64">
            <v>-29.746425203409672</v>
          </cell>
          <cell r="BE64">
            <v>-3.2726050711498829</v>
          </cell>
          <cell r="BF64">
            <v>-36.469888504399933</v>
          </cell>
          <cell r="BG64">
            <v>19.677740714998436</v>
          </cell>
          <cell r="BH64">
            <v>246.83534223809693</v>
          </cell>
          <cell r="BJ64">
            <v>1.8425140181088651E-2</v>
          </cell>
          <cell r="BK64">
            <v>5.4626129301723836</v>
          </cell>
          <cell r="BL64">
            <v>-1.2446652921300649</v>
          </cell>
          <cell r="BM64">
            <v>-0.29657314989520733</v>
          </cell>
          <cell r="BN64">
            <v>1.4886334260086675</v>
          </cell>
          <cell r="BO64">
            <v>-4.2969538127938911</v>
          </cell>
          <cell r="BP64">
            <v>-2.5284312383599405</v>
          </cell>
          <cell r="BQ64">
            <v>-2.1973906093092022</v>
          </cell>
          <cell r="BR64">
            <v>-4.8340803397888044</v>
          </cell>
          <cell r="BS64">
            <v>-0.19413338320874995</v>
          </cell>
          <cell r="BT64">
            <v>0.45355922071566024</v>
          </cell>
          <cell r="BU64">
            <v>1.2841177815781313</v>
          </cell>
          <cell r="BV64">
            <v>-0.43649185876543095</v>
          </cell>
          <cell r="BW64">
            <v>-1.5557406180332523</v>
          </cell>
          <cell r="BX64">
            <v>-1.0550614881508102</v>
          </cell>
          <cell r="BY64">
            <v>3.3040369872980202</v>
          </cell>
          <cell r="BZ64">
            <v>-1.3132943943463316</v>
          </cell>
          <cell r="CA64">
            <v>-1.7785852445770578</v>
          </cell>
          <cell r="CB64">
            <v>1.0824663266438828</v>
          </cell>
          <cell r="CD64">
            <v>34.760101954801939</v>
          </cell>
          <cell r="CE64">
            <v>342.91124510641021</v>
          </cell>
          <cell r="CF64">
            <v>-247.00528605037107</v>
          </cell>
          <cell r="CG64">
            <v>-17.362595504329875</v>
          </cell>
          <cell r="CH64">
            <v>44.58609735527989</v>
          </cell>
          <cell r="CI64">
            <v>-62.917977225110008</v>
          </cell>
          <cell r="CJ64">
            <v>-14.279208354185016</v>
          </cell>
          <cell r="CK64">
            <v>-197.03160232202936</v>
          </cell>
          <cell r="CL64">
            <v>-584.05735438150077</v>
          </cell>
          <cell r="CM64">
            <v>-168.14033187551831</v>
          </cell>
          <cell r="CN64">
            <v>143.93926431419823</v>
          </cell>
          <cell r="CO64">
            <v>146.81288083799882</v>
          </cell>
          <cell r="CP64">
            <v>-40.238359025370301</v>
          </cell>
          <cell r="CQ64">
            <v>-30.222785181849986</v>
          </cell>
          <cell r="CR64">
            <v>-47.536421746060114</v>
          </cell>
          <cell r="CS64">
            <v>53.392891563250032</v>
          </cell>
          <cell r="CT64">
            <v>-200.34418362819997</v>
          </cell>
          <cell r="CU64">
            <v>-193.94361900950025</v>
          </cell>
          <cell r="CV64">
            <v>691.05182915579644</v>
          </cell>
        </row>
        <row r="65">
          <cell r="B65">
            <v>188090.7038705282</v>
          </cell>
          <cell r="D65">
            <v>19456.835635338037</v>
          </cell>
          <cell r="J65">
            <v>11499.6738123129</v>
          </cell>
          <cell r="K65">
            <v>86456.610615654659</v>
          </cell>
          <cell r="T65">
            <v>64608.838701224398</v>
          </cell>
          <cell r="V65">
            <v>-0.31792293085805001</v>
          </cell>
          <cell r="W65">
            <v>-8.3317224455214838</v>
          </cell>
          <cell r="X65">
            <v>-0.72086681394671892</v>
          </cell>
          <cell r="Y65">
            <v>-0.54581152827840596</v>
          </cell>
          <cell r="Z65">
            <v>-5.4362808928121176E-2</v>
          </cell>
          <cell r="AA65">
            <v>0.43029127192040217</v>
          </cell>
          <cell r="AB65">
            <v>4.2332536582563751</v>
          </cell>
          <cell r="AC65">
            <v>-1.5633237001511535</v>
          </cell>
          <cell r="AD65">
            <v>1.4378350867905176E-2</v>
          </cell>
          <cell r="AE65">
            <v>1.6225016273185844E-2</v>
          </cell>
          <cell r="AF65">
            <v>-0.39698452128567041</v>
          </cell>
          <cell r="AG65">
            <v>-0.55716139100382422</v>
          </cell>
          <cell r="AH65">
            <v>0.59411972764960019</v>
          </cell>
          <cell r="AI65">
            <v>0.34936553675894988</v>
          </cell>
          <cell r="AJ65">
            <v>-0.34376000981366506</v>
          </cell>
          <cell r="AK65">
            <v>1.2853616735847284</v>
          </cell>
          <cell r="AL65">
            <v>5.0005692727461692E-2</v>
          </cell>
          <cell r="AM65">
            <v>1.2158909439536236</v>
          </cell>
          <cell r="AN65">
            <v>0.11977836260324004</v>
          </cell>
          <cell r="AP65">
            <v>-599.89066841168096</v>
          </cell>
          <cell r="AQ65">
            <v>-551.58775930685988</v>
          </cell>
          <cell r="AR65">
            <v>-141.27628499380808</v>
          </cell>
          <cell r="AS65">
            <v>-31.859254381400206</v>
          </cell>
          <cell r="AT65">
            <v>-1.6524601186902146</v>
          </cell>
          <cell r="AU65">
            <v>6.0297924633200637</v>
          </cell>
          <cell r="AV65">
            <v>23.302645671148071</v>
          </cell>
          <cell r="AW65">
            <v>-137.09700862817954</v>
          </cell>
          <cell r="AX65">
            <v>1.6532257428007142</v>
          </cell>
          <cell r="AY65">
            <v>14.025323530600872</v>
          </cell>
          <cell r="AZ65">
            <v>-126.55641994209873</v>
          </cell>
          <cell r="BA65">
            <v>-64.518114130798494</v>
          </cell>
          <cell r="BB65">
            <v>54.530349019880305</v>
          </cell>
          <cell r="BC65">
            <v>6.6814042863400118</v>
          </cell>
          <cell r="BD65">
            <v>-15.324900126830471</v>
          </cell>
          <cell r="BE65">
            <v>21.457601747209992</v>
          </cell>
          <cell r="BF65">
            <v>7.5282277179994708</v>
          </cell>
          <cell r="BG65">
            <v>130.22717495889992</v>
          </cell>
          <cell r="BH65">
            <v>77.294826615601778</v>
          </cell>
          <cell r="BJ65">
            <v>-0.44310525524832167</v>
          </cell>
          <cell r="BK65">
            <v>-9.7707971367061006</v>
          </cell>
          <cell r="BL65">
            <v>-1.6084303331491023</v>
          </cell>
          <cell r="BM65">
            <v>-1.1970608719599429</v>
          </cell>
          <cell r="BN65">
            <v>-0.24396845477235862</v>
          </cell>
          <cell r="BO65">
            <v>-3.0890092406167025</v>
          </cell>
          <cell r="BP65">
            <v>2.0062365805017857</v>
          </cell>
          <cell r="BQ65">
            <v>-2.3387555994138776</v>
          </cell>
          <cell r="BR65">
            <v>-3.415316916322142</v>
          </cell>
          <cell r="BS65">
            <v>0.26008104164854107</v>
          </cell>
          <cell r="BT65">
            <v>9.1387860430103274E-2</v>
          </cell>
          <cell r="BU65">
            <v>0.77993598712251533</v>
          </cell>
          <cell r="BV65">
            <v>1.0702132664090813</v>
          </cell>
          <cell r="BW65">
            <v>-0.58530257964855004</v>
          </cell>
          <cell r="BX65">
            <v>-0.94614666937579139</v>
          </cell>
          <cell r="BY65">
            <v>4.5324583069408453</v>
          </cell>
          <cell r="BZ65">
            <v>-0.28516802802661667</v>
          </cell>
          <cell r="CA65">
            <v>0.29510312827734086</v>
          </cell>
          <cell r="CB65">
            <v>0.498467534932856</v>
          </cell>
          <cell r="CD65">
            <v>-837.14924578621867</v>
          </cell>
          <cell r="CE65">
            <v>-657.17611841175949</v>
          </cell>
          <cell r="CF65">
            <v>-318.06550834525115</v>
          </cell>
          <cell r="CG65">
            <v>-70.333519914680437</v>
          </cell>
          <cell r="CH65">
            <v>-7.4299766838203141</v>
          </cell>
          <cell r="CI65">
            <v>-44.859117325029956</v>
          </cell>
          <cell r="CJ65">
            <v>11.284768482802065</v>
          </cell>
          <cell r="CK65">
            <v>-206.72766290451909</v>
          </cell>
          <cell r="CL65">
            <v>-406.63829138780056</v>
          </cell>
          <cell r="CM65">
            <v>224.27395941343275</v>
          </cell>
          <cell r="CN65">
            <v>28.991780819902488</v>
          </cell>
          <cell r="CO65">
            <v>89.116689450200283</v>
          </cell>
          <cell r="CP65">
            <v>97.765144562359637</v>
          </cell>
          <cell r="CQ65">
            <v>-11.298795904489907</v>
          </cell>
          <cell r="CR65">
            <v>-42.435945908260692</v>
          </cell>
          <cell r="CS65">
            <v>73.313705651519967</v>
          </cell>
          <cell r="CT65">
            <v>-43.075615113399181</v>
          </cell>
          <cell r="CU65">
            <v>31.896995855599016</v>
          </cell>
          <cell r="CV65">
            <v>320.45671294519707</v>
          </cell>
        </row>
        <row r="66">
          <cell r="B66">
            <v>188849.04193000268</v>
          </cell>
          <cell r="D66">
            <v>19391.487797781359</v>
          </cell>
          <cell r="J66">
            <v>11505.032051603401</v>
          </cell>
          <cell r="K66">
            <v>86293.312848632602</v>
          </cell>
          <cell r="T66">
            <v>65006.052358478897</v>
          </cell>
          <cell r="V66">
            <v>0.403176788575621</v>
          </cell>
          <cell r="W66">
            <v>9.6298618132865563</v>
          </cell>
          <cell r="X66">
            <v>-0.33586056222827398</v>
          </cell>
          <cell r="Y66">
            <v>1.0369549564271052</v>
          </cell>
          <cell r="Z66">
            <v>8.6483162643480327E-3</v>
          </cell>
          <cell r="AA66">
            <v>-1.5687486809698448</v>
          </cell>
          <cell r="AB66">
            <v>0.2554094134206597</v>
          </cell>
          <cell r="AC66">
            <v>-1.218597290316692</v>
          </cell>
          <cell r="AD66">
            <v>4.6594706753899651E-2</v>
          </cell>
          <cell r="AE66">
            <v>-0.1888782891894758</v>
          </cell>
          <cell r="AF66">
            <v>0.13973076632556314</v>
          </cell>
          <cell r="AG66">
            <v>-2.9732713480634665E-2</v>
          </cell>
          <cell r="AH66">
            <v>-0.52458027886631564</v>
          </cell>
          <cell r="AI66">
            <v>0.99607110040254021</v>
          </cell>
          <cell r="AJ66">
            <v>-0.62000604434284678</v>
          </cell>
          <cell r="AK66">
            <v>1.1642691053286303</v>
          </cell>
          <cell r="AL66">
            <v>-0.34907868221197846</v>
          </cell>
          <cell r="AM66">
            <v>-1.0560818546687001</v>
          </cell>
          <cell r="AN66">
            <v>0.61479770452361748</v>
          </cell>
          <cell r="AP66">
            <v>758.33805947448127</v>
          </cell>
          <cell r="AQ66">
            <v>584.41176750821978</v>
          </cell>
          <cell r="AR66">
            <v>-65.347837556677405</v>
          </cell>
          <cell r="AS66">
            <v>60.197142055750192</v>
          </cell>
          <cell r="AT66">
            <v>0.26273897568034954</v>
          </cell>
          <cell r="AU66">
            <v>-22.07790822160996</v>
          </cell>
          <cell r="AV66">
            <v>1.4654605555019771</v>
          </cell>
          <cell r="AW66">
            <v>-105.19527092200042</v>
          </cell>
          <cell r="AX66">
            <v>5.3582392905009328</v>
          </cell>
          <cell r="AY66">
            <v>-163.29776702205709</v>
          </cell>
          <cell r="AZ66">
            <v>44.368539696999505</v>
          </cell>
          <cell r="BA66">
            <v>-3.4238025344002381</v>
          </cell>
          <cell r="BB66">
            <v>-48.433835044568696</v>
          </cell>
          <cell r="BC66">
            <v>19.115808030750031</v>
          </cell>
          <cell r="BD66">
            <v>-27.544996434649875</v>
          </cell>
          <cell r="BE66">
            <v>19.685927934830033</v>
          </cell>
          <cell r="BF66">
            <v>-52.579172276000463</v>
          </cell>
          <cell r="BG66">
            <v>-114.48623639499965</v>
          </cell>
          <cell r="BH66">
            <v>397.21365725449868</v>
          </cell>
          <cell r="BJ66">
            <v>0.10080560182261777</v>
          </cell>
          <cell r="BK66">
            <v>1.9269092460312276</v>
          </cell>
          <cell r="BL66">
            <v>-1.2260804103251366</v>
          </cell>
          <cell r="BM66">
            <v>0.60306773147389414</v>
          </cell>
          <cell r="BN66">
            <v>0.66256214618587439</v>
          </cell>
          <cell r="BO66">
            <v>-3.073245929088797</v>
          </cell>
          <cell r="BP66">
            <v>4.1802525747479669</v>
          </cell>
          <cell r="BQ66">
            <v>-3.1244419429377501</v>
          </cell>
          <cell r="BR66">
            <v>-2.1592125451899813</v>
          </cell>
          <cell r="BS66">
            <v>0.20787689151660071</v>
          </cell>
          <cell r="BT66">
            <v>0.2507107837417033</v>
          </cell>
          <cell r="BU66">
            <v>0.72641391433414526</v>
          </cell>
          <cell r="BV66">
            <v>1.0772305705068153</v>
          </cell>
          <cell r="BW66">
            <v>0.21885216474146763</v>
          </cell>
          <cell r="BX66">
            <v>-1.3622701957577421</v>
          </cell>
          <cell r="BY66">
            <v>3.8671617281765602</v>
          </cell>
          <cell r="BZ66">
            <v>-0.62294651380384591</v>
          </cell>
          <cell r="CA66">
            <v>5.3496799760810454E-2</v>
          </cell>
          <cell r="CB66">
            <v>0.58799366318940116</v>
          </cell>
          <cell r="CD66">
            <v>190.17870246822713</v>
          </cell>
          <cell r="CE66">
            <v>125.77669223649991</v>
          </cell>
          <cell r="CF66">
            <v>-240.70648825809985</v>
          </cell>
          <cell r="CG66">
            <v>35.16018061629984</v>
          </cell>
          <cell r="CH66">
            <v>19.998118455660006</v>
          </cell>
          <cell r="CI66">
            <v>-43.922919766240057</v>
          </cell>
          <cell r="CJ66">
            <v>23.081400971331959</v>
          </cell>
          <cell r="CK66">
            <v>-275.02326853514933</v>
          </cell>
          <cell r="CL66">
            <v>-253.90034345449931</v>
          </cell>
          <cell r="CM66">
            <v>179.01173231186112</v>
          </cell>
          <cell r="CN66">
            <v>79.519761278501392</v>
          </cell>
          <cell r="CO66">
            <v>83.020586780599842</v>
          </cell>
          <cell r="CP66">
            <v>97.883167458971002</v>
          </cell>
          <cell r="CQ66">
            <v>4.2326096956701349</v>
          </cell>
          <cell r="CR66">
            <v>-60.976985428640546</v>
          </cell>
          <cell r="CS66">
            <v>63.685965400780105</v>
          </cell>
          <cell r="CT66">
            <v>-94.088464140000724</v>
          </cell>
          <cell r="CU66">
            <v>5.7350912660003814</v>
          </cell>
          <cell r="CV66">
            <v>379.99710963249527</v>
          </cell>
        </row>
        <row r="67">
          <cell r="B67">
            <v>189303.44740099256</v>
          </cell>
          <cell r="D67">
            <v>19054.712796197102</v>
          </cell>
          <cell r="J67">
            <v>11589.2560961948</v>
          </cell>
          <cell r="K67">
            <v>86712.72029196925</v>
          </cell>
          <cell r="T67">
            <v>65200.185280630998</v>
          </cell>
          <cell r="V67">
            <v>0.24061836181212826</v>
          </cell>
          <cell r="W67">
            <v>1.4040862746818927</v>
          </cell>
          <cell r="X67">
            <v>-1.7367156408843898</v>
          </cell>
          <cell r="Y67">
            <v>-0.59511522234638736</v>
          </cell>
          <cell r="Z67">
            <v>-4.7335396350717822</v>
          </cell>
          <cell r="AA67">
            <v>0.50107614534098399</v>
          </cell>
          <cell r="AB67">
            <v>0.25371697110168068</v>
          </cell>
          <cell r="AC67">
            <v>-1.951978364754603</v>
          </cell>
          <cell r="AD67">
            <v>0.73206266800154296</v>
          </cell>
          <cell r="AE67">
            <v>0.48602542826503559</v>
          </cell>
          <cell r="AF67">
            <v>0.14526746839493843</v>
          </cell>
          <cell r="AG67">
            <v>0.72328768121090459</v>
          </cell>
          <cell r="AH67">
            <v>3.0782421229610168</v>
          </cell>
          <cell r="AI67">
            <v>0.28432138805594143</v>
          </cell>
          <cell r="AJ67">
            <v>-0.64013897549924925</v>
          </cell>
          <cell r="AK67">
            <v>-0.64350757601622233</v>
          </cell>
          <cell r="AL67">
            <v>0.42724290393720832</v>
          </cell>
          <cell r="AM67">
            <v>-0.21568608351384411</v>
          </cell>
          <cell r="AN67">
            <v>0.29863822691700292</v>
          </cell>
          <cell r="AP67">
            <v>454.40547098987736</v>
          </cell>
          <cell r="AQ67">
            <v>93.416062493959544</v>
          </cell>
          <cell r="AR67">
            <v>-336.77500158425755</v>
          </cell>
          <cell r="AS67">
            <v>-34.905775358150095</v>
          </cell>
          <cell r="AT67">
            <v>-143.81908280001016</v>
          </cell>
          <cell r="AU67">
            <v>6.9413074983699516</v>
          </cell>
          <cell r="AV67">
            <v>1.4594679648330384</v>
          </cell>
          <cell r="AW67">
            <v>-166.45091888930074</v>
          </cell>
          <cell r="AX67">
            <v>84.224044591399434</v>
          </cell>
          <cell r="AY67">
            <v>419.4074433366477</v>
          </cell>
          <cell r="AZ67">
            <v>46.191055002200301</v>
          </cell>
          <cell r="BA67">
            <v>83.263772694399449</v>
          </cell>
          <cell r="BB67">
            <v>282.71929927317979</v>
          </cell>
          <cell r="BC67">
            <v>5.5108213305597928</v>
          </cell>
          <cell r="BD67">
            <v>-28.26311551632989</v>
          </cell>
          <cell r="BE67">
            <v>-11.007364043369989</v>
          </cell>
          <cell r="BF67">
            <v>64.127837310599716</v>
          </cell>
          <cell r="BG67">
            <v>-23.134862714599876</v>
          </cell>
          <cell r="BH67">
            <v>194.13292215210095</v>
          </cell>
          <cell r="BJ67">
            <v>0.44516395092775163</v>
          </cell>
          <cell r="BK67">
            <v>1.079530331378642</v>
          </cell>
          <cell r="BL67">
            <v>-3.0956121031272987</v>
          </cell>
          <cell r="BM67">
            <v>-2.7560537646276195E-2</v>
          </cell>
          <cell r="BN67">
            <v>-4.018189330046873</v>
          </cell>
          <cell r="BO67">
            <v>-0.23933529670543408</v>
          </cell>
          <cell r="BP67">
            <v>3.1562288786485704</v>
          </cell>
          <cell r="BQ67">
            <v>-5.6452090851520698</v>
          </cell>
          <cell r="BR67">
            <v>0.19256953646187291</v>
          </cell>
          <cell r="BS67">
            <v>0.50753411473136723</v>
          </cell>
          <cell r="BT67">
            <v>7.1511905177645829E-2</v>
          </cell>
          <cell r="BU67">
            <v>1.0886513026945988</v>
          </cell>
          <cell r="BV67">
            <v>3.8386010219267908</v>
          </cell>
          <cell r="BW67">
            <v>1.0081555498360872</v>
          </cell>
          <cell r="BX67">
            <v>-2.2478748097452983</v>
          </cell>
          <cell r="BY67">
            <v>1.6060431019021992</v>
          </cell>
          <cell r="BZ67">
            <v>-0.11525248329207205</v>
          </cell>
          <cell r="CA67">
            <v>0.11490130684221889</v>
          </cell>
          <cell r="CB67">
            <v>1.4240972218133363</v>
          </cell>
          <cell r="CD67">
            <v>838.97588748464477</v>
          </cell>
          <cell r="CE67">
            <v>72.053462193519408</v>
          </cell>
          <cell r="CF67">
            <v>-608.70308180777283</v>
          </cell>
          <cell r="CG67">
            <v>-1.6073533227299777</v>
          </cell>
          <cell r="CH67">
            <v>-121.17470849862002</v>
          </cell>
          <cell r="CI67">
            <v>-3.3400709046600241</v>
          </cell>
          <cell r="CJ67">
            <v>17.644874105090025</v>
          </cell>
          <cell r="CK67">
            <v>-500.2258231868509</v>
          </cell>
          <cell r="CL67">
            <v>22.274482875400281</v>
          </cell>
          <cell r="CM67">
            <v>437.87427596318594</v>
          </cell>
          <cell r="CN67">
            <v>22.75557592000041</v>
          </cell>
          <cell r="CO67">
            <v>124.87091780529954</v>
          </cell>
          <cell r="CP67">
            <v>349.97242651714078</v>
          </cell>
          <cell r="CQ67">
            <v>19.400411621949843</v>
          </cell>
          <cell r="CR67">
            <v>-100.87943728121991</v>
          </cell>
          <cell r="CS67">
            <v>26.863560567520153</v>
          </cell>
          <cell r="CT67">
            <v>-17.392995751801209</v>
          </cell>
          <cell r="CU67">
            <v>12.283816564298832</v>
          </cell>
          <cell r="CV67">
            <v>915.47674826029834</v>
          </cell>
        </row>
        <row r="68">
          <cell r="B68">
            <v>190455.60696886684</v>
          </cell>
          <cell r="D68">
            <v>19095.405995777906</v>
          </cell>
          <cell r="J68">
            <v>11635.9164038663</v>
          </cell>
          <cell r="K68">
            <v>87420.178056153571</v>
          </cell>
          <cell r="T68">
            <v>65343.324232224099</v>
          </cell>
          <cell r="V68">
            <v>0.60863105436939069</v>
          </cell>
          <cell r="W68">
            <v>3.1750838073881571</v>
          </cell>
          <cell r="X68">
            <v>0.21355976348762518</v>
          </cell>
          <cell r="Y68">
            <v>-0.13394284143495305</v>
          </cell>
          <cell r="Z68">
            <v>-1.0733301839215614</v>
          </cell>
          <cell r="AA68">
            <v>3.6224645020024981</v>
          </cell>
          <cell r="AB68">
            <v>-0.32996307291486282</v>
          </cell>
          <cell r="AC68">
            <v>0.37125667709896337</v>
          </cell>
          <cell r="AD68">
            <v>0.40261693489387351</v>
          </cell>
          <cell r="AE68">
            <v>0.81586387995007392</v>
          </cell>
          <cell r="AF68">
            <v>0.7413674265853043</v>
          </cell>
          <cell r="AG68">
            <v>0.72032298804540762</v>
          </cell>
          <cell r="AH68">
            <v>1.0209436027737606</v>
          </cell>
          <cell r="AI68">
            <v>1.2659936024680851</v>
          </cell>
          <cell r="AJ68">
            <v>0.59989350756313176</v>
          </cell>
          <cell r="AK68">
            <v>2.1279790587598324</v>
          </cell>
          <cell r="AL68">
            <v>1.8600731386117175</v>
          </cell>
          <cell r="AM68">
            <v>-0.71259715936604628</v>
          </cell>
          <cell r="AN68">
            <v>0.21953764544841992</v>
          </cell>
          <cell r="AP68">
            <v>1152.1595678742742</v>
          </cell>
          <cell r="AQ68">
            <v>214.2093448445803</v>
          </cell>
          <cell r="AR68">
            <v>40.693199580804503</v>
          </cell>
          <cell r="AS68">
            <v>-7.8095042252298299</v>
          </cell>
          <cell r="AT68">
            <v>-31.06732557649002</v>
          </cell>
          <cell r="AU68">
            <v>50.4327217294599</v>
          </cell>
          <cell r="AV68">
            <v>-1.9028776773370737</v>
          </cell>
          <cell r="AW68">
            <v>31.040185330401073</v>
          </cell>
          <cell r="AX68">
            <v>46.66030767150005</v>
          </cell>
          <cell r="AY68">
            <v>707.45776418432069</v>
          </cell>
          <cell r="AZ68">
            <v>236.0768734987978</v>
          </cell>
          <cell r="BA68">
            <v>83.522249842601013</v>
          </cell>
          <cell r="BB68">
            <v>96.654356711309447</v>
          </cell>
          <cell r="BC68">
            <v>24.607718561580214</v>
          </cell>
          <cell r="BD68">
            <v>26.31666791528005</v>
          </cell>
          <cell r="BE68">
            <v>36.165399494459962</v>
          </cell>
          <cell r="BF68">
            <v>280.38404475140123</v>
          </cell>
          <cell r="BG68">
            <v>-76.269546591100152</v>
          </cell>
          <cell r="BH68">
            <v>143.1389515931005</v>
          </cell>
          <cell r="BJ68">
            <v>0.93540032254373351</v>
          </cell>
          <cell r="BK68">
            <v>5.1424818429308683</v>
          </cell>
          <cell r="BL68">
            <v>-2.5650732407156651</v>
          </cell>
          <cell r="BM68">
            <v>-0.24631292862605791</v>
          </cell>
          <cell r="BN68">
            <v>-5.7991508776949141</v>
          </cell>
          <cell r="BO68">
            <v>2.9490533842171374</v>
          </cell>
          <cell r="BP68">
            <v>4.4189235830839113</v>
          </cell>
          <cell r="BQ68">
            <v>-4.3069653956735454</v>
          </cell>
          <cell r="BR68">
            <v>1.1993004905319626</v>
          </cell>
          <cell r="BS68">
            <v>1.130915694765311</v>
          </cell>
          <cell r="BT68">
            <v>0.62761479988151514</v>
          </cell>
          <cell r="BU68">
            <v>0.85359158837801097</v>
          </cell>
          <cell r="BV68">
            <v>4.1997793249053617</v>
          </cell>
          <cell r="BW68">
            <v>2.9237920572771081</v>
          </cell>
          <cell r="BX68">
            <v>-1.0052963987772556</v>
          </cell>
          <cell r="BY68">
            <v>3.971622352059323</v>
          </cell>
          <cell r="BZ68">
            <v>1.9891470058617466</v>
          </cell>
          <cell r="CA68">
            <v>-0.78114000742769418</v>
          </cell>
          <cell r="CB68">
            <v>1.2579589900912236</v>
          </cell>
          <cell r="CD68">
            <v>1765.0124299269519</v>
          </cell>
          <cell r="CE68">
            <v>340.44941553989975</v>
          </cell>
          <cell r="CF68">
            <v>-502.70592455393853</v>
          </cell>
          <cell r="CG68">
            <v>-14.377391909029939</v>
          </cell>
          <cell r="CH68">
            <v>-176.27612951951005</v>
          </cell>
          <cell r="CI68">
            <v>41.325913469539955</v>
          </cell>
          <cell r="CJ68">
            <v>24.324696514146012</v>
          </cell>
          <cell r="CK68">
            <v>-377.70301310907962</v>
          </cell>
          <cell r="CL68">
            <v>137.89581729620113</v>
          </cell>
          <cell r="CM68">
            <v>977.59276402951218</v>
          </cell>
          <cell r="CN68">
            <v>200.08004825589887</v>
          </cell>
          <cell r="CO68">
            <v>98.84410587180173</v>
          </cell>
          <cell r="CP68">
            <v>385.47016995980084</v>
          </cell>
          <cell r="CQ68">
            <v>55.91575220923005</v>
          </cell>
          <cell r="CR68">
            <v>-44.816344162530186</v>
          </cell>
          <cell r="CS68">
            <v>66.301565133129998</v>
          </cell>
          <cell r="CT68">
            <v>299.46093750399996</v>
          </cell>
          <cell r="CU68">
            <v>-83.663470741799756</v>
          </cell>
          <cell r="CV68">
            <v>811.78035761530191</v>
          </cell>
        </row>
        <row r="69">
          <cell r="B69">
            <v>190545.49592828337</v>
          </cell>
          <cell r="D69">
            <v>18983.033813453076</v>
          </cell>
          <cell r="J69">
            <v>11613.476123586899</v>
          </cell>
          <cell r="K69">
            <v>87662.003991113568</v>
          </cell>
          <cell r="T69">
            <v>65523.0720784566</v>
          </cell>
          <cell r="V69">
            <v>4.7196803941429444E-2</v>
          </cell>
          <cell r="W69">
            <v>-2.8283079577639203</v>
          </cell>
          <cell r="X69">
            <v>-0.58847757596605099</v>
          </cell>
          <cell r="Y69">
            <v>-0.32729947164121809</v>
          </cell>
          <cell r="Z69">
            <v>-0.86554476686617754</v>
          </cell>
          <cell r="AA69">
            <v>-0.92011216104586069</v>
          </cell>
          <cell r="AB69">
            <v>0.55966704979448778</v>
          </cell>
          <cell r="AC69">
            <v>-0.69678517849267596</v>
          </cell>
          <cell r="AD69">
            <v>-0.19285357079348309</v>
          </cell>
          <cell r="AE69">
            <v>0.27662484833268497</v>
          </cell>
          <cell r="AF69">
            <v>0.58346252021264089</v>
          </cell>
          <cell r="AG69">
            <v>7.1361787269252908E-2</v>
          </cell>
          <cell r="AH69">
            <v>0.4084367034317582</v>
          </cell>
          <cell r="AI69">
            <v>0.39377123556887383</v>
          </cell>
          <cell r="AJ69">
            <v>-6.0491443110310961E-2</v>
          </cell>
          <cell r="AK69">
            <v>-2.6002293105604313</v>
          </cell>
          <cell r="AL69">
            <v>-1.372040402245478E-2</v>
          </cell>
          <cell r="AM69">
            <v>0.46500497548680464</v>
          </cell>
          <cell r="AN69">
            <v>0.27508218834060294</v>
          </cell>
          <cell r="AP69">
            <v>89.888959416537546</v>
          </cell>
          <cell r="AQ69">
            <v>-196.87235917175985</v>
          </cell>
          <cell r="AR69">
            <v>-112.37218232483065</v>
          </cell>
          <cell r="AS69">
            <v>-19.057554236549549</v>
          </cell>
          <cell r="AT69">
            <v>-24.784117000010156</v>
          </cell>
          <cell r="AU69">
            <v>-13.274034930049993</v>
          </cell>
          <cell r="AV69">
            <v>3.2169172522710596</v>
          </cell>
          <cell r="AW69">
            <v>-58.473393410489734</v>
          </cell>
          <cell r="AX69">
            <v>-22.440280279401122</v>
          </cell>
          <cell r="AY69">
            <v>241.82593495999754</v>
          </cell>
          <cell r="AZ69">
            <v>187.17194332580038</v>
          </cell>
          <cell r="BA69">
            <v>8.3340813978993538</v>
          </cell>
          <cell r="BB69">
            <v>39.062125011219905</v>
          </cell>
          <cell r="BC69">
            <v>7.7508165287299562</v>
          </cell>
          <cell r="BD69">
            <v>-2.6696123626797998</v>
          </cell>
          <cell r="BE69">
            <v>-45.131763588580043</v>
          </cell>
          <cell r="BF69">
            <v>-2.1066585931002919</v>
          </cell>
          <cell r="BG69">
            <v>49.415003240699662</v>
          </cell>
          <cell r="BH69">
            <v>179.74784623250162</v>
          </cell>
          <cell r="BJ69">
            <v>1.3051107828512931</v>
          </cell>
          <cell r="BK69">
            <v>11.454836272294777</v>
          </cell>
          <cell r="BL69">
            <v>-2.435143261550865</v>
          </cell>
          <cell r="BM69">
            <v>-2.7142839823757203E-2</v>
          </cell>
          <cell r="BN69">
            <v>-6.5637068040769186</v>
          </cell>
          <cell r="BO69">
            <v>1.564782231062134</v>
          </cell>
          <cell r="BP69">
            <v>0.73879324193115714</v>
          </cell>
          <cell r="BQ69">
            <v>-3.4645791646872648</v>
          </cell>
          <cell r="BR69">
            <v>0.98961338496530438</v>
          </cell>
          <cell r="BS69">
            <v>1.3942177086001095</v>
          </cell>
          <cell r="BT69">
            <v>1.6181475337490037</v>
          </cell>
          <cell r="BU69">
            <v>1.491031355907424</v>
          </cell>
          <cell r="BV69">
            <v>4.0074407448743798</v>
          </cell>
          <cell r="BW69">
            <v>2.9693369681594417</v>
          </cell>
          <cell r="BX69">
            <v>-0.72390822074542838</v>
          </cell>
          <cell r="BY69">
            <v>-1.7021137412143172E-2</v>
          </cell>
          <cell r="BZ69">
            <v>1.9241857876735269</v>
          </cell>
          <cell r="CA69">
            <v>-1.5172106884332015</v>
          </cell>
          <cell r="CB69">
            <v>1.4150283391719309</v>
          </cell>
          <cell r="CD69">
            <v>2454.7920577551704</v>
          </cell>
          <cell r="CE69">
            <v>695.16481567499977</v>
          </cell>
          <cell r="CF69">
            <v>-473.8018218849611</v>
          </cell>
          <cell r="CG69">
            <v>-1.5756917641792825</v>
          </cell>
          <cell r="CH69">
            <v>-199.40778640082999</v>
          </cell>
          <cell r="CI69">
            <v>22.022086076169899</v>
          </cell>
          <cell r="CJ69">
            <v>4.2389680952690014</v>
          </cell>
          <cell r="CK69">
            <v>-299.07939789138982</v>
          </cell>
          <cell r="CL69">
            <v>113.80231127399929</v>
          </cell>
          <cell r="CM69">
            <v>1205.3933754589088</v>
          </cell>
          <cell r="CN69">
            <v>513.80841152379799</v>
          </cell>
          <cell r="CO69">
            <v>171.69630140049958</v>
          </cell>
          <cell r="CP69">
            <v>370.00194595114044</v>
          </cell>
          <cell r="CQ69">
            <v>56.985164451619994</v>
          </cell>
          <cell r="CR69">
            <v>-32.161056398379515</v>
          </cell>
          <cell r="CS69">
            <v>-0.28780020266003703</v>
          </cell>
          <cell r="CT69">
            <v>289.8260511929002</v>
          </cell>
          <cell r="CU69">
            <v>-164.47564246000002</v>
          </cell>
          <cell r="CV69">
            <v>914.23337723220175</v>
          </cell>
        </row>
        <row r="70">
          <cell r="B70">
            <v>190013.28081081263</v>
          </cell>
          <cell r="D70">
            <v>18862.660150770389</v>
          </cell>
          <cell r="J70">
            <v>11644.2612211953</v>
          </cell>
          <cell r="K70">
            <v>87897.751186376379</v>
          </cell>
          <cell r="T70">
            <v>65163.525043195201</v>
          </cell>
          <cell r="V70">
            <v>-0.27931130824054851</v>
          </cell>
          <cell r="W70">
            <v>-4.7136451562767139</v>
          </cell>
          <cell r="X70">
            <v>-0.63411182778054798</v>
          </cell>
          <cell r="Y70">
            <v>-0.53953629466058084</v>
          </cell>
          <cell r="Z70">
            <v>-1.7841680329055087</v>
          </cell>
          <cell r="AA70">
            <v>1.7217679311464451</v>
          </cell>
          <cell r="AB70">
            <v>-3.2652664052537084</v>
          </cell>
          <cell r="AC70">
            <v>-0.52982265409134977</v>
          </cell>
          <cell r="AD70">
            <v>0.26508081887623991</v>
          </cell>
          <cell r="AE70">
            <v>0.26892745377655736</v>
          </cell>
          <cell r="AF70">
            <v>7.688472507889621E-2</v>
          </cell>
          <cell r="AG70">
            <v>0.4414284272051372</v>
          </cell>
          <cell r="AH70">
            <v>-0.61417918520213499</v>
          </cell>
          <cell r="AI70">
            <v>-1.1573857309426616</v>
          </cell>
          <cell r="AJ70">
            <v>-0.70756684928703351</v>
          </cell>
          <cell r="AK70">
            <v>7.1208493629537628E-2</v>
          </cell>
          <cell r="AL70">
            <v>1.4701062884884264</v>
          </cell>
          <cell r="AM70">
            <v>0.42628562129845005</v>
          </cell>
          <cell r="AN70">
            <v>-0.54873348250655818</v>
          </cell>
          <cell r="AP70">
            <v>-532.21511747073964</v>
          </cell>
          <cell r="AQ70">
            <v>-318.82671239787032</v>
          </cell>
          <cell r="AR70">
            <v>-120.3736626826867</v>
          </cell>
          <cell r="AS70">
            <v>-31.312572618290687</v>
          </cell>
          <cell r="AT70">
            <v>-50.645900084489767</v>
          </cell>
          <cell r="AU70">
            <v>24.610605916870099</v>
          </cell>
          <cell r="AV70">
            <v>-18.873506626960079</v>
          </cell>
          <cell r="AW70">
            <v>-44.152289269821267</v>
          </cell>
          <cell r="AX70">
            <v>30.785097608400974</v>
          </cell>
          <cell r="AY70">
            <v>235.74719526281115</v>
          </cell>
          <cell r="AZ70">
            <v>24.808153105001111</v>
          </cell>
          <cell r="BA70">
            <v>51.589595968100184</v>
          </cell>
          <cell r="BB70">
            <v>-58.978863915459442</v>
          </cell>
          <cell r="BC70">
            <v>-22.871168879330071</v>
          </cell>
          <cell r="BD70">
            <v>-31.207497633989988</v>
          </cell>
          <cell r="BE70">
            <v>1.2038167673799762</v>
          </cell>
          <cell r="BF70">
            <v>225.69212377290023</v>
          </cell>
          <cell r="BG70">
            <v>45.51103607820005</v>
          </cell>
          <cell r="BH70">
            <v>-359.54703526139929</v>
          </cell>
          <cell r="BJ70">
            <v>0.61649181214351589</v>
          </cell>
          <cell r="BK70">
            <v>-3.1274426289219281</v>
          </cell>
          <cell r="BL70">
            <v>-2.7271122903291367</v>
          </cell>
          <cell r="BM70">
            <v>-1.587030850376181</v>
          </cell>
          <cell r="BN70">
            <v>-8.2387030855758709</v>
          </cell>
          <cell r="BO70">
            <v>4.9600515043754623</v>
          </cell>
          <cell r="BP70">
            <v>-2.7988575985014585</v>
          </cell>
          <cell r="BQ70">
            <v>-2.7914651215093289</v>
          </cell>
          <cell r="BR70">
            <v>1.2101589023604253</v>
          </cell>
          <cell r="BS70">
            <v>1.8592846708274324</v>
          </cell>
          <cell r="BT70">
            <v>1.5543736625547755</v>
          </cell>
          <cell r="BU70">
            <v>1.9693598769863652</v>
          </cell>
          <cell r="BV70">
            <v>3.9137597836112592</v>
          </cell>
          <cell r="BW70">
            <v>0.77380579850896414</v>
          </cell>
          <cell r="BX70">
            <v>-0.81137748052202419</v>
          </cell>
          <cell r="BY70">
            <v>-1.0973181335902193</v>
          </cell>
          <cell r="BZ70">
            <v>3.7848705107430325</v>
          </cell>
          <cell r="CA70">
            <v>-4.1751796623779036E-2</v>
          </cell>
          <cell r="CB70">
            <v>0.24224311276113131</v>
          </cell>
          <cell r="CD70">
            <v>1164.2388808099495</v>
          </cell>
          <cell r="CE70">
            <v>-208.07366423109033</v>
          </cell>
          <cell r="CF70">
            <v>-528.8276470109704</v>
          </cell>
          <cell r="CG70">
            <v>-93.085406438220161</v>
          </cell>
          <cell r="CH70">
            <v>-250.31642546100011</v>
          </cell>
          <cell r="CI70">
            <v>68.710600214649958</v>
          </cell>
          <cell r="CJ70">
            <v>-16.099999087193055</v>
          </cell>
          <cell r="CK70">
            <v>-238.03641623921067</v>
          </cell>
          <cell r="CL70">
            <v>139.22916959189934</v>
          </cell>
          <cell r="CM70">
            <v>1604.4383377437771</v>
          </cell>
          <cell r="CN70">
            <v>494.24802493179959</v>
          </cell>
          <cell r="CO70">
            <v>226.709699903</v>
          </cell>
          <cell r="CP70">
            <v>359.4569170802497</v>
          </cell>
          <cell r="CQ70">
            <v>14.998187541539892</v>
          </cell>
          <cell r="CR70">
            <v>-35.823557597719628</v>
          </cell>
          <cell r="CS70">
            <v>-18.769911370110094</v>
          </cell>
          <cell r="CT70">
            <v>568.09734724180089</v>
          </cell>
          <cell r="CU70">
            <v>-4.4783699868003168</v>
          </cell>
          <cell r="CV70">
            <v>157.47268471630377</v>
          </cell>
        </row>
        <row r="71">
          <cell r="B71">
            <v>191874.89381412356</v>
          </cell>
          <cell r="D71">
            <v>18796.332229128522</v>
          </cell>
          <cell r="J71">
            <v>11692.650988036399</v>
          </cell>
          <cell r="K71">
            <v>88566.607387836659</v>
          </cell>
          <cell r="T71">
            <v>65792.178176300906</v>
          </cell>
          <cell r="V71">
            <v>0.97972783553190723</v>
          </cell>
          <cell r="W71">
            <v>9.0307883489862739</v>
          </cell>
          <cell r="X71">
            <v>-0.351636095395369</v>
          </cell>
          <cell r="Y71">
            <v>-0.21199307288418678</v>
          </cell>
          <cell r="Z71">
            <v>0.24839793506123975</v>
          </cell>
          <cell r="AA71">
            <v>1.0544970767519146</v>
          </cell>
          <cell r="AB71">
            <v>2.2522821041633279</v>
          </cell>
          <cell r="AC71">
            <v>-1.0729782632927676</v>
          </cell>
          <cell r="AD71">
            <v>0.41556751366087497</v>
          </cell>
          <cell r="AE71">
            <v>0.76094802475896728</v>
          </cell>
          <cell r="AF71">
            <v>0.30339715303089321</v>
          </cell>
          <cell r="AG71">
            <v>1.6237910300648695</v>
          </cell>
          <cell r="AH71">
            <v>0.69341492406072014</v>
          </cell>
          <cell r="AI71">
            <v>9.2467478681287361</v>
          </cell>
          <cell r="AJ71">
            <v>1.4946471893631408</v>
          </cell>
          <cell r="AK71">
            <v>1.5203700274996956</v>
          </cell>
          <cell r="AL71">
            <v>0.24626659108508697</v>
          </cell>
          <cell r="AM71">
            <v>3.680596467268149E-2</v>
          </cell>
          <cell r="AN71">
            <v>0.96473162354091535</v>
          </cell>
          <cell r="AP71">
            <v>1861.6130033109221</v>
          </cell>
          <cell r="AQ71">
            <v>582.04182354571003</v>
          </cell>
          <cell r="AR71">
            <v>-66.327921641866851</v>
          </cell>
          <cell r="AS71">
            <v>-12.236866868349352</v>
          </cell>
          <cell r="AT71">
            <v>6.9252909037900281</v>
          </cell>
          <cell r="AU71">
            <v>15.332288106540091</v>
          </cell>
          <cell r="AV71">
            <v>12.593289983624004</v>
          </cell>
          <cell r="AW71">
            <v>-88.941923767470144</v>
          </cell>
          <cell r="AX71">
            <v>48.389766841099117</v>
          </cell>
          <cell r="AY71">
            <v>668.85620146027941</v>
          </cell>
          <cell r="AZ71">
            <v>97.971475043799728</v>
          </cell>
          <cell r="BA71">
            <v>190.60963403779897</v>
          </cell>
          <cell r="BB71">
            <v>66.178805207489859</v>
          </cell>
          <cell r="BC71">
            <v>180.61070016235021</v>
          </cell>
          <cell r="BD71">
            <v>65.45552520694946</v>
          </cell>
          <cell r="BE71">
            <v>25.720951667989993</v>
          </cell>
          <cell r="BF71">
            <v>38.362886951699693</v>
          </cell>
          <cell r="BG71">
            <v>3.9462231821999012</v>
          </cell>
          <cell r="BH71">
            <v>628.65313310570491</v>
          </cell>
          <cell r="BJ71">
            <v>1.3583727335318985</v>
          </cell>
          <cell r="BK71">
            <v>4.1584386544404772</v>
          </cell>
          <cell r="BL71">
            <v>-1.3559929757647526</v>
          </cell>
          <cell r="BM71">
            <v>-1.2077317006422783</v>
          </cell>
          <cell r="BN71">
            <v>-3.4400672295679668</v>
          </cell>
          <cell r="BO71">
            <v>5.5380263051675094</v>
          </cell>
          <cell r="BP71">
            <v>-0.86114576130950082</v>
          </cell>
          <cell r="BQ71">
            <v>-1.9199910152899791</v>
          </cell>
          <cell r="BR71">
            <v>0.89216159331872991</v>
          </cell>
          <cell r="BS71">
            <v>2.1379644066351622</v>
          </cell>
          <cell r="BT71">
            <v>1.7147283301952587</v>
          </cell>
          <cell r="BU71">
            <v>2.8810035709486037</v>
          </cell>
          <cell r="BV71">
            <v>1.5096019752511625</v>
          </cell>
          <cell r="BW71">
            <v>9.7799775817468451</v>
          </cell>
          <cell r="BX71">
            <v>1.3197295568975198</v>
          </cell>
          <cell r="BY71">
            <v>1.05667596379726</v>
          </cell>
          <cell r="BZ71">
            <v>3.5978435382627127</v>
          </cell>
          <cell r="CA71">
            <v>0.21118037108276422</v>
          </cell>
          <cell r="CB71">
            <v>0.90796198373039871</v>
          </cell>
          <cell r="CD71">
            <v>2571.4464131309942</v>
          </cell>
          <cell r="CE71">
            <v>280.55209682066015</v>
          </cell>
          <cell r="CF71">
            <v>-258.38056706857969</v>
          </cell>
          <cell r="CG71">
            <v>-70.416497948419419</v>
          </cell>
          <cell r="CH71">
            <v>-99.572051757199915</v>
          </cell>
          <cell r="CI71">
            <v>77.101580822820097</v>
          </cell>
          <cell r="CJ71">
            <v>-4.9661770684020894</v>
          </cell>
          <cell r="CK71">
            <v>-160.52742111738007</v>
          </cell>
          <cell r="CL71">
            <v>103.39489184159902</v>
          </cell>
          <cell r="CM71">
            <v>1853.8870958674088</v>
          </cell>
          <cell r="CN71">
            <v>546.02844497339902</v>
          </cell>
          <cell r="CO71">
            <v>334.05556124639952</v>
          </cell>
          <cell r="CP71">
            <v>142.91642301455977</v>
          </cell>
          <cell r="CQ71">
            <v>190.09806637333031</v>
          </cell>
          <cell r="CR71">
            <v>57.895083125559722</v>
          </cell>
          <cell r="CS71">
            <v>17.958404341249889</v>
          </cell>
          <cell r="CT71">
            <v>542.33239688290087</v>
          </cell>
          <cell r="CU71">
            <v>22.602715909999461</v>
          </cell>
          <cell r="CV71">
            <v>591.99289566990774</v>
          </cell>
        </row>
        <row r="72">
          <cell r="B72">
            <v>192394.15575026564</v>
          </cell>
          <cell r="D72">
            <v>18925.623054144347</v>
          </cell>
          <cell r="J72">
            <v>11814.609794464101</v>
          </cell>
          <cell r="K72">
            <v>89225.766459779916</v>
          </cell>
          <cell r="T72">
            <v>65814.947199336602</v>
          </cell>
          <cell r="V72">
            <v>0.27062526306600443</v>
          </cell>
          <cell r="W72">
            <v>-5.8902579411518108</v>
          </cell>
          <cell r="X72">
            <v>0.68785135014512999</v>
          </cell>
          <cell r="Y72">
            <v>1.2552386331810439</v>
          </cell>
          <cell r="Z72">
            <v>-1.6655675303440365</v>
          </cell>
          <cell r="AA72">
            <v>0.87031375103481246</v>
          </cell>
          <cell r="AB72">
            <v>0.19098068704401783</v>
          </cell>
          <cell r="AC72">
            <v>1.0933703258826144</v>
          </cell>
          <cell r="AD72">
            <v>1.0430381147310985</v>
          </cell>
          <cell r="AE72">
            <v>0.74425236709900755</v>
          </cell>
          <cell r="AF72">
            <v>0.79391390086698266</v>
          </cell>
          <cell r="AG72">
            <v>1.7177873206728256</v>
          </cell>
          <cell r="AH72">
            <v>0.7862441220622074</v>
          </cell>
          <cell r="AI72">
            <v>-1.0443745429800866</v>
          </cell>
          <cell r="AJ72">
            <v>1.8825937872841703</v>
          </cell>
          <cell r="AK72">
            <v>1.4934528951301429</v>
          </cell>
          <cell r="AL72">
            <v>1.3772233355984875</v>
          </cell>
          <cell r="AM72">
            <v>-1.683560496348302</v>
          </cell>
          <cell r="AN72">
            <v>3.4607492359772785E-2</v>
          </cell>
          <cell r="AP72">
            <v>519.26193614208023</v>
          </cell>
          <cell r="AQ72">
            <v>-413.91579028040996</v>
          </cell>
          <cell r="AR72">
            <v>129.29082501582525</v>
          </cell>
          <cell r="AS72">
            <v>72.302482807949673</v>
          </cell>
          <cell r="AT72">
            <v>-46.551076292329981</v>
          </cell>
          <cell r="AU72">
            <v>12.787718922169915</v>
          </cell>
          <cell r="AV72">
            <v>1.0918899752340394</v>
          </cell>
          <cell r="AW72">
            <v>89.659809602801033</v>
          </cell>
          <cell r="AX72">
            <v>121.95880642770135</v>
          </cell>
          <cell r="AY72">
            <v>659.159071943257</v>
          </cell>
          <cell r="AZ72">
            <v>257.14447294859929</v>
          </cell>
          <cell r="BA72">
            <v>204.91771022230023</v>
          </cell>
          <cell r="BB72">
            <v>75.558655092509071</v>
          </cell>
          <cell r="BC72">
            <v>-22.285339521580227</v>
          </cell>
          <cell r="BD72">
            <v>83.677246644750085</v>
          </cell>
          <cell r="BE72">
            <v>25.649709754490004</v>
          </cell>
          <cell r="BF72">
            <v>215.06927121609988</v>
          </cell>
          <cell r="BG72">
            <v>-180.57265441389973</v>
          </cell>
          <cell r="BH72">
            <v>22.769023035696591</v>
          </cell>
          <cell r="BJ72">
            <v>1.0178481023746855</v>
          </cell>
          <cell r="BK72">
            <v>-4.9933042620913142</v>
          </cell>
          <cell r="BL72">
            <v>-0.88912978164014111</v>
          </cell>
          <cell r="BM72">
            <v>0.16651289117988188</v>
          </cell>
          <cell r="BN72">
            <v>-4.0181357975387026</v>
          </cell>
          <cell r="BO72">
            <v>2.7349993771040415</v>
          </cell>
          <cell r="BP72">
            <v>-0.34297832526349881</v>
          </cell>
          <cell r="BQ72">
            <v>-1.2143615800769836</v>
          </cell>
          <cell r="BR72">
            <v>1.5357053488148642</v>
          </cell>
          <cell r="BS72">
            <v>2.0654137794898331</v>
          </cell>
          <cell r="BT72">
            <v>1.7677825073699305</v>
          </cell>
          <cell r="BU72">
            <v>3.8998657878530851</v>
          </cell>
          <cell r="BV72">
            <v>1.2737672065272987</v>
          </cell>
          <cell r="BW72">
            <v>7.2753641948625436</v>
          </cell>
          <cell r="BX72">
            <v>2.6116081157363524</v>
          </cell>
          <cell r="BY72">
            <v>0.4288058590575794</v>
          </cell>
          <cell r="BZ72">
            <v>3.1067561396018517</v>
          </cell>
          <cell r="CA72">
            <v>-0.76881688246828173</v>
          </cell>
          <cell r="CB72">
            <v>0.7217615152795176</v>
          </cell>
          <cell r="CD72">
            <v>1938.5487813988002</v>
          </cell>
          <cell r="CE72">
            <v>-347.57303830433011</v>
          </cell>
          <cell r="CF72">
            <v>-169.78294163355895</v>
          </cell>
          <cell r="CG72">
            <v>9.6954890847600836</v>
          </cell>
          <cell r="CH72">
            <v>-115.05580247303988</v>
          </cell>
          <cell r="CI72">
            <v>39.456578015530113</v>
          </cell>
          <cell r="CJ72">
            <v>-1.9714094158309763</v>
          </cell>
          <cell r="CK72">
            <v>-101.90779684498011</v>
          </cell>
          <cell r="CL72">
            <v>178.69339059780032</v>
          </cell>
          <cell r="CM72">
            <v>1805.5884036263451</v>
          </cell>
          <cell r="CN72">
            <v>567.09604442320051</v>
          </cell>
          <cell r="CO72">
            <v>455.45102162609874</v>
          </cell>
          <cell r="CP72">
            <v>121.82072139575939</v>
          </cell>
          <cell r="CQ72">
            <v>143.20500829016987</v>
          </cell>
          <cell r="CR72">
            <v>115.25566185502976</v>
          </cell>
          <cell r="CS72">
            <v>7.4427146012799312</v>
          </cell>
          <cell r="CT72">
            <v>477.01762334759951</v>
          </cell>
          <cell r="CU72">
            <v>-81.700391912800114</v>
          </cell>
          <cell r="CV72">
            <v>471.62296711250383</v>
          </cell>
        </row>
        <row r="73">
          <cell r="B73">
            <v>191256.92918685579</v>
          </cell>
          <cell r="D73">
            <v>18990.538982167142</v>
          </cell>
          <cell r="J73">
            <v>11838.577262647301</v>
          </cell>
          <cell r="K73">
            <v>88605.879481116266</v>
          </cell>
          <cell r="T73">
            <v>65454.9552859182</v>
          </cell>
          <cell r="V73">
            <v>-0.59109205213385696</v>
          </cell>
          <cell r="W73">
            <v>-3.7233218926424505</v>
          </cell>
          <cell r="X73">
            <v>0.34300550019978893</v>
          </cell>
          <cell r="Y73">
            <v>0.6679580734203272</v>
          </cell>
          <cell r="Z73">
            <v>-0.40537554755343264</v>
          </cell>
          <cell r="AA73">
            <v>1.2795863753123138</v>
          </cell>
          <cell r="AB73">
            <v>1.4610580640955995</v>
          </cell>
          <cell r="AC73">
            <v>0.11779590408720342</v>
          </cell>
          <cell r="AD73">
            <v>0.20286296881706356</v>
          </cell>
          <cell r="AE73">
            <v>-0.69473987532858716</v>
          </cell>
          <cell r="AF73">
            <v>0.56117377666997648</v>
          </cell>
          <cell r="AG73">
            <v>-0.94419156903455814</v>
          </cell>
          <cell r="AH73">
            <v>-1.4103055759060124</v>
          </cell>
          <cell r="AI73">
            <v>-1.7927155873740941</v>
          </cell>
          <cell r="AJ73">
            <v>-0.74400226190658447</v>
          </cell>
          <cell r="AK73">
            <v>2.4947894285456185</v>
          </cell>
          <cell r="AL73">
            <v>-1.3670341484828596</v>
          </cell>
          <cell r="AM73">
            <v>-2.915563675717181</v>
          </cell>
          <cell r="AN73">
            <v>-0.54697592072523449</v>
          </cell>
          <cell r="AP73">
            <v>-1137.2265634098439</v>
          </cell>
          <cell r="AQ73">
            <v>-246.23106753377033</v>
          </cell>
          <cell r="AR73">
            <v>64.915928022794105</v>
          </cell>
          <cell r="AS73">
            <v>38.957727770290148</v>
          </cell>
          <cell r="AT73">
            <v>-11.141165989060028</v>
          </cell>
          <cell r="AU73">
            <v>18.964885070960008</v>
          </cell>
          <cell r="AV73">
            <v>8.3692305282060033</v>
          </cell>
          <cell r="AW73">
            <v>9.7652506424001331</v>
          </cell>
          <cell r="AX73">
            <v>23.967468183200253</v>
          </cell>
          <cell r="AY73">
            <v>-619.88697866364964</v>
          </cell>
          <cell r="AZ73">
            <v>183.20421691610318</v>
          </cell>
          <cell r="BA73">
            <v>-114.56900043509995</v>
          </cell>
          <cell r="BB73">
            <v>-136.59704096909991</v>
          </cell>
          <cell r="BC73">
            <v>-37.854268705380036</v>
          </cell>
          <cell r="BD73">
            <v>-33.691861693459941</v>
          </cell>
          <cell r="BE73">
            <v>43.48734050490998</v>
          </cell>
          <cell r="BF73">
            <v>-216.41818278400024</v>
          </cell>
          <cell r="BG73">
            <v>-307.44818149759885</v>
          </cell>
          <cell r="BH73">
            <v>-359.99191341840196</v>
          </cell>
          <cell r="BJ73">
            <v>0.37336660995659354</v>
          </cell>
          <cell r="BK73">
            <v>-5.868377185131834</v>
          </cell>
          <cell r="BL73">
            <v>3.9536192095623868E-2</v>
          </cell>
          <cell r="BM73">
            <v>1.1667012796653164</v>
          </cell>
          <cell r="BN73">
            <v>-3.5726004948595347</v>
          </cell>
          <cell r="BO73">
            <v>5.0158460018993267</v>
          </cell>
          <cell r="BP73">
            <v>0.55032160785122297</v>
          </cell>
          <cell r="BQ73">
            <v>-0.40402616010004611</v>
          </cell>
          <cell r="BR73">
            <v>1.9382752990142471</v>
          </cell>
          <cell r="BS73">
            <v>1.076721323982488</v>
          </cell>
          <cell r="BT73">
            <v>1.7452313250146956</v>
          </cell>
          <cell r="BU73">
            <v>2.8454596567096369</v>
          </cell>
          <cell r="BV73">
            <v>-0.56064918569630473</v>
          </cell>
          <cell r="BW73">
            <v>4.9390024131330756</v>
          </cell>
          <cell r="BX73">
            <v>1.9098221524677328</v>
          </cell>
          <cell r="BY73">
            <v>5.6822745702875155</v>
          </cell>
          <cell r="BZ73">
            <v>1.7112067622844451</v>
          </cell>
          <cell r="CA73">
            <v>-4.1078683954887785</v>
          </cell>
          <cell r="CB73">
            <v>-0.10395848420665654</v>
          </cell>
          <cell r="CD73">
            <v>711.43325857241871</v>
          </cell>
          <cell r="CE73">
            <v>-396.93174666634059</v>
          </cell>
          <cell r="CF73">
            <v>7.5051687140658032</v>
          </cell>
          <cell r="CG73">
            <v>67.710771091599781</v>
          </cell>
          <cell r="CH73">
            <v>-101.41285146208975</v>
          </cell>
          <cell r="CI73">
            <v>71.695498016540114</v>
          </cell>
          <cell r="CJ73">
            <v>3.1809038601039674</v>
          </cell>
          <cell r="CK73">
            <v>-33.669152792090244</v>
          </cell>
          <cell r="CL73">
            <v>225.10113906040169</v>
          </cell>
          <cell r="CM73">
            <v>943.87549000269792</v>
          </cell>
          <cell r="CN73">
            <v>563.1283180135033</v>
          </cell>
          <cell r="CO73">
            <v>332.54793979309943</v>
          </cell>
          <cell r="CP73">
            <v>-53.83844458456042</v>
          </cell>
          <cell r="CQ73">
            <v>97.599923056059879</v>
          </cell>
          <cell r="CR73">
            <v>84.233412524249616</v>
          </cell>
          <cell r="CS73">
            <v>96.061818694769954</v>
          </cell>
          <cell r="CT73">
            <v>262.70609915669957</v>
          </cell>
          <cell r="CU73">
            <v>-438.56357665109863</v>
          </cell>
          <cell r="CV73">
            <v>-68.11679253839975</v>
          </cell>
        </row>
        <row r="74">
          <cell r="B74">
            <v>192812.28408066151</v>
          </cell>
          <cell r="D74">
            <v>19144.745954878403</v>
          </cell>
          <cell r="J74">
            <v>11854.090285931999</v>
          </cell>
          <cell r="K74">
            <v>89889.879495312533</v>
          </cell>
          <cell r="T74">
            <v>64918.654657247302</v>
          </cell>
          <cell r="V74">
            <v>0.81322799671543766</v>
          </cell>
          <cell r="W74">
            <v>10.019439281079379</v>
          </cell>
          <cell r="X74">
            <v>0.81201998982791679</v>
          </cell>
          <cell r="Y74">
            <v>0.87340982937187395</v>
          </cell>
          <cell r="Z74">
            <v>1.0382029348330768</v>
          </cell>
          <cell r="AA74">
            <v>-0.42581246618766944</v>
          </cell>
          <cell r="AB74">
            <v>4.3384755117002571</v>
          </cell>
          <cell r="AC74">
            <v>0.67093023327260415</v>
          </cell>
          <cell r="AD74">
            <v>0.13103790211046462</v>
          </cell>
          <cell r="AE74">
            <v>1.4491137853554159</v>
          </cell>
          <cell r="AF74">
            <v>0.76927619224376187</v>
          </cell>
          <cell r="AG74">
            <v>0.29491291740135761</v>
          </cell>
          <cell r="AH74">
            <v>3.2390859050092091</v>
          </cell>
          <cell r="AI74">
            <v>-0.97950655217966531</v>
          </cell>
          <cell r="AJ74">
            <v>0.20414616496922111</v>
          </cell>
          <cell r="AK74">
            <v>1.558803490937799</v>
          </cell>
          <cell r="AL74">
            <v>2.6543770994450266</v>
          </cell>
          <cell r="AM74">
            <v>2.4957958831338001</v>
          </cell>
          <cell r="AN74">
            <v>-0.8193430525286427</v>
          </cell>
          <cell r="AP74">
            <v>1555.3548938057211</v>
          </cell>
          <cell r="AQ74">
            <v>637.93551228439082</v>
          </cell>
          <cell r="AR74">
            <v>154.20697271126119</v>
          </cell>
          <cell r="AS74">
            <v>51.280676973929985</v>
          </cell>
          <cell r="AT74">
            <v>28.417851924119987</v>
          </cell>
          <cell r="AU74">
            <v>-6.3917664645500736</v>
          </cell>
          <cell r="AV74">
            <v>25.214745689051938</v>
          </cell>
          <cell r="AW74">
            <v>55.685464588708783</v>
          </cell>
          <cell r="AX74">
            <v>15.513023284698647</v>
          </cell>
          <cell r="AY74">
            <v>1284.0000141962664</v>
          </cell>
          <cell r="AZ74">
            <v>252.551948326196</v>
          </cell>
          <cell r="BA74">
            <v>35.447103069700461</v>
          </cell>
          <cell r="BB74">
            <v>309.30152078109131</v>
          </cell>
          <cell r="BC74">
            <v>-20.312085395220038</v>
          </cell>
          <cell r="BD74">
            <v>9.1759014058898174</v>
          </cell>
          <cell r="BE74">
            <v>27.849801949970015</v>
          </cell>
          <cell r="BF74">
            <v>414.47572212799969</v>
          </cell>
          <cell r="BG74">
            <v>255.51010193060029</v>
          </cell>
          <cell r="BH74">
            <v>-536.30062867089873</v>
          </cell>
          <cell r="BJ74">
            <v>1.4730566505168241</v>
          </cell>
          <cell r="BK74">
            <v>8.6861636977820122</v>
          </cell>
          <cell r="BL74">
            <v>1.4954720164244373</v>
          </cell>
          <cell r="BM74">
            <v>2.6038863995510919</v>
          </cell>
          <cell r="BN74">
            <v>-0.80162266565355633</v>
          </cell>
          <cell r="BO74">
            <v>2.7987200428244208</v>
          </cell>
          <cell r="BP74">
            <v>8.4539841989512041</v>
          </cell>
          <cell r="BQ74">
            <v>0.79824527792311528</v>
          </cell>
          <cell r="BR74">
            <v>1.8019955130752496</v>
          </cell>
          <cell r="BS74">
            <v>2.2664155590421009</v>
          </cell>
          <cell r="BT74">
            <v>2.4491654071724378</v>
          </cell>
          <cell r="BU74">
            <v>2.6954373483000227</v>
          </cell>
          <cell r="BV74">
            <v>3.294691303970243</v>
          </cell>
          <cell r="BW74">
            <v>5.1278527759800463</v>
          </cell>
          <cell r="BX74">
            <v>2.8455682933233639</v>
          </cell>
          <cell r="BY74">
            <v>7.2532801104567168</v>
          </cell>
          <cell r="BZ74">
            <v>2.8982914882359934</v>
          </cell>
          <cell r="CA74">
            <v>-2.1317946100543272</v>
          </cell>
          <cell r="CB74">
            <v>-0.37577829895725223</v>
          </cell>
          <cell r="CD74">
            <v>2799.0032698488794</v>
          </cell>
          <cell r="CE74">
            <v>559.83047801592056</v>
          </cell>
          <cell r="CF74">
            <v>282.08580410801369</v>
          </cell>
          <cell r="CG74">
            <v>150.30402068382045</v>
          </cell>
          <cell r="CH74">
            <v>-22.349099453479994</v>
          </cell>
          <cell r="CI74">
            <v>40.693125635119941</v>
          </cell>
          <cell r="CJ74">
            <v>47.269156176115985</v>
          </cell>
          <cell r="CK74">
            <v>66.168601066439805</v>
          </cell>
          <cell r="CL74">
            <v>209.82906473669937</v>
          </cell>
          <cell r="CM74">
            <v>1992.1283089361532</v>
          </cell>
          <cell r="CN74">
            <v>790.87211323469819</v>
          </cell>
          <cell r="CO74">
            <v>316.40544689469971</v>
          </cell>
          <cell r="CP74">
            <v>314.44194011199033</v>
          </cell>
          <cell r="CQ74">
            <v>100.15900654016991</v>
          </cell>
          <cell r="CR74">
            <v>124.61681156412942</v>
          </cell>
          <cell r="CS74">
            <v>122.70780387735999</v>
          </cell>
          <cell r="CT74">
            <v>451.48969751179902</v>
          </cell>
          <cell r="CU74">
            <v>-228.56451079869839</v>
          </cell>
          <cell r="CV74">
            <v>-244.87038594789919</v>
          </cell>
        </row>
        <row r="75">
          <cell r="B75">
            <v>194290.50226860098</v>
          </cell>
          <cell r="D75">
            <v>19360.3987782937</v>
          </cell>
          <cell r="J75">
            <v>12074.225697637899</v>
          </cell>
          <cell r="K75">
            <v>90612.443452753447</v>
          </cell>
          <cell r="T75">
            <v>64859.069178942504</v>
          </cell>
          <cell r="V75">
            <v>0.76666183121458786</v>
          </cell>
          <cell r="W75">
            <v>5.4169328934138283</v>
          </cell>
          <cell r="X75">
            <v>1.1264334555473487</v>
          </cell>
          <cell r="Y75">
            <v>0.34254942861855486</v>
          </cell>
          <cell r="Z75">
            <v>2.4290472779276318</v>
          </cell>
          <cell r="AA75">
            <v>4.3133181935561815E-2</v>
          </cell>
          <cell r="AB75">
            <v>1.7254302298676416</v>
          </cell>
          <cell r="AC75">
            <v>1.4012293168217171</v>
          </cell>
          <cell r="AD75">
            <v>1.857041800728898</v>
          </cell>
          <cell r="AE75">
            <v>0.80383237968251198</v>
          </cell>
          <cell r="AF75">
            <v>0.63318154838496454</v>
          </cell>
          <cell r="AG75">
            <v>-0.42343822970148937</v>
          </cell>
          <cell r="AH75">
            <v>2.5717756153165405</v>
          </cell>
          <cell r="AI75">
            <v>-0.99921273170154867</v>
          </cell>
          <cell r="AJ75">
            <v>-0.90284597541071543</v>
          </cell>
          <cell r="AK75">
            <v>0.75945533402346221</v>
          </cell>
          <cell r="AL75">
            <v>1.5077143625278344</v>
          </cell>
          <cell r="AM75">
            <v>1.1086223894439806</v>
          </cell>
          <cell r="AN75">
            <v>-9.1784832294183882E-2</v>
          </cell>
          <cell r="AP75">
            <v>1478.218187939463</v>
          </cell>
          <cell r="AQ75">
            <v>379.45147368212929</v>
          </cell>
          <cell r="AR75">
            <v>215.65282341529746</v>
          </cell>
          <cell r="AS75">
            <v>20.287831240730156</v>
          </cell>
          <cell r="AT75">
            <v>67.178542285049843</v>
          </cell>
          <cell r="AU75">
            <v>0.64470463983002446</v>
          </cell>
          <cell r="AV75">
            <v>10.463074834656027</v>
          </cell>
          <cell r="AW75">
            <v>117.0786704150305</v>
          </cell>
          <cell r="AX75">
            <v>220.13541170589997</v>
          </cell>
          <cell r="AY75">
            <v>722.56395744091424</v>
          </cell>
          <cell r="AZ75">
            <v>209.47144128860236</v>
          </cell>
          <cell r="BA75">
            <v>-51.045319162400119</v>
          </cell>
          <cell r="BB75">
            <v>253.53435349711981</v>
          </cell>
          <cell r="BC75">
            <v>-20.517772663949927</v>
          </cell>
          <cell r="BD75">
            <v>-40.663697961649632</v>
          </cell>
          <cell r="BE75">
            <v>13.780042395010014</v>
          </cell>
          <cell r="BF75">
            <v>241.67571885680081</v>
          </cell>
          <cell r="BG75">
            <v>116.32919119139842</v>
          </cell>
          <cell r="BH75">
            <v>-59.585478304798016</v>
          </cell>
          <cell r="BJ75">
            <v>1.2589497283670203</v>
          </cell>
          <cell r="BK75">
            <v>5.0837309210211235</v>
          </cell>
          <cell r="BL75">
            <v>3.0009394507884313</v>
          </cell>
          <cell r="BM75">
            <v>3.1740773230903185</v>
          </cell>
          <cell r="BN75">
            <v>1.3561861452930479</v>
          </cell>
          <cell r="BO75">
            <v>1.7698997835371655</v>
          </cell>
          <cell r="BP75">
            <v>7.8951782371258439</v>
          </cell>
          <cell r="BQ75">
            <v>3.3192529677395388</v>
          </cell>
          <cell r="BR75">
            <v>3.2633720957883527</v>
          </cell>
          <cell r="BS75">
            <v>2.3099406483506613</v>
          </cell>
          <cell r="BT75">
            <v>2.7860048067072984</v>
          </cell>
          <cell r="BU75">
            <v>0.62661958374974347</v>
          </cell>
          <cell r="BV75">
            <v>5.2215768694971354</v>
          </cell>
          <cell r="BW75">
            <v>-4.73180765791823</v>
          </cell>
          <cell r="BX75">
            <v>0.41616384847134036</v>
          </cell>
          <cell r="BY75">
            <v>6.4493961535969868</v>
          </cell>
          <cell r="BZ75">
            <v>4.1931109852310522</v>
          </cell>
          <cell r="CA75">
            <v>-1.0832130506143067</v>
          </cell>
          <cell r="CB75">
            <v>-1.4182673734527862</v>
          </cell>
          <cell r="CD75">
            <v>2415.6084544774203</v>
          </cell>
          <cell r="CE75">
            <v>357.24012815233982</v>
          </cell>
          <cell r="CF75">
            <v>564.066549165178</v>
          </cell>
          <cell r="CG75">
            <v>182.82871879289996</v>
          </cell>
          <cell r="CH75">
            <v>37.904151927779822</v>
          </cell>
          <cell r="CI75">
            <v>26.005542168409875</v>
          </cell>
          <cell r="CJ75">
            <v>45.138941027148007</v>
          </cell>
          <cell r="CK75">
            <v>272.18919524894045</v>
          </cell>
          <cell r="CL75">
            <v>381.57470960150022</v>
          </cell>
          <cell r="CM75">
            <v>2045.836064916788</v>
          </cell>
          <cell r="CN75">
            <v>902.37207947950083</v>
          </cell>
          <cell r="CO75">
            <v>74.750493694500619</v>
          </cell>
          <cell r="CP75">
            <v>501.79748840162029</v>
          </cell>
          <cell r="CQ75">
            <v>-100.96946628613023</v>
          </cell>
          <cell r="CR75">
            <v>18.497588395530329</v>
          </cell>
          <cell r="CS75">
            <v>110.76689460438001</v>
          </cell>
          <cell r="CT75">
            <v>654.80252941690014</v>
          </cell>
          <cell r="CU75">
            <v>-116.18154278949987</v>
          </cell>
          <cell r="CV75">
            <v>-933.10899735840212</v>
          </cell>
        </row>
        <row r="76">
          <cell r="B76">
            <v>194108.27930709106</v>
          </cell>
          <cell r="D76">
            <v>19410.491425081673</v>
          </cell>
          <cell r="J76">
            <v>12168.1551754879</v>
          </cell>
          <cell r="K76">
            <v>90471.27176561355</v>
          </cell>
          <cell r="T76">
            <v>64548.082126270099</v>
          </cell>
          <cell r="V76">
            <v>-9.3788918852044656E-2</v>
          </cell>
          <cell r="W76">
            <v>1.7051385043888034</v>
          </cell>
          <cell r="X76">
            <v>0.25873768077615544</v>
          </cell>
          <cell r="Y76">
            <v>4.4056609782572309E-3</v>
          </cell>
          <cell r="Z76">
            <v>1.8437667372325661</v>
          </cell>
          <cell r="AA76">
            <v>0.76084033277510343</v>
          </cell>
          <cell r="AB76">
            <v>-0.49278656749355276</v>
          </cell>
          <cell r="AC76">
            <v>-0.12672575792490592</v>
          </cell>
          <cell r="AD76">
            <v>0.77793375908465912</v>
          </cell>
          <cell r="AE76">
            <v>-0.15579724126245642</v>
          </cell>
          <cell r="AF76">
            <v>-0.49530672527939856</v>
          </cell>
          <cell r="AG76">
            <v>-1.4856085354054027</v>
          </cell>
          <cell r="AH76">
            <v>-2.2865519126040623</v>
          </cell>
          <cell r="AI76">
            <v>0.31301762257300858</v>
          </cell>
          <cell r="AJ76">
            <v>0.35887094630089322</v>
          </cell>
          <cell r="AK76">
            <v>-0.70956243695129428</v>
          </cell>
          <cell r="AL76">
            <v>2.2680176795111251</v>
          </cell>
          <cell r="AM76">
            <v>0.51683333113163865</v>
          </cell>
          <cell r="AN76">
            <v>-0.47948121459222559</v>
          </cell>
          <cell r="AP76">
            <v>-182.22296150992042</v>
          </cell>
          <cell r="AQ76">
            <v>125.91365366443006</v>
          </cell>
          <cell r="AR76">
            <v>50.092646787972626</v>
          </cell>
          <cell r="AS76">
            <v>0.26182347448957444</v>
          </cell>
          <cell r="AT76">
            <v>52.230443914030275</v>
          </cell>
          <cell r="AU76">
            <v>11.377061612550051</v>
          </cell>
          <cell r="AV76">
            <v>-3.0398371997169988</v>
          </cell>
          <cell r="AW76">
            <v>-10.736845013379934</v>
          </cell>
          <cell r="AX76">
            <v>93.929477850000694</v>
          </cell>
          <cell r="AY76">
            <v>-141.17168713989668</v>
          </cell>
          <cell r="AZ76">
            <v>-164.89671295059816</v>
          </cell>
          <cell r="BA76">
            <v>-178.33121598040088</v>
          </cell>
          <cell r="BB76">
            <v>-231.21322913669064</v>
          </cell>
          <cell r="BC76">
            <v>6.3632603304099575</v>
          </cell>
          <cell r="BD76">
            <v>16.017424532849873</v>
          </cell>
          <cell r="BE76">
            <v>-12.972531824970019</v>
          </cell>
          <cell r="BF76">
            <v>369.02809529750084</v>
          </cell>
          <cell r="BG76">
            <v>54.833222592000311</v>
          </cell>
          <cell r="BH76">
            <v>-310.98705267240439</v>
          </cell>
          <cell r="BJ76">
            <v>0.89094367245250439</v>
          </cell>
          <cell r="BK76">
            <v>13.564814588454555</v>
          </cell>
          <cell r="BL76">
            <v>2.5619678123682599</v>
          </cell>
          <cell r="BM76">
            <v>1.8995404247097225</v>
          </cell>
          <cell r="BN76">
            <v>4.9733599910902315</v>
          </cell>
          <cell r="BO76">
            <v>1.6594500546630364</v>
          </cell>
          <cell r="BP76">
            <v>7.1588326170397121</v>
          </cell>
          <cell r="BQ76">
            <v>2.0722927019823034</v>
          </cell>
          <cell r="BR76">
            <v>2.9924422996133071</v>
          </cell>
          <cell r="BS76">
            <v>1.3959031737710736</v>
          </cell>
          <cell r="BT76">
            <v>1.4713040242144482</v>
          </cell>
          <cell r="BU76">
            <v>-2.5424121527500176</v>
          </cell>
          <cell r="BV76">
            <v>2.0135553087934133</v>
          </cell>
          <cell r="BW76">
            <v>-3.4249966775994234</v>
          </cell>
          <cell r="BX76">
            <v>-1.0856275446619046</v>
          </cell>
          <cell r="BY76">
            <v>4.1388071931494963</v>
          </cell>
          <cell r="BZ76">
            <v>5.1086483306666652</v>
          </cell>
          <cell r="CA76">
            <v>1.1306169918120501</v>
          </cell>
          <cell r="CB76">
            <v>-1.9248895987555747</v>
          </cell>
          <cell r="CD76">
            <v>1714.1235568254197</v>
          </cell>
          <cell r="CE76">
            <v>897.06957209717984</v>
          </cell>
          <cell r="CF76">
            <v>484.86837093732538</v>
          </cell>
          <cell r="CG76">
            <v>110.78805945943986</v>
          </cell>
          <cell r="CH76">
            <v>136.68567213414008</v>
          </cell>
          <cell r="CI76">
            <v>24.59488485879001</v>
          </cell>
          <cell r="CJ76">
            <v>41.007213852196969</v>
          </cell>
          <cell r="CK76">
            <v>171.79254063275948</v>
          </cell>
          <cell r="CL76">
            <v>353.54538102379956</v>
          </cell>
          <cell r="CM76">
            <v>1245.5053058336343</v>
          </cell>
          <cell r="CN76">
            <v>480.33089358030338</v>
          </cell>
          <cell r="CO76">
            <v>-308.49843250820049</v>
          </cell>
          <cell r="CP76">
            <v>195.02560417242057</v>
          </cell>
          <cell r="CQ76">
            <v>-72.320866434140044</v>
          </cell>
          <cell r="CR76">
            <v>-49.162233716369883</v>
          </cell>
          <cell r="CS76">
            <v>72.14465302491999</v>
          </cell>
          <cell r="CT76">
            <v>808.7613534983011</v>
          </cell>
          <cell r="CU76">
            <v>119.22433421640017</v>
          </cell>
          <cell r="CV76">
            <v>-1266.8650730665031</v>
          </cell>
        </row>
        <row r="77">
          <cell r="B77">
            <v>194814.12660488475</v>
          </cell>
          <cell r="D77">
            <v>19422.072650397866</v>
          </cell>
          <cell r="J77">
            <v>12275.606125006099</v>
          </cell>
          <cell r="K77">
            <v>90480.079687802878</v>
          </cell>
          <cell r="T77">
            <v>64663.6695795872</v>
          </cell>
          <cell r="V77">
            <v>0.36363585330483339</v>
          </cell>
          <cell r="W77">
            <v>6.1571581943348885</v>
          </cell>
          <cell r="X77">
            <v>5.9664771295930841E-2</v>
          </cell>
          <cell r="Y77">
            <v>0.38478958111025641</v>
          </cell>
          <cell r="Z77">
            <v>-1.0416752670826201</v>
          </cell>
          <cell r="AA77">
            <v>0.45579397822250733</v>
          </cell>
          <cell r="AB77">
            <v>-3.1353729570729238</v>
          </cell>
          <cell r="AC77">
            <v>0.3680516457416072</v>
          </cell>
          <cell r="AD77">
            <v>0.88305045398051618</v>
          </cell>
          <cell r="AE77">
            <v>9.7356011664606612E-3</v>
          </cell>
          <cell r="AF77">
            <v>3.4535001255453501E-2</v>
          </cell>
          <cell r="AG77">
            <v>-1.7082122730978422</v>
          </cell>
          <cell r="AH77">
            <v>-1.4642516857261811</v>
          </cell>
          <cell r="AI77">
            <v>1.7745614341276861</v>
          </cell>
          <cell r="AJ77">
            <v>0.33180947041602238</v>
          </cell>
          <cell r="AK77">
            <v>-1.8808917727589858</v>
          </cell>
          <cell r="AL77">
            <v>1.1854823212685606</v>
          </cell>
          <cell r="AM77">
            <v>1.2178991251375004</v>
          </cell>
          <cell r="AN77">
            <v>0.17907186319028323</v>
          </cell>
          <cell r="AP77">
            <v>705.84729779369081</v>
          </cell>
          <cell r="AQ77">
            <v>462.41974745287007</v>
          </cell>
          <cell r="AR77">
            <v>11.581225316193013</v>
          </cell>
          <cell r="AS77">
            <v>22.868619292230505</v>
          </cell>
          <cell r="AT77">
            <v>-30.052772752409965</v>
          </cell>
          <cell r="AU77">
            <v>6.867472786289909</v>
          </cell>
          <cell r="AV77">
            <v>-19.245767585189014</v>
          </cell>
          <cell r="AW77">
            <v>31.143673575270441</v>
          </cell>
          <cell r="AX77">
            <v>107.4509495181992</v>
          </cell>
          <cell r="AY77">
            <v>8.8079221893276554</v>
          </cell>
          <cell r="AZ77">
            <v>11.440389614996093</v>
          </cell>
          <cell r="BA77">
            <v>-202.00610824049909</v>
          </cell>
          <cell r="BB77">
            <v>-144.67772959636932</v>
          </cell>
          <cell r="BC77">
            <v>36.187554627600093</v>
          </cell>
          <cell r="BD77">
            <v>14.862741717620338</v>
          </cell>
          <cell r="BE77">
            <v>-34.143289432139909</v>
          </cell>
          <cell r="BF77">
            <v>197.26403656859839</v>
          </cell>
          <cell r="BG77">
            <v>129.88032692950037</v>
          </cell>
          <cell r="BH77">
            <v>115.58745331710088</v>
          </cell>
          <cell r="BJ77">
            <v>1.8599051198576966</v>
          </cell>
          <cell r="BK77">
            <v>25.219505123905694</v>
          </cell>
          <cell r="BL77">
            <v>2.2723613512810381</v>
          </cell>
          <cell r="BM77">
            <v>1.6129076193824643</v>
          </cell>
          <cell r="BN77">
            <v>4.302696088418867</v>
          </cell>
          <cell r="BO77">
            <v>0.83256790550987336</v>
          </cell>
          <cell r="BP77">
            <v>2.3042786449924968</v>
          </cell>
          <cell r="BQ77">
            <v>2.3274339291920132</v>
          </cell>
          <cell r="BR77">
            <v>3.6915657402321278</v>
          </cell>
          <cell r="BS77">
            <v>2.1152097554497429</v>
          </cell>
          <cell r="BT77">
            <v>0.93989889752306155</v>
          </cell>
          <cell r="BU77">
            <v>-3.2941057289551656</v>
          </cell>
          <cell r="BV77">
            <v>1.9577357376913795</v>
          </cell>
          <cell r="BW77">
            <v>8.2989438338487709E-2</v>
          </cell>
          <cell r="BX77">
            <v>-1.3518606080964446E-2</v>
          </cell>
          <cell r="BY77">
            <v>-0.30705999192361944</v>
          </cell>
          <cell r="BZ77">
            <v>7.828748589856116</v>
          </cell>
          <cell r="CA77">
            <v>5.436349807387808</v>
          </cell>
          <cell r="CB77">
            <v>-1.2089011486976498</v>
          </cell>
          <cell r="CD77">
            <v>3557.1974180289544</v>
          </cell>
          <cell r="CE77">
            <v>1605.7203870838202</v>
          </cell>
          <cell r="CF77">
            <v>431.53366823072429</v>
          </cell>
          <cell r="CG77">
            <v>94.698950981380221</v>
          </cell>
          <cell r="CH77">
            <v>117.77406537079014</v>
          </cell>
          <cell r="CI77">
            <v>12.497472574119911</v>
          </cell>
          <cell r="CJ77">
            <v>13.392215738801951</v>
          </cell>
          <cell r="CK77">
            <v>193.17096356562979</v>
          </cell>
          <cell r="CL77">
            <v>437.02886235879851</v>
          </cell>
          <cell r="CM77">
            <v>1874.2002066866116</v>
          </cell>
          <cell r="CN77">
            <v>308.5670662791963</v>
          </cell>
          <cell r="CO77">
            <v>-395.93554031359963</v>
          </cell>
          <cell r="CP77">
            <v>186.94491554515116</v>
          </cell>
          <cell r="CQ77">
            <v>1.7209568988400861</v>
          </cell>
          <cell r="CR77">
            <v>-0.60763030528960371</v>
          </cell>
          <cell r="CS77">
            <v>-5.4859769121298996</v>
          </cell>
          <cell r="CT77">
            <v>1222.4435728508997</v>
          </cell>
          <cell r="CU77">
            <v>556.55284264349939</v>
          </cell>
          <cell r="CV77">
            <v>-791.28570633100026</v>
          </cell>
        </row>
        <row r="78">
          <cell r="B78">
            <v>194450.68380929824</v>
          </cell>
          <cell r="D78">
            <v>19482.040228571666</v>
          </cell>
          <cell r="J78">
            <v>12391.1918552553</v>
          </cell>
          <cell r="K78">
            <v>90373.050561125492</v>
          </cell>
          <cell r="T78">
            <v>64734.572566698997</v>
          </cell>
          <cell r="V78">
            <v>-0.18655874803351624</v>
          </cell>
          <cell r="W78">
            <v>-6.307399690677018</v>
          </cell>
          <cell r="X78">
            <v>0.30875993130718982</v>
          </cell>
          <cell r="Y78">
            <v>1.2245696770839753</v>
          </cell>
          <cell r="Z78">
            <v>1.8645107558709961</v>
          </cell>
          <cell r="AA78">
            <v>0.74442418007520939</v>
          </cell>
          <cell r="AB78">
            <v>2.1739277857646844</v>
          </cell>
          <cell r="AC78">
            <v>-1.0657738904073177</v>
          </cell>
          <cell r="AD78">
            <v>0.94158878243695288</v>
          </cell>
          <cell r="AE78">
            <v>-0.11829026571007484</v>
          </cell>
          <cell r="AF78">
            <v>-1.1992076452228662</v>
          </cell>
          <cell r="AG78">
            <v>-0.26401641566831113</v>
          </cell>
          <cell r="AH78">
            <v>2.3200885038658026</v>
          </cell>
          <cell r="AI78">
            <v>-1.4747850899598736</v>
          </cell>
          <cell r="AJ78">
            <v>-0.36618486187048882</v>
          </cell>
          <cell r="AK78">
            <v>-1.3614630026587138</v>
          </cell>
          <cell r="AL78">
            <v>1.2136573817814744</v>
          </cell>
          <cell r="AM78">
            <v>-0.35073002806809139</v>
          </cell>
          <cell r="AN78">
            <v>0.10964887636717435</v>
          </cell>
          <cell r="AP78">
            <v>-363.44279558651033</v>
          </cell>
          <cell r="AQ78">
            <v>-502.86996444392025</v>
          </cell>
          <cell r="AR78">
            <v>59.967578173800575</v>
          </cell>
          <cell r="AS78">
            <v>73.058046356330124</v>
          </cell>
          <cell r="AT78">
            <v>53.231588010969972</v>
          </cell>
          <cell r="AU78">
            <v>11.26740294383012</v>
          </cell>
          <cell r="AV78">
            <v>12.925767885071991</v>
          </cell>
          <cell r="AW78">
            <v>-90.515227022400722</v>
          </cell>
          <cell r="AX78">
            <v>115.58573024920042</v>
          </cell>
          <cell r="AY78">
            <v>-107.02912667738565</v>
          </cell>
          <cell r="AZ78">
            <v>-397.39800745940011</v>
          </cell>
          <cell r="BA78">
            <v>-30.68815851150066</v>
          </cell>
          <cell r="BB78">
            <v>225.88340378657995</v>
          </cell>
          <cell r="BC78">
            <v>-30.608086187550043</v>
          </cell>
          <cell r="BD78">
            <v>-16.456943748590675</v>
          </cell>
          <cell r="BE78">
            <v>-24.24939954329011</v>
          </cell>
          <cell r="BF78">
            <v>204.34647091049919</v>
          </cell>
          <cell r="BG78">
            <v>-37.858405924100225</v>
          </cell>
          <cell r="BH78">
            <v>70.902987111796392</v>
          </cell>
          <cell r="BJ78">
            <v>0.84973825005429937</v>
          </cell>
          <cell r="BK78">
            <v>6.6369827111358193</v>
          </cell>
          <cell r="BL78">
            <v>1.7618111751820598</v>
          </cell>
          <cell r="BM78">
            <v>1.9666418019144594</v>
          </cell>
          <cell r="BN78">
            <v>5.155701496569165</v>
          </cell>
          <cell r="BO78">
            <v>2.0175935534444633</v>
          </cell>
          <cell r="BP78">
            <v>0.18193123088192653</v>
          </cell>
          <cell r="BQ78">
            <v>0.5621529681576698</v>
          </cell>
          <cell r="BR78">
            <v>4.5309387423909886</v>
          </cell>
          <cell r="BS78">
            <v>0.53751442156306783</v>
          </cell>
          <cell r="BT78">
            <v>-1.0319179800361344</v>
          </cell>
          <cell r="BU78">
            <v>-3.8330339698454674</v>
          </cell>
          <cell r="BV78">
            <v>1.0501444572376117</v>
          </cell>
          <cell r="BW78">
            <v>-0.41760346864205822</v>
          </cell>
          <cell r="BX78">
            <v>-0.58261075232410864</v>
          </cell>
          <cell r="BY78">
            <v>-3.1736746264657834</v>
          </cell>
          <cell r="BZ78">
            <v>6.31540830555537</v>
          </cell>
          <cell r="CA78">
            <v>2.5081584691647008</v>
          </cell>
          <cell r="CB78">
            <v>-0.2835580797541315</v>
          </cell>
          <cell r="CD78">
            <v>1638.399728636723</v>
          </cell>
          <cell r="CE78">
            <v>464.91491035550916</v>
          </cell>
          <cell r="CF78">
            <v>337.29427369326368</v>
          </cell>
          <cell r="CG78">
            <v>116.47632036378036</v>
          </cell>
          <cell r="CH78">
            <v>142.58780145764013</v>
          </cell>
          <cell r="CI78">
            <v>30.156641982500105</v>
          </cell>
          <cell r="CJ78">
            <v>1.1032379348220047</v>
          </cell>
          <cell r="CK78">
            <v>46.970271954520285</v>
          </cell>
          <cell r="CL78">
            <v>537.10156932330028</v>
          </cell>
          <cell r="CM78">
            <v>483.17106581295957</v>
          </cell>
          <cell r="CN78">
            <v>-341.38288950639981</v>
          </cell>
          <cell r="CO78">
            <v>-462.07080189480075</v>
          </cell>
          <cell r="CP78">
            <v>103.5267985506398</v>
          </cell>
          <cell r="CQ78">
            <v>-8.5750438934899194</v>
          </cell>
          <cell r="CR78">
            <v>-26.240475459770096</v>
          </cell>
          <cell r="CS78">
            <v>-57.585178405390025</v>
          </cell>
          <cell r="CT78">
            <v>1012.3143216333992</v>
          </cell>
          <cell r="CU78">
            <v>263.18433478879888</v>
          </cell>
          <cell r="CV78">
            <v>-184.08209054830513</v>
          </cell>
        </row>
        <row r="79">
          <cell r="B79">
            <v>195764.67867414423</v>
          </cell>
          <cell r="D79">
            <v>19691.417823292897</v>
          </cell>
          <cell r="J79">
            <v>12542.9956747345</v>
          </cell>
          <cell r="K79">
            <v>91313.436043583206</v>
          </cell>
          <cell r="T79">
            <v>64844.138125515397</v>
          </cell>
          <cell r="V79">
            <v>0.67574710415245764</v>
          </cell>
          <cell r="W79">
            <v>-1.3003991906743395</v>
          </cell>
          <cell r="X79">
            <v>1.0747210880622582</v>
          </cell>
          <cell r="Y79">
            <v>0.69390516709002537</v>
          </cell>
          <cell r="Z79">
            <v>1.0614235597314448</v>
          </cell>
          <cell r="AA79">
            <v>1.9623839516371921</v>
          </cell>
          <cell r="AB79">
            <v>-1.8318050472257097</v>
          </cell>
          <cell r="AC79">
            <v>1.402084798414327</v>
          </cell>
          <cell r="AD79">
            <v>1.2250945772808608</v>
          </cell>
          <cell r="AE79">
            <v>1.0405596321235944</v>
          </cell>
          <cell r="AF79">
            <v>1.0873148428855561</v>
          </cell>
          <cell r="AG79">
            <v>1.0923311196682439</v>
          </cell>
          <cell r="AH79">
            <v>1.9903559652074021</v>
          </cell>
          <cell r="AI79">
            <v>1.214348251124342</v>
          </cell>
          <cell r="AJ79">
            <v>0.35038972495093912</v>
          </cell>
          <cell r="AK79">
            <v>0.73051734400129131</v>
          </cell>
          <cell r="AL79">
            <v>1.1116736121834725</v>
          </cell>
          <cell r="AM79">
            <v>0.15504133034816014</v>
          </cell>
          <cell r="AN79">
            <v>0.16925354485581856</v>
          </cell>
          <cell r="AP79">
            <v>1313.9948648459977</v>
          </cell>
          <cell r="AQ79">
            <v>-97.137590628559337</v>
          </cell>
          <cell r="AR79">
            <v>209.37759472123071</v>
          </cell>
          <cell r="AS79">
            <v>41.905460162919553</v>
          </cell>
          <cell r="AT79">
            <v>30.868544767549793</v>
          </cell>
          <cell r="AU79">
            <v>29.923222165879906</v>
          </cell>
          <cell r="AV79">
            <v>-11.128344959380001</v>
          </cell>
          <cell r="AW79">
            <v>117.80871258426123</v>
          </cell>
          <cell r="AX79">
            <v>151.80381947920068</v>
          </cell>
          <cell r="AY79">
            <v>940.38548245771381</v>
          </cell>
          <cell r="AZ79">
            <v>355.9975759486988</v>
          </cell>
          <cell r="BA79">
            <v>126.63276204000067</v>
          </cell>
          <cell r="BB79">
            <v>198.276586313179</v>
          </cell>
          <cell r="BC79">
            <v>24.831221268150102</v>
          </cell>
          <cell r="BD79">
            <v>15.689421145010783</v>
          </cell>
          <cell r="BE79">
            <v>12.834303315039961</v>
          </cell>
          <cell r="BF79">
            <v>189.44687921479999</v>
          </cell>
          <cell r="BG79">
            <v>16.676733212800173</v>
          </cell>
          <cell r="BH79">
            <v>109.56555881640088</v>
          </cell>
          <cell r="BJ79">
            <v>0.75874856893687337</v>
          </cell>
          <cell r="BK79">
            <v>-0.15809285836618781</v>
          </cell>
          <cell r="BL79">
            <v>1.7097738987190914</v>
          </cell>
          <cell r="BM79">
            <v>2.3236844018261982</v>
          </cell>
          <cell r="BN79">
            <v>3.7516717287236601</v>
          </cell>
          <cell r="BO79">
            <v>3.9747228308181004</v>
          </cell>
          <cell r="BP79">
            <v>-3.3213294493289691</v>
          </cell>
          <cell r="BQ79">
            <v>0.56300137079892121</v>
          </cell>
          <cell r="BR79">
            <v>3.8824019762054629</v>
          </cell>
          <cell r="BS79">
            <v>0.77361625414644752</v>
          </cell>
          <cell r="BT79">
            <v>-0.58529887839794403</v>
          </cell>
          <cell r="BU79">
            <v>-2.3691659979160784</v>
          </cell>
          <cell r="BV79">
            <v>0.47735004784619228</v>
          </cell>
          <cell r="BW79">
            <v>1.8089617296803251</v>
          </cell>
          <cell r="BX79">
            <v>0.67467481423233444</v>
          </cell>
          <cell r="BY79">
            <v>-3.2014830264641247</v>
          </cell>
          <cell r="BZ79">
            <v>5.900609939313739</v>
          </cell>
          <cell r="CA79">
            <v>1.541378030375995</v>
          </cell>
          <cell r="CB79">
            <v>-2.302076427571631E-2</v>
          </cell>
          <cell r="CD79">
            <v>1474.1764055432577</v>
          </cell>
          <cell r="CE79">
            <v>-11.674153955179463</v>
          </cell>
          <cell r="CF79">
            <v>331.01904499919692</v>
          </cell>
          <cell r="CG79">
            <v>138.09394928596976</v>
          </cell>
          <cell r="CH79">
            <v>106.27780394014007</v>
          </cell>
          <cell r="CI79">
            <v>59.435159508549987</v>
          </cell>
          <cell r="CJ79">
            <v>-20.488181859214023</v>
          </cell>
          <cell r="CK79">
            <v>47.700314123751014</v>
          </cell>
          <cell r="CL79">
            <v>468.769977096601</v>
          </cell>
          <cell r="CM79">
            <v>700.99259082975914</v>
          </cell>
          <cell r="CN79">
            <v>-194.85675484630337</v>
          </cell>
          <cell r="CO79">
            <v>-284.39272069239996</v>
          </cell>
          <cell r="CP79">
            <v>48.269031366698982</v>
          </cell>
          <cell r="CQ79">
            <v>36.77395003861011</v>
          </cell>
          <cell r="CR79">
            <v>30.112643646890319</v>
          </cell>
          <cell r="CS79">
            <v>-58.530917485360078</v>
          </cell>
          <cell r="CT79">
            <v>960.08548199139841</v>
          </cell>
          <cell r="CU79">
            <v>163.53187681020063</v>
          </cell>
          <cell r="CV79">
            <v>-14.931053427106235</v>
          </cell>
        </row>
        <row r="80">
          <cell r="B80">
            <v>196586.69220546063</v>
          </cell>
          <cell r="D80">
            <v>19487.621958347347</v>
          </cell>
          <cell r="J80">
            <v>12605.620189364099</v>
          </cell>
          <cell r="K80">
            <v>91602.144535479863</v>
          </cell>
          <cell r="T80">
            <v>65002.737663814303</v>
          </cell>
          <cell r="V80">
            <v>0.41989879731298974</v>
          </cell>
          <cell r="W80">
            <v>6.997131046800753</v>
          </cell>
          <cell r="X80">
            <v>-1.0349476445747907</v>
          </cell>
          <cell r="Y80">
            <v>-9.6543865498310844E-2</v>
          </cell>
          <cell r="Z80">
            <v>-10.033748357826177</v>
          </cell>
          <cell r="AA80">
            <v>1.5707113828778985</v>
          </cell>
          <cell r="AB80">
            <v>0.21680975676376946</v>
          </cell>
          <cell r="AC80">
            <v>0.83638792781788318</v>
          </cell>
          <cell r="AD80">
            <v>0.49927877082620586</v>
          </cell>
          <cell r="AE80">
            <v>0.31617306762923292</v>
          </cell>
          <cell r="AF80">
            <v>0.63306309086603729</v>
          </cell>
          <cell r="AG80">
            <v>-8.7179994061714616E-2</v>
          </cell>
          <cell r="AH80">
            <v>-1.9253321345331198</v>
          </cell>
          <cell r="AI80">
            <v>-1.2360900936907893</v>
          </cell>
          <cell r="AJ80">
            <v>-0.10828307540658999</v>
          </cell>
          <cell r="AK80">
            <v>1.1452070321529728</v>
          </cell>
          <cell r="AL80">
            <v>1.1096364760559085</v>
          </cell>
          <cell r="AM80">
            <v>0.96534784769908288</v>
          </cell>
          <cell r="AN80">
            <v>0.24458577580583896</v>
          </cell>
          <cell r="AP80">
            <v>822.01353131639189</v>
          </cell>
          <cell r="AQ80">
            <v>515.87685143675935</v>
          </cell>
          <cell r="AR80">
            <v>-203.79586494555042</v>
          </cell>
          <cell r="AS80">
            <v>-5.8708145277096264</v>
          </cell>
          <cell r="AT80">
            <v>-294.90086693651983</v>
          </cell>
          <cell r="AU80">
            <v>24.420848284300064</v>
          </cell>
          <cell r="AV80">
            <v>1.2930072381620903</v>
          </cell>
          <cell r="AW80">
            <v>71.261960996218477</v>
          </cell>
          <cell r="AX80">
            <v>62.624514629598707</v>
          </cell>
          <cell r="AY80">
            <v>288.70849189665751</v>
          </cell>
          <cell r="AZ80">
            <v>209.52477292359981</v>
          </cell>
          <cell r="BA80">
            <v>-10.217080596899905</v>
          </cell>
          <cell r="BB80">
            <v>-195.61648252178929</v>
          </cell>
          <cell r="BC80">
            <v>-25.582738817430027</v>
          </cell>
          <cell r="BD80">
            <v>-4.8655865690907376</v>
          </cell>
          <cell r="BE80">
            <v>20.2668772902</v>
          </cell>
          <cell r="BF80">
            <v>191.20189046590167</v>
          </cell>
          <cell r="BG80">
            <v>103.99683972220009</v>
          </cell>
          <cell r="BH80">
            <v>158.59953829890583</v>
          </cell>
          <cell r="BJ80">
            <v>1.276819776681748</v>
          </cell>
          <cell r="BK80">
            <v>5.03695073317183</v>
          </cell>
          <cell r="BL80">
            <v>0.3973651752371854</v>
          </cell>
          <cell r="BM80">
            <v>2.220393677588306</v>
          </cell>
          <cell r="BN80">
            <v>-8.3483525199373965</v>
          </cell>
          <cell r="BO80">
            <v>4.8104256463666895</v>
          </cell>
          <cell r="BP80">
            <v>-2.6319037595685657</v>
          </cell>
          <cell r="BQ80">
            <v>1.5327663418043924</v>
          </cell>
          <cell r="BR80">
            <v>3.5951630100629295</v>
          </cell>
          <cell r="BS80">
            <v>1.249979963580139</v>
          </cell>
          <cell r="BT80">
            <v>0.54205043885515725</v>
          </cell>
          <cell r="BU80">
            <v>-0.98327970502078976</v>
          </cell>
          <cell r="BV80">
            <v>0.84878721228824894</v>
          </cell>
          <cell r="BW80">
            <v>0.23675253950674602</v>
          </cell>
          <cell r="BX80">
            <v>0.20605077751190137</v>
          </cell>
          <cell r="BY80">
            <v>-1.3932632387017807</v>
          </cell>
          <cell r="BZ80">
            <v>4.7010826699715347</v>
          </cell>
          <cell r="CA80">
            <v>1.9944641510743377</v>
          </cell>
          <cell r="CB80">
            <v>0.70436722915299121</v>
          </cell>
          <cell r="CD80">
            <v>2478.41289836957</v>
          </cell>
          <cell r="CE80">
            <v>378.28904381714983</v>
          </cell>
          <cell r="CF80">
            <v>77.130533265673876</v>
          </cell>
          <cell r="CG80">
            <v>131.96131128377056</v>
          </cell>
          <cell r="CH80">
            <v>-240.85350691041003</v>
          </cell>
          <cell r="CI80">
            <v>72.478946180299999</v>
          </cell>
          <cell r="CJ80">
            <v>-16.155337421334934</v>
          </cell>
          <cell r="CK80">
            <v>129.69912013334942</v>
          </cell>
          <cell r="CL80">
            <v>437.46501387619901</v>
          </cell>
          <cell r="CM80">
            <v>1130.8727698663133</v>
          </cell>
          <cell r="CN80">
            <v>179.5647310278946</v>
          </cell>
          <cell r="CO80">
            <v>-116.27858530889898</v>
          </cell>
          <cell r="CP80">
            <v>83.865777981600331</v>
          </cell>
          <cell r="CQ80">
            <v>4.8279508907701256</v>
          </cell>
          <cell r="CR80">
            <v>9.229632544949709</v>
          </cell>
          <cell r="CS80">
            <v>-25.291508370190058</v>
          </cell>
          <cell r="CT80">
            <v>782.25927715979924</v>
          </cell>
          <cell r="CU80">
            <v>212.69549394040041</v>
          </cell>
          <cell r="CV80">
            <v>454.65553754420398</v>
          </cell>
        </row>
        <row r="81">
          <cell r="B81">
            <v>196427.60963707251</v>
          </cell>
          <cell r="D81">
            <v>19293.599574871783</v>
          </cell>
          <cell r="J81">
            <v>12789.9067674827</v>
          </cell>
          <cell r="K81">
            <v>91010.354411067819</v>
          </cell>
          <cell r="T81">
            <v>65162.792701128899</v>
          </cell>
          <cell r="V81">
            <v>-8.0922348610379391E-2</v>
          </cell>
          <cell r="W81">
            <v>3.5797159780230015</v>
          </cell>
          <cell r="X81">
            <v>-0.99561857208778637</v>
          </cell>
          <cell r="Y81">
            <v>-1.578876239075111</v>
          </cell>
          <cell r="Z81">
            <v>1.693308403447058</v>
          </cell>
          <cell r="AA81">
            <v>3.9711876757885012</v>
          </cell>
          <cell r="AB81">
            <v>-1.9117892173033724</v>
          </cell>
          <cell r="AC81">
            <v>-2.259967307867361</v>
          </cell>
          <cell r="AD81">
            <v>1.4619397962988945</v>
          </cell>
          <cell r="AE81">
            <v>-0.6460439626310599</v>
          </cell>
          <cell r="AF81">
            <v>-0.1133124407235786</v>
          </cell>
          <cell r="AG81">
            <v>0.64657920047204165</v>
          </cell>
          <cell r="AH81">
            <v>-1.1392979283995297</v>
          </cell>
          <cell r="AI81">
            <v>-0.47744480099682907</v>
          </cell>
          <cell r="AJ81">
            <v>-1.0295719486306476</v>
          </cell>
          <cell r="AK81">
            <v>3.440988940470735E-2</v>
          </cell>
          <cell r="AL81">
            <v>0.56934218462512121</v>
          </cell>
          <cell r="AM81">
            <v>-5.149129261160601</v>
          </cell>
          <cell r="AN81">
            <v>0.24622814833181739</v>
          </cell>
          <cell r="AP81">
            <v>-159.08256838811212</v>
          </cell>
          <cell r="AQ81">
            <v>282.38832406630081</v>
          </cell>
          <cell r="AR81">
            <v>-194.0223834755634</v>
          </cell>
          <cell r="AS81">
            <v>-95.918477922690727</v>
          </cell>
          <cell r="AT81">
            <v>44.77427212297971</v>
          </cell>
          <cell r="AU81">
            <v>62.712376778109956</v>
          </cell>
          <cell r="AV81">
            <v>-11.426223512224055</v>
          </cell>
          <cell r="AW81">
            <v>-194.16433094173954</v>
          </cell>
          <cell r="AX81">
            <v>184.28657811860103</v>
          </cell>
          <cell r="AY81">
            <v>-591.79012441204395</v>
          </cell>
          <cell r="AZ81">
            <v>-37.74041497289727</v>
          </cell>
          <cell r="BA81">
            <v>75.709945060099926</v>
          </cell>
          <cell r="BB81">
            <v>-113.52563497402116</v>
          </cell>
          <cell r="BC81">
            <v>-9.7592929420800374</v>
          </cell>
          <cell r="BD81">
            <v>-46.212642341729406</v>
          </cell>
          <cell r="BE81">
            <v>0.61593008308000208</v>
          </cell>
          <cell r="BF81">
            <v>99.192165110100177</v>
          </cell>
          <cell r="BG81">
            <v>-560.0701794346005</v>
          </cell>
          <cell r="BH81">
            <v>160.05503731459612</v>
          </cell>
          <cell r="BJ81">
            <v>0.82821664953496299</v>
          </cell>
          <cell r="BK81">
            <v>2.4867065885730844</v>
          </cell>
          <cell r="BL81">
            <v>-0.66147973925662074</v>
          </cell>
          <cell r="BM81">
            <v>0.22082089342276845</v>
          </cell>
          <cell r="BN81">
            <v>-5.815308838047617</v>
          </cell>
          <cell r="BO81">
            <v>8.4782072164005573</v>
          </cell>
          <cell r="BP81">
            <v>-1.4019602500631612</v>
          </cell>
          <cell r="BQ81">
            <v>-1.1257492912420175</v>
          </cell>
          <cell r="BR81">
            <v>4.1896150563917267</v>
          </cell>
          <cell r="BS81">
            <v>0.58606792245832207</v>
          </cell>
          <cell r="BT81">
            <v>0.39345290732741844</v>
          </cell>
          <cell r="BU81">
            <v>1.3888790895603353</v>
          </cell>
          <cell r="BV81">
            <v>1.181368969539931</v>
          </cell>
          <cell r="BW81">
            <v>-1.9812259860377379</v>
          </cell>
          <cell r="BX81">
            <v>-1.1536242480319814</v>
          </cell>
          <cell r="BY81">
            <v>0.53155701529048471</v>
          </cell>
          <cell r="BZ81">
            <v>4.0635352876487341</v>
          </cell>
          <cell r="CA81">
            <v>-4.4214134171044694</v>
          </cell>
          <cell r="CB81">
            <v>0.77187565256775503</v>
          </cell>
          <cell r="CD81">
            <v>1613.4830321877671</v>
          </cell>
          <cell r="CE81">
            <v>198.25762043058057</v>
          </cell>
          <cell r="CF81">
            <v>-128.47307552608254</v>
          </cell>
          <cell r="CG81">
            <v>13.174214068849324</v>
          </cell>
          <cell r="CH81">
            <v>-166.02646203502036</v>
          </cell>
          <cell r="CI81">
            <v>128.32385017212005</v>
          </cell>
          <cell r="CJ81">
            <v>-8.3357933483699753</v>
          </cell>
          <cell r="CK81">
            <v>-95.608884383660552</v>
          </cell>
          <cell r="CL81">
            <v>514.30064247660084</v>
          </cell>
          <cell r="CM81">
            <v>530.27472326494171</v>
          </cell>
          <cell r="CN81">
            <v>130.38392644000123</v>
          </cell>
          <cell r="CO81">
            <v>161.43746799170003</v>
          </cell>
          <cell r="CP81">
            <v>115.01787260394849</v>
          </cell>
          <cell r="CQ81">
            <v>-41.118896678910005</v>
          </cell>
          <cell r="CR81">
            <v>-51.845751514400035</v>
          </cell>
          <cell r="CS81">
            <v>9.4677111450298526</v>
          </cell>
          <cell r="CT81">
            <v>684.18740570130103</v>
          </cell>
          <cell r="CU81">
            <v>-477.25501242370046</v>
          </cell>
          <cell r="CV81">
            <v>499.12312154169922</v>
          </cell>
        </row>
        <row r="82">
          <cell r="B82">
            <v>196992.11476284859</v>
          </cell>
          <cell r="D82">
            <v>19582.413903880908</v>
          </cell>
          <cell r="J82">
            <v>12903.6192938111</v>
          </cell>
          <cell r="K82">
            <v>91992.906943131151</v>
          </cell>
          <cell r="T82">
            <v>64740.577546045701</v>
          </cell>
          <cell r="V82">
            <v>0.28738583482184055</v>
          </cell>
          <cell r="W82">
            <v>-4.8753058717132873</v>
          </cell>
          <cell r="X82">
            <v>1.4969437293872234</v>
          </cell>
          <cell r="Y82">
            <v>2.0224710167355164</v>
          </cell>
          <cell r="Z82">
            <v>2.8603091954460202</v>
          </cell>
          <cell r="AA82">
            <v>0.94000751163945129</v>
          </cell>
          <cell r="AB82">
            <v>-3.0252696945010538</v>
          </cell>
          <cell r="AC82">
            <v>1.1107829081457465</v>
          </cell>
          <cell r="AD82">
            <v>0.889080181706281</v>
          </cell>
          <cell r="AE82">
            <v>1.0796052146170299</v>
          </cell>
          <cell r="AF82">
            <v>0.35633390046296842</v>
          </cell>
          <cell r="AG82">
            <v>-3.1278217047570056E-2</v>
          </cell>
          <cell r="AH82">
            <v>6.1827772367769374</v>
          </cell>
          <cell r="AI82">
            <v>-0.16759172486910945</v>
          </cell>
          <cell r="AJ82">
            <v>-0.41397038361494776</v>
          </cell>
          <cell r="AK82">
            <v>2.1438639129722548</v>
          </cell>
          <cell r="AL82">
            <v>-0.47020438019174104</v>
          </cell>
          <cell r="AM82">
            <v>3.1445748832199305</v>
          </cell>
          <cell r="AN82">
            <v>-0.64793901179113211</v>
          </cell>
          <cell r="AP82">
            <v>564.50512577607878</v>
          </cell>
          <cell r="AQ82">
            <v>-398.35910654158033</v>
          </cell>
          <cell r="AR82">
            <v>288.81432900912478</v>
          </cell>
          <cell r="AS82">
            <v>120.92742791115052</v>
          </cell>
          <cell r="AT82">
            <v>76.912659651869944</v>
          </cell>
          <cell r="AU82">
            <v>15.433953155170002</v>
          </cell>
          <cell r="AV82">
            <v>-17.735507363397005</v>
          </cell>
          <cell r="AW82">
            <v>93.275795654330068</v>
          </cell>
          <cell r="AX82">
            <v>113.71252632839969</v>
          </cell>
          <cell r="AY82">
            <v>982.55253206333145</v>
          </cell>
          <cell r="AZ82">
            <v>118.54789037379669</v>
          </cell>
          <cell r="BA82">
            <v>-3.6861432506993879</v>
          </cell>
          <cell r="BB82">
            <v>609.06539015301132</v>
          </cell>
          <cell r="BC82">
            <v>-3.4093318393399841</v>
          </cell>
          <cell r="BD82">
            <v>-18.389876822070619</v>
          </cell>
          <cell r="BE82">
            <v>38.387936527650027</v>
          </cell>
          <cell r="BF82">
            <v>-82.386544224402314</v>
          </cell>
          <cell r="BG82">
            <v>324.42321114540027</v>
          </cell>
          <cell r="BH82">
            <v>-422.21515508319862</v>
          </cell>
          <cell r="BJ82">
            <v>1.3069796946781675</v>
          </cell>
          <cell r="BK82">
            <v>4.0532185494631223</v>
          </cell>
          <cell r="BL82">
            <v>0.51521131324858693</v>
          </cell>
          <cell r="BM82">
            <v>1.0108101964836358</v>
          </cell>
          <cell r="BN82">
            <v>-4.8945861271154083</v>
          </cell>
          <cell r="BO82">
            <v>8.6888047689914316</v>
          </cell>
          <cell r="BP82">
            <v>-6.4191959670053755</v>
          </cell>
          <cell r="BQ82">
            <v>1.0494880461744405</v>
          </cell>
          <cell r="BR82">
            <v>4.1354168714486716</v>
          </cell>
          <cell r="BS82">
            <v>1.792410870218486</v>
          </cell>
          <cell r="BT82">
            <v>1.9740696533089297</v>
          </cell>
          <cell r="BU82">
            <v>1.6254743907890834</v>
          </cell>
          <cell r="BV82">
            <v>5.0010698671246523</v>
          </cell>
          <cell r="BW82">
            <v>-0.68075187732991038</v>
          </cell>
          <cell r="BX82">
            <v>-1.2010321048053885</v>
          </cell>
          <cell r="BY82">
            <v>4.1041563603667841</v>
          </cell>
          <cell r="BZ82">
            <v>2.3322609476092993</v>
          </cell>
          <cell r="CA82">
            <v>-1.0688920871312235</v>
          </cell>
          <cell r="CB82">
            <v>9.2763095647541149E-3</v>
          </cell>
          <cell r="CD82">
            <v>2541.4309535503562</v>
          </cell>
          <cell r="CE82">
            <v>302.76847833292049</v>
          </cell>
          <cell r="CF82">
            <v>100.37367530924166</v>
          </cell>
          <cell r="CG82">
            <v>61.043595623669717</v>
          </cell>
          <cell r="CH82">
            <v>-142.34539039412039</v>
          </cell>
          <cell r="CI82">
            <v>132.49040038345993</v>
          </cell>
          <cell r="CJ82">
            <v>-38.997068596838972</v>
          </cell>
          <cell r="CK82">
            <v>88.182138293070238</v>
          </cell>
          <cell r="CL82">
            <v>512.42743855580011</v>
          </cell>
          <cell r="CM82">
            <v>1619.8563820056588</v>
          </cell>
          <cell r="CN82">
            <v>646.32982427319803</v>
          </cell>
          <cell r="CO82">
            <v>188.4394832525013</v>
          </cell>
          <cell r="CP82">
            <v>498.19985897037986</v>
          </cell>
          <cell r="CQ82">
            <v>-13.920142330699946</v>
          </cell>
          <cell r="CR82">
            <v>-53.77868458787998</v>
          </cell>
          <cell r="CS82">
            <v>72.105047215969989</v>
          </cell>
          <cell r="CT82">
            <v>397.45439056639952</v>
          </cell>
          <cell r="CU82">
            <v>-114.97339535419997</v>
          </cell>
          <cell r="CV82">
            <v>6.0049793467042036</v>
          </cell>
        </row>
        <row r="83">
          <cell r="B83">
            <v>195411.58350459218</v>
          </cell>
          <cell r="D83">
            <v>19531.587615174547</v>
          </cell>
          <cell r="J83">
            <v>12789.125344337601</v>
          </cell>
          <cell r="K83">
            <v>90256.213717936058</v>
          </cell>
          <cell r="T83">
            <v>65070.062874564799</v>
          </cell>
          <cell r="V83">
            <v>-0.80233224571407691</v>
          </cell>
          <cell r="W83">
            <v>-0.10296588543425855</v>
          </cell>
          <cell r="X83">
            <v>-0.25955068131967574</v>
          </cell>
          <cell r="Y83">
            <v>0.16449435886787267</v>
          </cell>
          <cell r="Z83">
            <v>-0.33872525866796011</v>
          </cell>
          <cell r="AA83">
            <v>-2.1755797849788427</v>
          </cell>
          <cell r="AB83">
            <v>-1.0913077658985415</v>
          </cell>
          <cell r="AC83">
            <v>-0.10872257768252958</v>
          </cell>
          <cell r="AD83">
            <v>-0.88730104993420822</v>
          </cell>
          <cell r="AE83">
            <v>-1.8878555781139728</v>
          </cell>
          <cell r="AF83">
            <v>-0.37053831042246355</v>
          </cell>
          <cell r="AG83">
            <v>-1.4320400330462779</v>
          </cell>
          <cell r="AH83">
            <v>-7.6051487331262884</v>
          </cell>
          <cell r="AI83">
            <v>-0.21749451966323052</v>
          </cell>
          <cell r="AJ83">
            <v>0.85559494309717099</v>
          </cell>
          <cell r="AK83">
            <v>-3.3767943002144363</v>
          </cell>
          <cell r="AL83">
            <v>-0.21167338789078727</v>
          </cell>
          <cell r="AM83">
            <v>-5.4835427333206894</v>
          </cell>
          <cell r="AN83">
            <v>0.50893171023189687</v>
          </cell>
          <cell r="AP83">
            <v>-1580.5312582564075</v>
          </cell>
          <cell r="AQ83">
            <v>-8.0031234005200531</v>
          </cell>
          <cell r="AR83">
            <v>-50.826288706361083</v>
          </cell>
          <cell r="AS83">
            <v>10.034352560779553</v>
          </cell>
          <cell r="AT83">
            <v>-9.3687199208397942</v>
          </cell>
          <cell r="AU83">
            <v>-36.056552608609991</v>
          </cell>
          <cell r="AV83">
            <v>-6.2041936694389506</v>
          </cell>
          <cell r="AW83">
            <v>-9.2311750682492857</v>
          </cell>
          <cell r="AX83">
            <v>-114.49394947349901</v>
          </cell>
          <cell r="AY83">
            <v>-1736.693225195093</v>
          </cell>
          <cell r="AZ83">
            <v>-123.71278758909466</v>
          </cell>
          <cell r="BA83">
            <v>-168.71337678249984</v>
          </cell>
          <cell r="BB83">
            <v>-795.50353611013088</v>
          </cell>
          <cell r="BC83">
            <v>-4.4170932681099657</v>
          </cell>
          <cell r="BD83">
            <v>37.850896950169954</v>
          </cell>
          <cell r="BE83">
            <v>-61.76101753404987</v>
          </cell>
          <cell r="BF83">
            <v>-36.913819902296382</v>
          </cell>
          <cell r="BG83">
            <v>-583.52249095909974</v>
          </cell>
          <cell r="BH83">
            <v>329.4853285190984</v>
          </cell>
          <cell r="BJ83">
            <v>-0.18036714893793215</v>
          </cell>
          <cell r="BK83">
            <v>5.3156024738850283</v>
          </cell>
          <cell r="BL83">
            <v>-0.81167445408266703</v>
          </cell>
          <cell r="BM83">
            <v>0.47973322040890665</v>
          </cell>
          <cell r="BN83">
            <v>-6.212217802655795</v>
          </cell>
          <cell r="BO83">
            <v>4.2778610927083127</v>
          </cell>
          <cell r="BP83">
            <v>-5.7133020570258815</v>
          </cell>
          <cell r="BQ83">
            <v>-0.45606592931303203</v>
          </cell>
          <cell r="BR83">
            <v>1.9622877659033477</v>
          </cell>
          <cell r="BS83">
            <v>-1.1577949220337613</v>
          </cell>
          <cell r="BT83">
            <v>0.50342796863476202</v>
          </cell>
          <cell r="BU83">
            <v>-0.91220985381851305</v>
          </cell>
          <cell r="BV83">
            <v>-4.8776902343085293</v>
          </cell>
          <cell r="BW83">
            <v>-2.0857853521458081</v>
          </cell>
          <cell r="BX83">
            <v>-0.70363738352006155</v>
          </cell>
          <cell r="BY83">
            <v>-0.1407162453197941</v>
          </cell>
          <cell r="BZ83">
            <v>0.99293893168415082</v>
          </cell>
          <cell r="CA83">
            <v>-6.6385704684587594</v>
          </cell>
          <cell r="CB83">
            <v>0.348411985385777</v>
          </cell>
          <cell r="CD83">
            <v>-353.0951695520489</v>
          </cell>
          <cell r="CE83">
            <v>391.90294556095978</v>
          </cell>
          <cell r="CF83">
            <v>-159.83020811835013</v>
          </cell>
          <cell r="CG83">
            <v>29.172488021529716</v>
          </cell>
          <cell r="CH83">
            <v>-182.58265508250997</v>
          </cell>
          <cell r="CI83">
            <v>66.510625608970031</v>
          </cell>
          <cell r="CJ83">
            <v>-34.072917306897921</v>
          </cell>
          <cell r="CK83">
            <v>-38.857749359440277</v>
          </cell>
          <cell r="CL83">
            <v>246.12966960310041</v>
          </cell>
          <cell r="CM83">
            <v>-1057.222325647148</v>
          </cell>
          <cell r="CN83">
            <v>166.61946073540457</v>
          </cell>
          <cell r="CO83">
            <v>-106.9066555699992</v>
          </cell>
          <cell r="CP83">
            <v>-495.58026345293001</v>
          </cell>
          <cell r="CQ83">
            <v>-43.168456866960014</v>
          </cell>
          <cell r="CR83">
            <v>-31.617208782720809</v>
          </cell>
          <cell r="CS83">
            <v>-2.4902736331198412</v>
          </cell>
          <cell r="CT83">
            <v>171.09369144930315</v>
          </cell>
          <cell r="CU83">
            <v>-715.17261952609988</v>
          </cell>
          <cell r="CV83">
            <v>225.92474904940173</v>
          </cell>
        </row>
        <row r="84">
          <cell r="B84">
            <v>191484.33514061518</v>
          </cell>
          <cell r="D84">
            <v>19533.451326992341</v>
          </cell>
          <cell r="J84">
            <v>12866.8236462476</v>
          </cell>
          <cell r="K84">
            <v>87454.72647398767</v>
          </cell>
          <cell r="T84">
            <v>64214.343627328402</v>
          </cell>
          <cell r="V84">
            <v>-2.009731610349863</v>
          </cell>
          <cell r="W84">
            <v>-4.5025392010855985</v>
          </cell>
          <cell r="X84">
            <v>9.5420395644030265E-3</v>
          </cell>
          <cell r="Y84">
            <v>-0.28563435947095428</v>
          </cell>
          <cell r="Z84">
            <v>-4.1872156066025124E-2</v>
          </cell>
          <cell r="AA84">
            <v>4.0670424549804629E-2</v>
          </cell>
          <cell r="AB84">
            <v>-2.8342733328249881</v>
          </cell>
          <cell r="AC84">
            <v>0.42149584699118225</v>
          </cell>
          <cell r="AD84">
            <v>0.60753413402425682</v>
          </cell>
          <cell r="AE84">
            <v>-3.1039272849439969</v>
          </cell>
          <cell r="AF84">
            <v>-0.62831616380407684</v>
          </cell>
          <cell r="AG84">
            <v>-1.0276232376037364</v>
          </cell>
          <cell r="AH84">
            <v>-18.061020956948049</v>
          </cell>
          <cell r="AI84">
            <v>0.67552382145781298</v>
          </cell>
          <cell r="AJ84">
            <v>0.58062995894916369</v>
          </cell>
          <cell r="AK84">
            <v>-0.13435940661169488</v>
          </cell>
          <cell r="AL84">
            <v>-1.9201932260530019</v>
          </cell>
          <cell r="AM84">
            <v>-4.2822499880457832</v>
          </cell>
          <cell r="AN84">
            <v>-1.3150736443669375</v>
          </cell>
          <cell r="AP84">
            <v>-3927.2483639770071</v>
          </cell>
          <cell r="AQ84">
            <v>-349.60388651999983</v>
          </cell>
          <cell r="AR84">
            <v>1.8637118177939556</v>
          </cell>
          <cell r="AS84">
            <v>-17.452698991499346</v>
          </cell>
          <cell r="AT84">
            <v>-1.1542089419499462</v>
          </cell>
          <cell r="AU84">
            <v>0.65937909622994084</v>
          </cell>
          <cell r="AV84">
            <v>-15.937283230845992</v>
          </cell>
          <cell r="AW84">
            <v>35.748523885858958</v>
          </cell>
          <cell r="AX84">
            <v>77.698301909998918</v>
          </cell>
          <cell r="AY84">
            <v>-2801.4872439483879</v>
          </cell>
          <cell r="AZ84">
            <v>-209.00058036450355</v>
          </cell>
          <cell r="BA84">
            <v>-119.33395750370073</v>
          </cell>
          <cell r="BB84">
            <v>-1745.5185551709801</v>
          </cell>
          <cell r="BC84">
            <v>13.689365666979938</v>
          </cell>
          <cell r="BD84">
            <v>25.90642002101049</v>
          </cell>
          <cell r="BE84">
            <v>-2.3744299176501045</v>
          </cell>
          <cell r="BF84">
            <v>-334.1545671053027</v>
          </cell>
          <cell r="BG84">
            <v>-430.70093957424979</v>
          </cell>
          <cell r="BH84">
            <v>-855.71924723639677</v>
          </cell>
          <cell r="BJ84">
            <v>-2.5954742956419308</v>
          </cell>
          <cell r="BK84">
            <v>-6.0033430768833052</v>
          </cell>
          <cell r="BL84">
            <v>0.23517168355866591</v>
          </cell>
          <cell r="BM84">
            <v>0.28955198820701522</v>
          </cell>
          <cell r="BN84">
            <v>4.2040871099989552</v>
          </cell>
          <cell r="BO84">
            <v>2.7070401705503455</v>
          </cell>
          <cell r="BP84">
            <v>-8.5838439388238754</v>
          </cell>
          <cell r="BQ84">
            <v>-0.86564019896882005</v>
          </cell>
          <cell r="BR84">
            <v>2.0721190465812223</v>
          </cell>
          <cell r="BS84">
            <v>-4.5276429744347197</v>
          </cell>
          <cell r="BT84">
            <v>-0.75632638216343029</v>
          </cell>
          <cell r="BU84">
            <v>-1.8448873896437235</v>
          </cell>
          <cell r="BV84">
            <v>-20.527643722338638</v>
          </cell>
          <cell r="BW84">
            <v>-0.19061761942599231</v>
          </cell>
          <cell r="BX84">
            <v>-1.8830268609337786E-2</v>
          </cell>
          <cell r="BY84">
            <v>-1.4040147430029126</v>
          </cell>
          <cell r="BZ84">
            <v>-2.0333938368146343</v>
          </cell>
          <cell r="CA84">
            <v>-11.490960382380377</v>
          </cell>
          <cell r="CB84">
            <v>-1.2128628190452129</v>
          </cell>
          <cell r="CD84">
            <v>-5102.3570648454479</v>
          </cell>
          <cell r="CE84">
            <v>-473.57779239579941</v>
          </cell>
          <cell r="CF84">
            <v>45.829368644994247</v>
          </cell>
          <cell r="CG84">
            <v>17.590603557739996</v>
          </cell>
          <cell r="CH84">
            <v>111.16400291205991</v>
          </cell>
          <cell r="CI84">
            <v>42.749156420899908</v>
          </cell>
          <cell r="CJ84">
            <v>-51.303207775906003</v>
          </cell>
          <cell r="CK84">
            <v>-74.371186469799795</v>
          </cell>
          <cell r="CL84">
            <v>261.20345688350062</v>
          </cell>
          <cell r="CM84">
            <v>-4147.4180614921934</v>
          </cell>
          <cell r="CN84">
            <v>-251.90589255269879</v>
          </cell>
          <cell r="CO84">
            <v>-216.02353247680003</v>
          </cell>
          <cell r="CP84">
            <v>-2045.4823361021208</v>
          </cell>
          <cell r="CQ84">
            <v>-3.8963523825500488</v>
          </cell>
          <cell r="CR84">
            <v>-0.84520219261958118</v>
          </cell>
          <cell r="CS84">
            <v>-25.131580840969946</v>
          </cell>
          <cell r="CT84">
            <v>-354.26276612190122</v>
          </cell>
          <cell r="CU84">
            <v>-1249.8703988225498</v>
          </cell>
          <cell r="CV84">
            <v>-788.39403648590087</v>
          </cell>
        </row>
        <row r="85">
          <cell r="B85">
            <v>196699.26660226332</v>
          </cell>
          <cell r="D85">
            <v>19804.07386796581</v>
          </cell>
          <cell r="J85">
            <v>13122.350018752801</v>
          </cell>
          <cell r="K85">
            <v>90490.895101822956</v>
          </cell>
          <cell r="T85">
            <v>65473.885155600401</v>
          </cell>
          <cell r="V85">
            <v>2.7234245860469963</v>
          </cell>
          <cell r="W85">
            <v>5.3010508248872545</v>
          </cell>
          <cell r="X85">
            <v>1.3854312606779828</v>
          </cell>
          <cell r="Y85">
            <v>2.3667759552107537</v>
          </cell>
          <cell r="Z85">
            <v>1.9419063805662828</v>
          </cell>
          <cell r="AA85">
            <v>1.9531473506573693</v>
          </cell>
          <cell r="AB85">
            <v>-2.4087655749823411</v>
          </cell>
          <cell r="AC85">
            <v>0.63868682513645858</v>
          </cell>
          <cell r="AD85">
            <v>1.9859320336586883</v>
          </cell>
          <cell r="AE85">
            <v>3.4717033032381162</v>
          </cell>
          <cell r="AF85">
            <v>1.8206321868702302</v>
          </cell>
          <cell r="AG85">
            <v>0.42900904938274476</v>
          </cell>
          <cell r="AH85">
            <v>14.827320084099727</v>
          </cell>
          <cell r="AI85">
            <v>2.3588954616586388</v>
          </cell>
          <cell r="AJ85">
            <v>-1.2760911592372137</v>
          </cell>
          <cell r="AK85">
            <v>4.795525469197548</v>
          </cell>
          <cell r="AL85">
            <v>2.1580491076889086</v>
          </cell>
          <cell r="AM85">
            <v>7.9675888108590609</v>
          </cell>
          <cell r="AN85">
            <v>1.9614644596880337</v>
          </cell>
          <cell r="AP85">
            <v>5214.9314616481424</v>
          </cell>
          <cell r="AQ85">
            <v>393.07239206213944</v>
          </cell>
          <cell r="AR85">
            <v>270.62254097346886</v>
          </cell>
          <cell r="AS85">
            <v>144.20058735111979</v>
          </cell>
          <cell r="AT85">
            <v>53.50637299878008</v>
          </cell>
          <cell r="AU85">
            <v>31.678752536180127</v>
          </cell>
          <cell r="AV85">
            <v>-13.160736653131039</v>
          </cell>
          <cell r="AW85">
            <v>54.397564740520465</v>
          </cell>
          <cell r="AX85">
            <v>255.52637250520092</v>
          </cell>
          <cell r="AY85">
            <v>3036.1686278352863</v>
          </cell>
          <cell r="AZ85">
            <v>601.80269047729962</v>
          </cell>
          <cell r="BA85">
            <v>49.307227127999795</v>
          </cell>
          <cell r="BB85">
            <v>1174.1819084532999</v>
          </cell>
          <cell r="BC85">
            <v>48.125499346759852</v>
          </cell>
          <cell r="BD85">
            <v>-57.266944690450146</v>
          </cell>
          <cell r="BE85">
            <v>84.63374772852012</v>
          </cell>
          <cell r="BF85">
            <v>368.33534284200141</v>
          </cell>
          <cell r="BG85">
            <v>767.04915654985052</v>
          </cell>
          <cell r="BH85">
            <v>1259.5415282719987</v>
          </cell>
          <cell r="BJ85">
            <v>0.13829876853499457</v>
          </cell>
          <cell r="BK85">
            <v>-4.4412638654976018</v>
          </cell>
          <cell r="BL85">
            <v>2.6458219530940852</v>
          </cell>
          <cell r="BM85">
            <v>4.3101085084458202</v>
          </cell>
          <cell r="BN85">
            <v>4.458822900089765</v>
          </cell>
          <cell r="BO85">
            <v>0.71353645695086954</v>
          </cell>
          <cell r="BP85">
            <v>-9.0470154852286271</v>
          </cell>
          <cell r="BQ85">
            <v>2.0743651790227968</v>
          </cell>
          <cell r="BR85">
            <v>2.5992625068644859</v>
          </cell>
          <cell r="BS85">
            <v>-0.57076946091058067</v>
          </cell>
          <cell r="BT85">
            <v>1.1651686048636423</v>
          </cell>
          <cell r="BU85">
            <v>-2.0570716769833464</v>
          </cell>
          <cell r="BV85">
            <v>-7.6923640950540495</v>
          </cell>
          <cell r="BW85">
            <v>2.6538970664231609</v>
          </cell>
          <cell r="BX85">
            <v>-0.267867072056438</v>
          </cell>
          <cell r="BY85">
            <v>3.2886393350398224</v>
          </cell>
          <cell r="BZ85">
            <v>-0.48580267175767355</v>
          </cell>
          <cell r="CA85">
            <v>0.74875982731668067</v>
          </cell>
          <cell r="CB85">
            <v>0.47740810603120742</v>
          </cell>
          <cell r="CD85">
            <v>271.65696519080666</v>
          </cell>
          <cell r="CE85">
            <v>-362.89372439996077</v>
          </cell>
          <cell r="CF85">
            <v>510.47429309402651</v>
          </cell>
          <cell r="CG85">
            <v>257.70966883155052</v>
          </cell>
          <cell r="CH85">
            <v>119.89610378786028</v>
          </cell>
          <cell r="CI85">
            <v>11.715532178970079</v>
          </cell>
          <cell r="CJ85">
            <v>-53.037720916812987</v>
          </cell>
          <cell r="CK85">
            <v>174.19070921246021</v>
          </cell>
          <cell r="CL85">
            <v>332.44325127010052</v>
          </cell>
          <cell r="CM85">
            <v>-519.45930924486311</v>
          </cell>
          <cell r="CN85">
            <v>387.6372128974981</v>
          </cell>
          <cell r="CO85">
            <v>-242.42625040890016</v>
          </cell>
          <cell r="CP85">
            <v>-757.77479267479976</v>
          </cell>
          <cell r="CQ85">
            <v>53.988439906289841</v>
          </cell>
          <cell r="CR85">
            <v>-11.89950454134032</v>
          </cell>
          <cell r="CS85">
            <v>58.886236804470173</v>
          </cell>
          <cell r="CT85">
            <v>-85.11958838999999</v>
          </cell>
          <cell r="CU85">
            <v>77.248937161901267</v>
          </cell>
          <cell r="CV85">
            <v>311.0924544715017</v>
          </cell>
        </row>
        <row r="86">
          <cell r="B86">
            <v>198370.49008548466</v>
          </cell>
          <cell r="D86">
            <v>19748.950747949115</v>
          </cell>
          <cell r="J86">
            <v>13254.988986202599</v>
          </cell>
          <cell r="K86">
            <v>91578.802758699298</v>
          </cell>
          <cell r="T86">
            <v>65858.683534445707</v>
          </cell>
          <cell r="V86">
            <v>0.84963381515836822</v>
          </cell>
          <cell r="W86">
            <v>1.5497007191679568</v>
          </cell>
          <cell r="X86">
            <v>-0.27834232685760574</v>
          </cell>
          <cell r="Y86">
            <v>-0.55089803461990661</v>
          </cell>
          <cell r="Z86">
            <v>-0.41455134571229957</v>
          </cell>
          <cell r="AA86">
            <v>2.5146965989164327</v>
          </cell>
          <cell r="AB86">
            <v>-1.2537419416753681</v>
          </cell>
          <cell r="AC86">
            <v>-0.51354264031249208</v>
          </cell>
          <cell r="AD86">
            <v>1.0107866903431795</v>
          </cell>
          <cell r="AE86">
            <v>1.2022288603203535</v>
          </cell>
          <cell r="AF86">
            <v>0.53632576523083841</v>
          </cell>
          <cell r="AG86">
            <v>1.1898271425182516</v>
          </cell>
          <cell r="AH86">
            <v>4.5914184513974998</v>
          </cell>
          <cell r="AI86">
            <v>-7.9872206056019746E-2</v>
          </cell>
          <cell r="AJ86">
            <v>1.2297165474362659</v>
          </cell>
          <cell r="AK86">
            <v>2.7488580406699992</v>
          </cell>
          <cell r="AL86">
            <v>1.3312973109667503</v>
          </cell>
          <cell r="AM86">
            <v>0.16136340349608425</v>
          </cell>
          <cell r="AN86">
            <v>0.58771276201317058</v>
          </cell>
          <cell r="AP86">
            <v>1671.2234832213435</v>
          </cell>
          <cell r="AQ86">
            <v>121.00160006659007</v>
          </cell>
          <cell r="AR86">
            <v>-55.123120016694884</v>
          </cell>
          <cell r="AS86">
            <v>-34.35896944373053</v>
          </cell>
          <cell r="AT86">
            <v>-11.644163750270309</v>
          </cell>
          <cell r="AU86">
            <v>41.583332813869902</v>
          </cell>
          <cell r="AV86">
            <v>-6.6850495280459654</v>
          </cell>
          <cell r="AW86">
            <v>-44.018270108519573</v>
          </cell>
          <cell r="AX86">
            <v>132.63896744979866</v>
          </cell>
          <cell r="AY86">
            <v>1087.9076568763412</v>
          </cell>
          <cell r="AZ86">
            <v>180.50796035000531</v>
          </cell>
          <cell r="BA86">
            <v>137.3368797557996</v>
          </cell>
          <cell r="BB86">
            <v>417.50802338118046</v>
          </cell>
          <cell r="BC86">
            <v>-1.6679684226696736</v>
          </cell>
          <cell r="BD86">
            <v>54.481577346679842</v>
          </cell>
          <cell r="BE86">
            <v>50.839634838649999</v>
          </cell>
          <cell r="BF86">
            <v>232.12916814339769</v>
          </cell>
          <cell r="BG86">
            <v>16.772381483298886</v>
          </cell>
          <cell r="BH86">
            <v>384.79837884530571</v>
          </cell>
          <cell r="BJ86">
            <v>0.69971091192937429</v>
          </cell>
          <cell r="BK86">
            <v>2.0130592217593835</v>
          </cell>
          <cell r="BL86">
            <v>0.85044083372787238</v>
          </cell>
          <cell r="BM86">
            <v>1.6790371150159578</v>
          </cell>
          <cell r="BN86">
            <v>1.1330689725826515</v>
          </cell>
          <cell r="BO86">
            <v>2.2846925397512763</v>
          </cell>
          <cell r="BP86">
            <v>-7.3854925734076922</v>
          </cell>
          <cell r="BQ86">
            <v>0.43455986415774639</v>
          </cell>
          <cell r="BR86">
            <v>2.7230320764347615</v>
          </cell>
          <cell r="BS86">
            <v>-0.45014794965425597</v>
          </cell>
          <cell r="BT86">
            <v>1.3466111370789458</v>
          </cell>
          <cell r="BU86">
            <v>-0.86071112966661367</v>
          </cell>
          <cell r="BV86">
            <v>-9.0757764635908131</v>
          </cell>
          <cell r="BW86">
            <v>2.7440957364796681</v>
          </cell>
          <cell r="BX86">
            <v>1.378231322778567</v>
          </cell>
          <cell r="BY86">
            <v>3.9004139229762202</v>
          </cell>
          <cell r="BZ86">
            <v>1.3154166883816654</v>
          </cell>
          <cell r="CA86">
            <v>-2.1651584008119507</v>
          </cell>
          <cell r="CB86">
            <v>1.7270559373752326</v>
          </cell>
          <cell r="CD86">
            <v>1378.3753226360714</v>
          </cell>
          <cell r="CE86">
            <v>156.46698220820963</v>
          </cell>
          <cell r="CF86">
            <v>166.53684406820685</v>
          </cell>
          <cell r="CG86">
            <v>102.42327147666947</v>
          </cell>
          <cell r="CH86">
            <v>31.339280385720031</v>
          </cell>
          <cell r="CI86">
            <v>37.864911837669979</v>
          </cell>
          <cell r="CJ86">
            <v>-41.987263081461947</v>
          </cell>
          <cell r="CK86">
            <v>36.896643449610565</v>
          </cell>
          <cell r="CL86">
            <v>351.36969239149948</v>
          </cell>
          <cell r="CM86">
            <v>-414.10418443185335</v>
          </cell>
          <cell r="CN86">
            <v>449.59728287370672</v>
          </cell>
          <cell r="CO86">
            <v>-101.40322740240117</v>
          </cell>
          <cell r="CP86">
            <v>-949.33215944663061</v>
          </cell>
          <cell r="CQ86">
            <v>55.729803322960151</v>
          </cell>
          <cell r="CR86">
            <v>60.97194962741014</v>
          </cell>
          <cell r="CS86">
            <v>71.337935115470145</v>
          </cell>
          <cell r="CT86">
            <v>229.39612397780002</v>
          </cell>
          <cell r="CU86">
            <v>-230.40189250020012</v>
          </cell>
          <cell r="CV86">
            <v>1118.105988400006</v>
          </cell>
        </row>
        <row r="87">
          <cell r="B87">
            <v>199300.51124229375</v>
          </cell>
          <cell r="D87">
            <v>19879.198972218859</v>
          </cell>
          <cell r="J87">
            <v>13484.0531672712</v>
          </cell>
          <cell r="K87">
            <v>91987.515686415805</v>
          </cell>
          <cell r="T87">
            <v>66440.327092739506</v>
          </cell>
          <cell r="V87">
            <v>0.46883039730774012</v>
          </cell>
          <cell r="W87">
            <v>-5.2925254665609822</v>
          </cell>
          <cell r="X87">
            <v>0.65951971794384612</v>
          </cell>
          <cell r="Y87">
            <v>2.5254755429496845</v>
          </cell>
          <cell r="Z87">
            <v>-0.95601195119534577</v>
          </cell>
          <cell r="AA87">
            <v>2.2208655469126315</v>
          </cell>
          <cell r="AB87">
            <v>-0.60098603410647655</v>
          </cell>
          <cell r="AC87">
            <v>-0.4003231666085072</v>
          </cell>
          <cell r="AD87">
            <v>1.7281355820592426</v>
          </cell>
          <cell r="AE87">
            <v>0.44629643040150491</v>
          </cell>
          <cell r="AF87">
            <v>0.81531157664165299</v>
          </cell>
          <cell r="AG87">
            <v>-0.26772869113111941</v>
          </cell>
          <cell r="AH87">
            <v>-4.2666724278331074</v>
          </cell>
          <cell r="AI87">
            <v>1.8733490138989284</v>
          </cell>
          <cell r="AJ87">
            <v>1.1381146856747737</v>
          </cell>
          <cell r="AK87">
            <v>3.7247739070759067</v>
          </cell>
          <cell r="AL87">
            <v>1.7841209292793758</v>
          </cell>
          <cell r="AM87">
            <v>0.90056080815594797</v>
          </cell>
          <cell r="AN87">
            <v>0.88316912376420476</v>
          </cell>
          <cell r="AP87">
            <v>930.02115680908901</v>
          </cell>
          <cell r="AQ87">
            <v>-419.64773453952967</v>
          </cell>
          <cell r="AR87">
            <v>130.24822426974424</v>
          </cell>
          <cell r="AS87">
            <v>156.64370225582024</v>
          </cell>
          <cell r="AT87">
            <v>-26.741710364289702</v>
          </cell>
          <cell r="AU87">
            <v>37.648016244580049</v>
          </cell>
          <cell r="AV87">
            <v>-3.1643280544390109</v>
          </cell>
          <cell r="AW87">
            <v>-34.137455811929613</v>
          </cell>
          <cell r="AX87">
            <v>229.0641810686011</v>
          </cell>
          <cell r="AY87">
            <v>408.71292771650769</v>
          </cell>
          <cell r="AZ87">
            <v>275.87625134239352</v>
          </cell>
          <cell r="BA87">
            <v>-31.270517832299447</v>
          </cell>
          <cell r="BB87">
            <v>-405.79183558481964</v>
          </cell>
          <cell r="BC87">
            <v>39.089833592349805</v>
          </cell>
          <cell r="BD87">
            <v>51.043295248609866</v>
          </cell>
          <cell r="BE87">
            <v>70.782684636569911</v>
          </cell>
          <cell r="BF87">
            <v>315.22637733690135</v>
          </cell>
          <cell r="BG87">
            <v>93.756838976800282</v>
          </cell>
          <cell r="BH87">
            <v>581.64355829379929</v>
          </cell>
          <cell r="BJ87">
            <v>1.9901213981054378</v>
          </cell>
          <cell r="BK87">
            <v>-3.2864259288927333</v>
          </cell>
          <cell r="BL87">
            <v>1.7797393836753272</v>
          </cell>
          <cell r="BM87">
            <v>4.0757176451848398</v>
          </cell>
          <cell r="BN87">
            <v>0.50666621169825898</v>
          </cell>
          <cell r="BO87">
            <v>6.8815923532325574</v>
          </cell>
          <cell r="BP87">
            <v>-6.9263731103478161</v>
          </cell>
          <cell r="BQ87">
            <v>0.14137333615800163</v>
          </cell>
          <cell r="BR87">
            <v>5.4337400269618863</v>
          </cell>
          <cell r="BS87">
            <v>1.918208062538862</v>
          </cell>
          <cell r="BT87">
            <v>2.5528995715752956</v>
          </cell>
          <cell r="BU87">
            <v>0.31034890342966914</v>
          </cell>
          <cell r="BV87">
            <v>-5.7904379226291214</v>
          </cell>
          <cell r="BW87">
            <v>4.8969964593889026</v>
          </cell>
          <cell r="BX87">
            <v>1.662215090188246</v>
          </cell>
          <cell r="BY87">
            <v>11.536839053935765</v>
          </cell>
          <cell r="BZ87">
            <v>3.3417532322781884</v>
          </cell>
          <cell r="CA87">
            <v>4.4430850394907351</v>
          </cell>
          <cell r="CB87">
            <v>2.1058289444350953</v>
          </cell>
          <cell r="CD87">
            <v>3888.9277377015678</v>
          </cell>
          <cell r="CE87">
            <v>-255.17762893079998</v>
          </cell>
          <cell r="CF87">
            <v>347.61135704431217</v>
          </cell>
          <cell r="CG87">
            <v>249.03262117171016</v>
          </cell>
          <cell r="CH87">
            <v>13.966289942270123</v>
          </cell>
          <cell r="CI87">
            <v>111.56948069086002</v>
          </cell>
          <cell r="CJ87">
            <v>-38.947397466462007</v>
          </cell>
          <cell r="CK87">
            <v>11.990362705930238</v>
          </cell>
          <cell r="CL87">
            <v>694.9278229335996</v>
          </cell>
          <cell r="CM87">
            <v>1731.3019684797473</v>
          </cell>
          <cell r="CN87">
            <v>849.18632180519489</v>
          </cell>
          <cell r="CO87">
            <v>36.039631547799218</v>
          </cell>
          <cell r="CP87">
            <v>-559.62045892131937</v>
          </cell>
          <cell r="CQ87">
            <v>99.236730183419922</v>
          </cell>
          <cell r="CR87">
            <v>74.164347925850052</v>
          </cell>
          <cell r="CS87">
            <v>203.88163728608993</v>
          </cell>
          <cell r="CT87">
            <v>581.53632121699775</v>
          </cell>
          <cell r="CU87">
            <v>446.8774374356999</v>
          </cell>
          <cell r="CV87">
            <v>1370.2642181747069</v>
          </cell>
        </row>
        <row r="88">
          <cell r="B88">
            <v>201019.07605775382</v>
          </cell>
          <cell r="D88">
            <v>19940.217661371324</v>
          </cell>
          <cell r="J88">
            <v>13649.213097542301</v>
          </cell>
          <cell r="K88">
            <v>93388.967718013926</v>
          </cell>
          <cell r="T88">
            <v>66616.255513526601</v>
          </cell>
          <cell r="V88">
            <v>0.86229824737920069</v>
          </cell>
          <cell r="W88">
            <v>-1.1318357204548546</v>
          </cell>
          <cell r="X88">
            <v>0.30694742397687769</v>
          </cell>
          <cell r="Y88">
            <v>1.1788382378935758</v>
          </cell>
          <cell r="Z88">
            <v>0.64122222850706567</v>
          </cell>
          <cell r="AA88">
            <v>3.0053075437526111</v>
          </cell>
          <cell r="AB88">
            <v>-7.6437811134422162E-2</v>
          </cell>
          <cell r="AC88">
            <v>-0.98180446746052308</v>
          </cell>
          <cell r="AD88">
            <v>1.2248537455487041</v>
          </cell>
          <cell r="AE88">
            <v>1.5235241664484755</v>
          </cell>
          <cell r="AF88">
            <v>1.4659769016046154</v>
          </cell>
          <cell r="AG88">
            <v>8.0180588232359185E-2</v>
          </cell>
          <cell r="AH88">
            <v>6.9074754515486836</v>
          </cell>
          <cell r="AI88">
            <v>1.5955594859583311</v>
          </cell>
          <cell r="AJ88">
            <v>0.58571214948714978</v>
          </cell>
          <cell r="AK88">
            <v>-0.27879495432131529</v>
          </cell>
          <cell r="AL88">
            <v>0.263468382989962</v>
          </cell>
          <cell r="AM88">
            <v>1.5301183803445362</v>
          </cell>
          <cell r="AN88">
            <v>0.26479162352937013</v>
          </cell>
          <cell r="AP88">
            <v>1718.564815460064</v>
          </cell>
          <cell r="AQ88">
            <v>-84.994256348720228</v>
          </cell>
          <cell r="AR88">
            <v>61.018689152464503</v>
          </cell>
          <cell r="AS88">
            <v>74.964522481370295</v>
          </cell>
          <cell r="AT88">
            <v>17.764891013129727</v>
          </cell>
          <cell r="AU88">
            <v>52.07728155971995</v>
          </cell>
          <cell r="AV88">
            <v>-0.40004370438600745</v>
          </cell>
          <cell r="AW88">
            <v>-83.387962197370143</v>
          </cell>
          <cell r="AX88">
            <v>165.15993027110017</v>
          </cell>
          <cell r="AY88">
            <v>1401.4520315981208</v>
          </cell>
          <cell r="AZ88">
            <v>500.08557940720493</v>
          </cell>
          <cell r="BA88">
            <v>9.3399619324991363</v>
          </cell>
          <cell r="BB88">
            <v>628.92159683829959</v>
          </cell>
          <cell r="BC88">
            <v>33.917099804240024</v>
          </cell>
          <cell r="BD88">
            <v>26.567565678940809</v>
          </cell>
          <cell r="BE88">
            <v>-5.4953394044400738</v>
          </cell>
          <cell r="BF88">
            <v>47.381281123300141</v>
          </cell>
          <cell r="BG88">
            <v>160.73428621809944</v>
          </cell>
          <cell r="BH88">
            <v>175.92842078709509</v>
          </cell>
          <cell r="BJ88">
            <v>4.9793842980089487</v>
          </cell>
          <cell r="BK88">
            <v>0.12720180548391191</v>
          </cell>
          <cell r="BL88">
            <v>2.0824089279956937</v>
          </cell>
          <cell r="BM88">
            <v>5.6042440070922073</v>
          </cell>
          <cell r="BN88">
            <v>1.1935092006802428</v>
          </cell>
          <cell r="BO88">
            <v>10.048955533679017</v>
          </cell>
          <cell r="BP88">
            <v>-4.2846828439015212</v>
          </cell>
          <cell r="BQ88">
            <v>-1.2580125175079782</v>
          </cell>
          <cell r="BR88">
            <v>6.0806728436265889</v>
          </cell>
          <cell r="BS88">
            <v>6.7855008908996206</v>
          </cell>
          <cell r="BT88">
            <v>4.7142378735843593</v>
          </cell>
          <cell r="BU88">
            <v>1.4331287327243425</v>
          </cell>
          <cell r="BV88">
            <v>22.917158142718087</v>
          </cell>
          <cell r="BW88">
            <v>5.8556105711245143</v>
          </cell>
          <cell r="BX88">
            <v>1.6673519316239283</v>
          </cell>
          <cell r="BY88">
            <v>11.375523466884662</v>
          </cell>
          <cell r="BZ88">
            <v>5.6425675035034928</v>
          </cell>
          <cell r="CA88">
            <v>10.785290990892848</v>
          </cell>
          <cell r="CB88">
            <v>3.7404600756146156</v>
          </cell>
          <cell r="CD88">
            <v>9534.7409171386389</v>
          </cell>
          <cell r="CE88">
            <v>9.4320012404796216</v>
          </cell>
          <cell r="CF88">
            <v>406.76633437898272</v>
          </cell>
          <cell r="CG88">
            <v>341.4498426445798</v>
          </cell>
          <cell r="CH88">
            <v>32.885389897349796</v>
          </cell>
          <cell r="CI88">
            <v>162.98738315435003</v>
          </cell>
          <cell r="CJ88">
            <v>-23.410157940002023</v>
          </cell>
          <cell r="CK88">
            <v>-107.14612337729886</v>
          </cell>
          <cell r="CL88">
            <v>782.38945129470085</v>
          </cell>
          <cell r="CM88">
            <v>5934.241244026256</v>
          </cell>
          <cell r="CN88">
            <v>1558.2724815769034</v>
          </cell>
          <cell r="CO88">
            <v>164.71355098399908</v>
          </cell>
          <cell r="CP88">
            <v>1814.8196930879603</v>
          </cell>
          <cell r="CQ88">
            <v>119.46446432068001</v>
          </cell>
          <cell r="CR88">
            <v>74.825493583780371</v>
          </cell>
          <cell r="CS88">
            <v>200.76072779929996</v>
          </cell>
          <cell r="CT88">
            <v>963.07216944560059</v>
          </cell>
          <cell r="CU88">
            <v>1038.3126632280491</v>
          </cell>
          <cell r="CV88">
            <v>2401.9118861981988</v>
          </cell>
        </row>
        <row r="89">
          <cell r="B89">
            <v>202410.76753459658</v>
          </cell>
          <cell r="D89">
            <v>20141.404925755967</v>
          </cell>
          <cell r="J89">
            <v>13722.375052484</v>
          </cell>
          <cell r="K89">
            <v>95011.978018320253</v>
          </cell>
          <cell r="T89">
            <v>66594.662282313395</v>
          </cell>
          <cell r="V89">
            <v>0.69231811434797841</v>
          </cell>
          <cell r="W89">
            <v>-6.5200335755264067</v>
          </cell>
          <cell r="X89">
            <v>1.008952198021329</v>
          </cell>
          <cell r="Y89">
            <v>0.68499182220762567</v>
          </cell>
          <cell r="Z89">
            <v>-0.79452385642422296</v>
          </cell>
          <cell r="AA89">
            <v>1.2613001736783147E-2</v>
          </cell>
          <cell r="AB89">
            <v>-0.34426649433814127</v>
          </cell>
          <cell r="AC89">
            <v>2.1503377862877926</v>
          </cell>
          <cell r="AD89">
            <v>0.53601591841856422</v>
          </cell>
          <cell r="AE89">
            <v>1.737903673169372</v>
          </cell>
          <cell r="AF89">
            <v>1.7474236546294986</v>
          </cell>
          <cell r="AG89">
            <v>0.35461024910115047</v>
          </cell>
          <cell r="AH89">
            <v>4.8317334935897405</v>
          </cell>
          <cell r="AI89">
            <v>1.0323807744156088</v>
          </cell>
          <cell r="AJ89">
            <v>-0.74465800461819276</v>
          </cell>
          <cell r="AK89">
            <v>2.7122816799696858</v>
          </cell>
          <cell r="AL89">
            <v>2.6743528869616062</v>
          </cell>
          <cell r="AM89">
            <v>-0.16244372630851434</v>
          </cell>
          <cell r="AN89">
            <v>-3.241435749690158E-2</v>
          </cell>
          <cell r="AP89">
            <v>1391.6914768427669</v>
          </cell>
          <cell r="AQ89">
            <v>-484.0748115767301</v>
          </cell>
          <cell r="AR89">
            <v>201.18726438464364</v>
          </cell>
          <cell r="AS89">
            <v>44.073408565150203</v>
          </cell>
          <cell r="AT89">
            <v>-22.153218070739968</v>
          </cell>
          <cell r="AU89">
            <v>0.22513211072009653</v>
          </cell>
          <cell r="AV89">
            <v>-1.8003703957340349</v>
          </cell>
          <cell r="AW89">
            <v>180.84231217524939</v>
          </cell>
          <cell r="AX89">
            <v>73.16195494169915</v>
          </cell>
          <cell r="AY89">
            <v>1623.0103003063268</v>
          </cell>
          <cell r="AZ89">
            <v>604.83352477970038</v>
          </cell>
          <cell r="BA89">
            <v>41.340453078501014</v>
          </cell>
          <cell r="BB89">
            <v>470.31432196474998</v>
          </cell>
          <cell r="BC89">
            <v>22.295660551069886</v>
          </cell>
          <cell r="BD89">
            <v>-33.975095605330353</v>
          </cell>
          <cell r="BE89">
            <v>53.312852434930164</v>
          </cell>
          <cell r="BF89">
            <v>482.21390569060168</v>
          </cell>
          <cell r="BG89">
            <v>-17.325322587899791</v>
          </cell>
          <cell r="BH89">
            <v>-21.593231213206309</v>
          </cell>
          <cell r="BJ89">
            <v>2.9036716968966703</v>
          </cell>
          <cell r="BK89">
            <v>-11.113066872254096</v>
          </cell>
          <cell r="BL89">
            <v>1.7033417469514145</v>
          </cell>
          <cell r="BM89">
            <v>3.8692714997366373</v>
          </cell>
          <cell r="BN89">
            <v>-1.5228317840583538</v>
          </cell>
          <cell r="BO89">
            <v>7.9543288956072766</v>
          </cell>
          <cell r="BP89">
            <v>-2.2598679572309432</v>
          </cell>
          <cell r="BQ89">
            <v>0.22514892857936619</v>
          </cell>
          <cell r="BR89">
            <v>4.5725425161935007</v>
          </cell>
          <cell r="BS89">
            <v>4.9961743791019364</v>
          </cell>
          <cell r="BT89">
            <v>4.6389488531296097</v>
          </cell>
          <cell r="BU89">
            <v>1.3579860706792291</v>
          </cell>
          <cell r="BV89">
            <v>12.21736042232282</v>
          </cell>
          <cell r="BW89">
            <v>4.4837803895232176</v>
          </cell>
          <cell r="BX89">
            <v>2.214629710565319</v>
          </cell>
          <cell r="BY89">
            <v>9.1614750473976372</v>
          </cell>
          <cell r="BZ89">
            <v>6.1764819363900658</v>
          </cell>
          <cell r="CA89">
            <v>2.4430835718368682</v>
          </cell>
          <cell r="CB89">
            <v>1.7117926086857915</v>
          </cell>
          <cell r="CD89">
            <v>5711.5009323332633</v>
          </cell>
          <cell r="CE89">
            <v>-867.71520239838992</v>
          </cell>
          <cell r="CF89">
            <v>337.3310577901575</v>
          </cell>
          <cell r="CG89">
            <v>241.32266385861021</v>
          </cell>
          <cell r="CH89">
            <v>-42.774201172170251</v>
          </cell>
          <cell r="CI89">
            <v>131.53376272889</v>
          </cell>
          <cell r="CJ89">
            <v>-12.049791682605019</v>
          </cell>
          <cell r="CK89">
            <v>19.298624057430061</v>
          </cell>
          <cell r="CL89">
            <v>600.02503373119907</v>
          </cell>
          <cell r="CM89">
            <v>4521.0829164972965</v>
          </cell>
          <cell r="CN89">
            <v>1561.3033158793041</v>
          </cell>
          <cell r="CO89">
            <v>156.7467769345003</v>
          </cell>
          <cell r="CP89">
            <v>1110.9521065994104</v>
          </cell>
          <cell r="CQ89">
            <v>93.634625524990042</v>
          </cell>
          <cell r="CR89">
            <v>98.117342668900164</v>
          </cell>
          <cell r="CS89">
            <v>169.43983250571</v>
          </cell>
          <cell r="CT89">
            <v>1076.9507322942009</v>
          </cell>
          <cell r="CU89">
            <v>253.93818409029882</v>
          </cell>
          <cell r="CV89">
            <v>1120.7771267129938</v>
          </cell>
        </row>
        <row r="90">
          <cell r="B90">
            <v>205464.96852693206</v>
          </cell>
          <cell r="D90">
            <v>20352.408106897889</v>
          </cell>
          <cell r="J90">
            <v>13690.242948467599</v>
          </cell>
          <cell r="K90">
            <v>96833.604779262416</v>
          </cell>
          <cell r="T90">
            <v>66607.918112292493</v>
          </cell>
          <cell r="V90">
            <v>1.5089123120949788</v>
          </cell>
          <cell r="W90">
            <v>14.991286256329882</v>
          </cell>
          <cell r="X90">
            <v>1.0476090517007597</v>
          </cell>
          <cell r="Y90">
            <v>1.2191768858559771</v>
          </cell>
          <cell r="Z90">
            <v>0.28268085924685327</v>
          </cell>
          <cell r="AA90">
            <v>0.48180715395038654</v>
          </cell>
          <cell r="AB90">
            <v>-2.2479777278719082</v>
          </cell>
          <cell r="AC90">
            <v>1.4820232672758227</v>
          </cell>
          <cell r="AD90">
            <v>-0.23415847397775247</v>
          </cell>
          <cell r="AE90">
            <v>1.9172601170253767</v>
          </cell>
          <cell r="AF90">
            <v>1.2230002123543304</v>
          </cell>
          <cell r="AG90">
            <v>-4.5813278230899535E-2</v>
          </cell>
          <cell r="AH90">
            <v>8.9789418036404722</v>
          </cell>
          <cell r="AI90">
            <v>2.3933672236749137</v>
          </cell>
          <cell r="AJ90">
            <v>0.69796968211937038</v>
          </cell>
          <cell r="AK90">
            <v>0.72975198162987809</v>
          </cell>
          <cell r="AL90">
            <v>1.525099124570195</v>
          </cell>
          <cell r="AM90">
            <v>0.93104518455957574</v>
          </cell>
          <cell r="AN90">
            <v>1.9905243941176209E-2</v>
          </cell>
          <cell r="AP90">
            <v>3054.2009923354781</v>
          </cell>
          <cell r="AQ90">
            <v>1040.4473242887607</v>
          </cell>
          <cell r="AR90">
            <v>211.00318114192123</v>
          </cell>
          <cell r="AS90">
            <v>78.981015291299627</v>
          </cell>
          <cell r="AT90">
            <v>7.8191929359500136</v>
          </cell>
          <cell r="AU90">
            <v>8.6009615433999898</v>
          </cell>
          <cell r="AV90">
            <v>-11.71551542175996</v>
          </cell>
          <cell r="AW90">
            <v>127.31752679303099</v>
          </cell>
          <cell r="AX90">
            <v>-32.132104016400262</v>
          </cell>
          <cell r="AY90">
            <v>1821.6267609421629</v>
          </cell>
          <cell r="AZ90">
            <v>430.7126216865945</v>
          </cell>
          <cell r="BA90">
            <v>-5.3598501318010676</v>
          </cell>
          <cell r="BB90">
            <v>916.22714917710073</v>
          </cell>
          <cell r="BC90">
            <v>52.221622577480048</v>
          </cell>
          <cell r="BD90">
            <v>31.607800375830266</v>
          </cell>
          <cell r="BE90">
            <v>14.733122125639966</v>
          </cell>
          <cell r="BF90">
            <v>282.34562545059816</v>
          </cell>
          <cell r="BG90">
            <v>99.138669680700332</v>
          </cell>
          <cell r="BH90">
            <v>13.255829979098053</v>
          </cell>
          <cell r="BJ90">
            <v>3.5763779372577797</v>
          </cell>
          <cell r="BK90">
            <v>0.65241649511409427</v>
          </cell>
          <cell r="BL90">
            <v>3.055642634641953</v>
          </cell>
          <cell r="BM90">
            <v>5.7180201445839796</v>
          </cell>
          <cell r="BN90">
            <v>-0.83335903416199564</v>
          </cell>
          <cell r="BO90">
            <v>5.8135703211670053</v>
          </cell>
          <cell r="BP90">
            <v>-3.2439734710530299</v>
          </cell>
          <cell r="BQ90">
            <v>2.2355320057626749</v>
          </cell>
          <cell r="BR90">
            <v>3.283699162014142</v>
          </cell>
          <cell r="BS90">
            <v>5.7380112670930794</v>
          </cell>
          <cell r="BT90">
            <v>5.353644678786651</v>
          </cell>
          <cell r="BU90">
            <v>0.12029224224459067</v>
          </cell>
          <cell r="BV90">
            <v>16.924785722313374</v>
          </cell>
          <cell r="BW90">
            <v>7.0699800985509986</v>
          </cell>
          <cell r="BX90">
            <v>1.6777092212873601</v>
          </cell>
          <cell r="BY90">
            <v>7.0163553849025506</v>
          </cell>
          <cell r="BZ90">
            <v>6.3795504384951851</v>
          </cell>
          <cell r="CA90">
            <v>3.2302990443696</v>
          </cell>
          <cell r="CB90">
            <v>1.1376397729768062</v>
          </cell>
          <cell r="CD90">
            <v>7094.4784414473979</v>
          </cell>
          <cell r="CE90">
            <v>51.730521823780691</v>
          </cell>
          <cell r="CF90">
            <v>603.45735894877362</v>
          </cell>
          <cell r="CG90">
            <v>354.66264859364037</v>
          </cell>
          <cell r="CH90">
            <v>-23.310844485949929</v>
          </cell>
          <cell r="CI90">
            <v>98.551391458420085</v>
          </cell>
          <cell r="CJ90">
            <v>-17.080257576319013</v>
          </cell>
          <cell r="CK90">
            <v>190.63442095898063</v>
          </cell>
          <cell r="CL90">
            <v>435.25396226500015</v>
          </cell>
          <cell r="CM90">
            <v>5254.8020205631183</v>
          </cell>
          <cell r="CN90">
            <v>1811.5079772158933</v>
          </cell>
          <cell r="CO90">
            <v>14.050047046899635</v>
          </cell>
          <cell r="CP90">
            <v>1609.6712323953307</v>
          </cell>
          <cell r="CQ90">
            <v>147.52421652513976</v>
          </cell>
          <cell r="CR90">
            <v>75.243565698050588</v>
          </cell>
          <cell r="CS90">
            <v>133.33331979269997</v>
          </cell>
          <cell r="CT90">
            <v>1127.1671896014013</v>
          </cell>
          <cell r="CU90">
            <v>336.30447228770026</v>
          </cell>
          <cell r="CV90">
            <v>749.23457784678612</v>
          </cell>
        </row>
        <row r="91">
          <cell r="B91">
            <v>206208.66454428073</v>
          </cell>
          <cell r="D91">
            <v>20515.721677206864</v>
          </cell>
          <cell r="J91">
            <v>13615.5781265119</v>
          </cell>
          <cell r="K91">
            <v>96958.176155092864</v>
          </cell>
          <cell r="T91">
            <v>67019.174567875205</v>
          </cell>
          <cell r="V91">
            <v>0.36195757489978497</v>
          </cell>
          <cell r="W91">
            <v>1.4938291718571417</v>
          </cell>
          <cell r="X91">
            <v>0.80242873202618359</v>
          </cell>
          <cell r="Y91">
            <v>0.81698615044907275</v>
          </cell>
          <cell r="Z91">
            <v>0.17096992342529038</v>
          </cell>
          <cell r="AA91">
            <v>1.5864819782239303</v>
          </cell>
          <cell r="AB91">
            <v>2.4682333600045903</v>
          </cell>
          <cell r="AC91">
            <v>0.73373556108677906</v>
          </cell>
          <cell r="AD91">
            <v>-0.54538712159273306</v>
          </cell>
          <cell r="AE91">
            <v>0.12864477793057549</v>
          </cell>
          <cell r="AF91">
            <v>-0.27590961985894946</v>
          </cell>
          <cell r="AG91">
            <v>0.33757788265269539</v>
          </cell>
          <cell r="AH91">
            <v>-0.12119229056166692</v>
          </cell>
          <cell r="AI91">
            <v>1.1847723904125251</v>
          </cell>
          <cell r="AJ91">
            <v>0.60391864342235202</v>
          </cell>
          <cell r="AK91">
            <v>1.3849531651414448</v>
          </cell>
          <cell r="AL91">
            <v>-3.4500206781495901E-2</v>
          </cell>
          <cell r="AM91">
            <v>1.1281009834588795</v>
          </cell>
          <cell r="AN91">
            <v>0.61742877909707339</v>
          </cell>
          <cell r="AP91">
            <v>743.69601734867319</v>
          </cell>
          <cell r="AQ91">
            <v>119.21943758220914</v>
          </cell>
          <cell r="AR91">
            <v>163.31357030897561</v>
          </cell>
          <cell r="AS91">
            <v>53.571460630570073</v>
          </cell>
          <cell r="AT91">
            <v>4.7425419292599145</v>
          </cell>
          <cell r="AU91">
            <v>28.45747361978988</v>
          </cell>
          <cell r="AV91">
            <v>12.574228975305004</v>
          </cell>
          <cell r="AW91">
            <v>63.967865154048923</v>
          </cell>
          <cell r="AX91">
            <v>-74.664821955699153</v>
          </cell>
          <cell r="AY91">
            <v>124.57137583044823</v>
          </cell>
          <cell r="AZ91">
            <v>-98.357416873397597</v>
          </cell>
          <cell r="BA91">
            <v>39.476282824400187</v>
          </cell>
          <cell r="BB91">
            <v>-13.477072977901116</v>
          </cell>
          <cell r="BC91">
            <v>26.469624016240232</v>
          </cell>
          <cell r="BD91">
            <v>27.539551700299853</v>
          </cell>
          <cell r="BE91">
            <v>28.165168748329734</v>
          </cell>
          <cell r="BF91">
            <v>-6.4845241471994086</v>
          </cell>
          <cell r="BG91">
            <v>121.23976253970068</v>
          </cell>
          <cell r="BH91">
            <v>411.25645558271208</v>
          </cell>
          <cell r="BJ91">
            <v>3.46619948886564</v>
          </cell>
          <cell r="BK91">
            <v>7.8647616338120674</v>
          </cell>
          <cell r="BL91">
            <v>3.201953488556275</v>
          </cell>
          <cell r="BM91">
            <v>3.9563300372552623</v>
          </cell>
          <cell r="BN91">
            <v>0.29501845888120215</v>
          </cell>
          <cell r="BO91">
            <v>5.1568903958221446</v>
          </cell>
          <cell r="BP91">
            <v>-0.25636362190839534</v>
          </cell>
          <cell r="BQ91">
            <v>3.3996030252465337</v>
          </cell>
          <cell r="BR91">
            <v>0.97541115871553341</v>
          </cell>
          <cell r="BS91">
            <v>5.4036250806272168</v>
          </cell>
          <cell r="BT91">
            <v>4.2133007329695715</v>
          </cell>
          <cell r="BU91">
            <v>0.72795383731345531</v>
          </cell>
          <cell r="BV91">
            <v>21.987906257857048</v>
          </cell>
          <cell r="BW91">
            <v>6.346278697873986</v>
          </cell>
          <cell r="BX91">
            <v>1.1406631232845355</v>
          </cell>
          <cell r="BY91">
            <v>4.6022832339220221</v>
          </cell>
          <cell r="BZ91">
            <v>4.4788207656759615</v>
          </cell>
          <cell r="CA91">
            <v>3.4630929966826152</v>
          </cell>
          <cell r="CB91">
            <v>0.87122911711094986</v>
          </cell>
          <cell r="CD91">
            <v>6908.1533019869821</v>
          </cell>
          <cell r="CE91">
            <v>590.5976939455195</v>
          </cell>
          <cell r="CF91">
            <v>636.52270498800499</v>
          </cell>
          <cell r="CG91">
            <v>251.5904069683902</v>
          </cell>
          <cell r="CH91">
            <v>8.1734078075996877</v>
          </cell>
          <cell r="CI91">
            <v>89.360848833629916</v>
          </cell>
          <cell r="CJ91">
            <v>-1.341700546574998</v>
          </cell>
          <cell r="CK91">
            <v>288.73974192495916</v>
          </cell>
          <cell r="CL91">
            <v>131.5249592406999</v>
          </cell>
          <cell r="CM91">
            <v>4970.6604686770588</v>
          </cell>
          <cell r="CN91">
            <v>1437.2743090001022</v>
          </cell>
          <cell r="CO91">
            <v>84.796847703599269</v>
          </cell>
          <cell r="CP91">
            <v>2001.9859950022492</v>
          </cell>
          <cell r="CQ91">
            <v>134.90400694903019</v>
          </cell>
          <cell r="CR91">
            <v>51.739822149740576</v>
          </cell>
          <cell r="CS91">
            <v>90.71580390445979</v>
          </cell>
          <cell r="CT91">
            <v>805.45628811730057</v>
          </cell>
          <cell r="CU91">
            <v>363.78739585060066</v>
          </cell>
          <cell r="CV91">
            <v>578.84747513569891</v>
          </cell>
        </row>
        <row r="92">
          <cell r="B92">
            <v>205845.71012221967</v>
          </cell>
          <cell r="D92">
            <v>20641.953029178789</v>
          </cell>
          <cell r="J92">
            <v>13569.002083691201</v>
          </cell>
          <cell r="K92">
            <v>96819.192533888156</v>
          </cell>
          <cell r="T92">
            <v>66446.186887462696</v>
          </cell>
          <cell r="V92">
            <v>-0.17601317716847698</v>
          </cell>
          <cell r="W92">
            <v>3.3254457315730956</v>
          </cell>
          <cell r="X92">
            <v>0.61529081919731166</v>
          </cell>
          <cell r="Y92">
            <v>-4.7045787788002613E-2</v>
          </cell>
          <cell r="Z92">
            <v>-0.4666528371534806</v>
          </cell>
          <cell r="AA92">
            <v>-0.31344927170616765</v>
          </cell>
          <cell r="AB92">
            <v>-0.88731415022514915</v>
          </cell>
          <cell r="AC92">
            <v>1.7382186147767431</v>
          </cell>
          <cell r="AD92">
            <v>-0.34207906846062119</v>
          </cell>
          <cell r="AE92">
            <v>-0.14334388982564228</v>
          </cell>
          <cell r="AF92">
            <v>-0.57841741783470901</v>
          </cell>
          <cell r="AG92">
            <v>0.51564747975436642</v>
          </cell>
          <cell r="AH92">
            <v>-1.5843359858961015</v>
          </cell>
          <cell r="AI92">
            <v>-1.7357134891822112</v>
          </cell>
          <cell r="AJ92">
            <v>0.87802464519817214</v>
          </cell>
          <cell r="AK92">
            <v>0.93479398948286274</v>
          </cell>
          <cell r="AL92">
            <v>0.42233519199521563</v>
          </cell>
          <cell r="AM92">
            <v>0.75854190711439617</v>
          </cell>
          <cell r="AN92">
            <v>-0.85496081398644952</v>
          </cell>
          <cell r="AP92">
            <v>-362.95442206106964</v>
          </cell>
          <cell r="AQ92">
            <v>269.36157040489979</v>
          </cell>
          <cell r="AR92">
            <v>126.2313519719246</v>
          </cell>
          <cell r="AS92">
            <v>-3.1100920907701948</v>
          </cell>
          <cell r="AT92">
            <v>-12.966633972039745</v>
          </cell>
          <cell r="AU92">
            <v>-5.7116867957599879</v>
          </cell>
          <cell r="AV92">
            <v>-4.631928029619985</v>
          </cell>
          <cell r="AW92">
            <v>152.65169286011951</v>
          </cell>
          <cell r="AX92">
            <v>-46.576042820699513</v>
          </cell>
          <cell r="AY92">
            <v>-138.98362120470847</v>
          </cell>
          <cell r="AZ92">
            <v>-205.62774725149939</v>
          </cell>
          <cell r="BA92">
            <v>60.50326052480159</v>
          </cell>
          <cell r="BB92">
            <v>-175.97104873709941</v>
          </cell>
          <cell r="BC92">
            <v>-39.237926129540028</v>
          </cell>
          <cell r="BD92">
            <v>40.28098047650019</v>
          </cell>
          <cell r="BE92">
            <v>19.273770645420427</v>
          </cell>
          <cell r="BF92">
            <v>79.353087088198663</v>
          </cell>
          <cell r="BG92">
            <v>82.442002178499024</v>
          </cell>
          <cell r="BH92">
            <v>-572.98768041250878</v>
          </cell>
          <cell r="BJ92">
            <v>2.4010826032645483</v>
          </cell>
          <cell r="BK92">
            <v>12.72763741249463</v>
          </cell>
          <cell r="BL92">
            <v>3.5191961277678763</v>
          </cell>
          <cell r="BM92">
            <v>2.696793887398341</v>
          </cell>
          <cell r="BN92">
            <v>-0.80904553895332354</v>
          </cell>
          <cell r="BO92">
            <v>1.7688111306313647</v>
          </cell>
          <cell r="BP92">
            <v>-1.0657798691093623</v>
          </cell>
          <cell r="BQ92">
            <v>6.2399830726734162</v>
          </cell>
          <cell r="BR92">
            <v>-0.58766035285611196</v>
          </cell>
          <cell r="BS92">
            <v>3.6730514317619756</v>
          </cell>
          <cell r="BT92">
            <v>2.113551767509847</v>
          </cell>
          <cell r="BU92">
            <v>1.1662393069148624</v>
          </cell>
          <cell r="BV92">
            <v>12.298234948951347</v>
          </cell>
          <cell r="BW92">
            <v>2.8592317636823683</v>
          </cell>
          <cell r="BX92">
            <v>1.4345883639936385</v>
          </cell>
          <cell r="BY92">
            <v>5.8752740122746339</v>
          </cell>
          <cell r="BZ92">
            <v>4.6443667729243021</v>
          </cell>
          <cell r="CA92">
            <v>2.6768269144860968</v>
          </cell>
          <cell r="CB92">
            <v>-0.25529598557122446</v>
          </cell>
          <cell r="CD92">
            <v>4826.6340644658485</v>
          </cell>
          <cell r="CE92">
            <v>944.95352069913952</v>
          </cell>
          <cell r="CF92">
            <v>701.73536780746508</v>
          </cell>
          <cell r="CG92">
            <v>173.51579239624971</v>
          </cell>
          <cell r="CH92">
            <v>-22.558117177569784</v>
          </cell>
          <cell r="CI92">
            <v>31.571880478149978</v>
          </cell>
          <cell r="CJ92">
            <v>-5.5735848718089755</v>
          </cell>
          <cell r="CK92">
            <v>524.77939698244882</v>
          </cell>
          <cell r="CL92">
            <v>-80.211013851099779</v>
          </cell>
          <cell r="CM92">
            <v>3430.2248158742295</v>
          </cell>
          <cell r="CN92">
            <v>731.5609823413979</v>
          </cell>
          <cell r="CO92">
            <v>135.96014629590172</v>
          </cell>
          <cell r="CP92">
            <v>1197.0933494268502</v>
          </cell>
          <cell r="CQ92">
            <v>61.748981015250138</v>
          </cell>
          <cell r="CR92">
            <v>65.453236947299956</v>
          </cell>
          <cell r="CS92">
            <v>115.48491395432029</v>
          </cell>
          <cell r="CT92">
            <v>837.4280940821991</v>
          </cell>
          <cell r="CU92">
            <v>285.49511181100024</v>
          </cell>
          <cell r="CV92">
            <v>-170.06862606390496</v>
          </cell>
        </row>
        <row r="93">
          <cell r="B93">
            <v>205408.83105048694</v>
          </cell>
          <cell r="D93">
            <v>20712.339227472192</v>
          </cell>
          <cell r="J93">
            <v>13464.8378004318</v>
          </cell>
          <cell r="K93">
            <v>97235.320999401301</v>
          </cell>
          <cell r="T93">
            <v>66159.407113853304</v>
          </cell>
          <cell r="V93">
            <v>-0.21223617993949562</v>
          </cell>
          <cell r="W93">
            <v>-6.361880561723277</v>
          </cell>
          <cell r="X93">
            <v>0.34098613728026361</v>
          </cell>
          <cell r="Y93">
            <v>-0.15616622983822825</v>
          </cell>
          <cell r="Z93">
            <v>-0.13396975405673972</v>
          </cell>
          <cell r="AA93">
            <v>0.17159286388463979</v>
          </cell>
          <cell r="AB93">
            <v>-2.7276923616339377</v>
          </cell>
          <cell r="AC93">
            <v>1.0678109663729396</v>
          </cell>
          <cell r="AD93">
            <v>-0.76766355120984064</v>
          </cell>
          <cell r="AE93">
            <v>0.42979956207287451</v>
          </cell>
          <cell r="AF93">
            <v>1.9904044760910011E-2</v>
          </cell>
          <cell r="AG93">
            <v>0.2486247542276887</v>
          </cell>
          <cell r="AH93">
            <v>0.33583602733111562</v>
          </cell>
          <cell r="AI93">
            <v>1.1668905464794488</v>
          </cell>
          <cell r="AJ93">
            <v>-0.76930821230382085</v>
          </cell>
          <cell r="AK93">
            <v>1.2602685927960433</v>
          </cell>
          <cell r="AL93">
            <v>0.55724534705647866</v>
          </cell>
          <cell r="AM93">
            <v>2.0214893575979609</v>
          </cell>
          <cell r="AN93">
            <v>-0.43159703670445637</v>
          </cell>
          <cell r="AP93">
            <v>-436.87907173272106</v>
          </cell>
          <cell r="AQ93">
            <v>-532.44967867050946</v>
          </cell>
          <cell r="AR93">
            <v>70.38619829340314</v>
          </cell>
          <cell r="AS93">
            <v>-10.318944198109421</v>
          </cell>
          <cell r="AT93">
            <v>-3.7051748720300566</v>
          </cell>
          <cell r="AU93">
            <v>3.1169720741099809</v>
          </cell>
          <cell r="AV93">
            <v>-14.112664856051026</v>
          </cell>
          <cell r="AW93">
            <v>95.406010145481559</v>
          </cell>
          <cell r="AX93">
            <v>-104.16428325940069</v>
          </cell>
          <cell r="AY93">
            <v>416.12846551314578</v>
          </cell>
          <cell r="AZ93">
            <v>7.03497189690097</v>
          </cell>
          <cell r="BA93">
            <v>29.322697583298577</v>
          </cell>
          <cell r="BB93">
            <v>36.710089773800064</v>
          </cell>
          <cell r="BC93">
            <v>25.92112421191996</v>
          </cell>
          <cell r="BD93">
            <v>-35.603300912430313</v>
          </cell>
          <cell r="BE93">
            <v>26.227372811349596</v>
          </cell>
          <cell r="BF93">
            <v>105.14371612840114</v>
          </cell>
          <cell r="BG93">
            <v>221.37179401990034</v>
          </cell>
          <cell r="BH93">
            <v>-286.77977360939258</v>
          </cell>
          <cell r="BJ93">
            <v>1.4811778802122921</v>
          </cell>
          <cell r="BK93">
            <v>12.918354378681141</v>
          </cell>
          <cell r="BL93">
            <v>2.8346299765124039</v>
          </cell>
          <cell r="BM93">
            <v>1.8388285289642203</v>
          </cell>
          <cell r="BN93">
            <v>-0.14858812839499969</v>
          </cell>
          <cell r="BO93">
            <v>1.9305826420328076</v>
          </cell>
          <cell r="BP93">
            <v>-3.4319495928744725</v>
          </cell>
          <cell r="BQ93">
            <v>5.1141166926318649</v>
          </cell>
          <cell r="BR93">
            <v>-1.8767687886914297</v>
          </cell>
          <cell r="BS93">
            <v>2.3400659868930918</v>
          </cell>
          <cell r="BT93">
            <v>0.37981584795983014</v>
          </cell>
          <cell r="BU93">
            <v>1.0593966425787027</v>
          </cell>
          <cell r="BV93">
            <v>7.4821231367472762</v>
          </cell>
          <cell r="BW93">
            <v>2.9961737194508453</v>
          </cell>
          <cell r="BX93">
            <v>1.4093969373216719</v>
          </cell>
          <cell r="BY93">
            <v>4.3785466398566397</v>
          </cell>
          <cell r="BZ93">
            <v>2.4866382684411992</v>
          </cell>
          <cell r="CA93">
            <v>4.9228686608842498</v>
          </cell>
          <cell r="CB93">
            <v>-0.65358867143874289</v>
          </cell>
          <cell r="CD93">
            <v>2998.0635158903606</v>
          </cell>
          <cell r="CE93">
            <v>896.57865360536016</v>
          </cell>
          <cell r="CF93">
            <v>570.93430171622458</v>
          </cell>
          <cell r="CG93">
            <v>119.12343963299008</v>
          </cell>
          <cell r="CH93">
            <v>-4.110073978859873</v>
          </cell>
          <cell r="CI93">
            <v>34.463720441539863</v>
          </cell>
          <cell r="CJ93">
            <v>-17.885879332125967</v>
          </cell>
          <cell r="CK93">
            <v>439.34309495268099</v>
          </cell>
          <cell r="CL93">
            <v>-257.53725205219962</v>
          </cell>
          <cell r="CM93">
            <v>2223.3429810810485</v>
          </cell>
          <cell r="CN93">
            <v>133.76242945859849</v>
          </cell>
          <cell r="CO93">
            <v>123.94239080069929</v>
          </cell>
          <cell r="CP93">
            <v>763.48911723590027</v>
          </cell>
          <cell r="CQ93">
            <v>65.374444676100211</v>
          </cell>
          <cell r="CR93">
            <v>63.825031640199995</v>
          </cell>
          <cell r="CS93">
            <v>88.399434330739723</v>
          </cell>
          <cell r="CT93">
            <v>460.35790451999856</v>
          </cell>
          <cell r="CU93">
            <v>524.19222841880037</v>
          </cell>
          <cell r="CV93">
            <v>-435.25516846009123</v>
          </cell>
        </row>
        <row r="94">
          <cell r="B94">
            <v>206231.79644764794</v>
          </cell>
          <cell r="D94">
            <v>20769.439010175927</v>
          </cell>
          <cell r="J94">
            <v>13452.361034289101</v>
          </cell>
          <cell r="K94">
            <v>97847.24901656383</v>
          </cell>
          <cell r="T94">
            <v>66402.300035302702</v>
          </cell>
          <cell r="V94">
            <v>0.40064752472044329</v>
          </cell>
          <cell r="W94">
            <v>-0.97587445507029136</v>
          </cell>
          <cell r="X94">
            <v>0.2756800285889538</v>
          </cell>
          <cell r="Y94">
            <v>0.83355672688076865</v>
          </cell>
          <cell r="Z94">
            <v>8.9132167528260808E-2</v>
          </cell>
          <cell r="AA94">
            <v>0.18670421424835659</v>
          </cell>
          <cell r="AB94">
            <v>1.4005812637319481</v>
          </cell>
          <cell r="AC94">
            <v>-0.11960714154719554</v>
          </cell>
          <cell r="AD94">
            <v>-9.2661837651686341E-2</v>
          </cell>
          <cell r="AE94">
            <v>0.6293268854085321</v>
          </cell>
          <cell r="AF94">
            <v>-1.25966950858869E-2</v>
          </cell>
          <cell r="AG94">
            <v>0.47175051717316396</v>
          </cell>
          <cell r="AH94">
            <v>6.1883863126272365</v>
          </cell>
          <cell r="AI94">
            <v>0.89275825833063926</v>
          </cell>
          <cell r="AJ94">
            <v>-0.92569796285618677</v>
          </cell>
          <cell r="AK94">
            <v>-0.39300487372142534</v>
          </cell>
          <cell r="AL94">
            <v>-0.3971761998341039</v>
          </cell>
          <cell r="AM94">
            <v>-0.10765791196527541</v>
          </cell>
          <cell r="AN94">
            <v>0.36713285690634923</v>
          </cell>
          <cell r="AP94">
            <v>822.96539716099505</v>
          </cell>
          <cell r="AQ94">
            <v>-76.478558011919631</v>
          </cell>
          <cell r="AR94">
            <v>57.0997827037354</v>
          </cell>
          <cell r="AS94">
            <v>54.992637254899819</v>
          </cell>
          <cell r="AT94">
            <v>2.4618081466701369</v>
          </cell>
          <cell r="AU94">
            <v>3.3972881886300001</v>
          </cell>
          <cell r="AV94">
            <v>7.0487348125479912</v>
          </cell>
          <cell r="AW94">
            <v>-10.800685699010501</v>
          </cell>
          <cell r="AX94">
            <v>-12.476766142699489</v>
          </cell>
          <cell r="AY94">
            <v>611.9280171625287</v>
          </cell>
          <cell r="AZ94">
            <v>-4.4531167124005151</v>
          </cell>
          <cell r="BA94">
            <v>55.776384976499685</v>
          </cell>
          <cell r="BB94">
            <v>678.72157280280044</v>
          </cell>
          <cell r="BC94">
            <v>20.063005387519752</v>
          </cell>
          <cell r="BD94">
            <v>-42.511381975639779</v>
          </cell>
          <cell r="BE94">
            <v>-8.2818753080696297</v>
          </cell>
          <cell r="BF94">
            <v>-75.358709997399274</v>
          </cell>
          <cell r="BG94">
            <v>-12.027862010800163</v>
          </cell>
          <cell r="BH94">
            <v>242.89292144939827</v>
          </cell>
          <cell r="BJ94">
            <v>0.37321589476473349</v>
          </cell>
          <cell r="BK94">
            <v>-2.7609685537727136</v>
          </cell>
          <cell r="BL94">
            <v>2.0490494347776833</v>
          </cell>
          <cell r="BM94">
            <v>1.4508476496939426</v>
          </cell>
          <cell r="BN94">
            <v>-0.3413044575598434</v>
          </cell>
          <cell r="BO94">
            <v>1.6312248235859528</v>
          </cell>
          <cell r="BP94">
            <v>0.17241807569121637</v>
          </cell>
          <cell r="BQ94">
            <v>3.4551631137493155</v>
          </cell>
          <cell r="BR94">
            <v>-1.7376018458834297</v>
          </cell>
          <cell r="BS94">
            <v>1.0467897375214585</v>
          </cell>
          <cell r="BT94">
            <v>-0.84548857663694355</v>
          </cell>
          <cell r="BU94">
            <v>1.5826832261929935</v>
          </cell>
          <cell r="BV94">
            <v>4.7298957436290978</v>
          </cell>
          <cell r="BW94">
            <v>1.4867304237543788</v>
          </cell>
          <cell r="BX94">
            <v>-0.22574185667182389</v>
          </cell>
          <cell r="BY94">
            <v>3.2151194846614439</v>
          </cell>
          <cell r="BZ94">
            <v>0.54615717043362544</v>
          </cell>
          <cell r="CA94">
            <v>3.8430848503129278</v>
          </cell>
          <cell r="CB94">
            <v>-0.30869914991660252</v>
          </cell>
          <cell r="CD94">
            <v>766.82792071587755</v>
          </cell>
          <cell r="CE94">
            <v>-220.34722869532015</v>
          </cell>
          <cell r="CF94">
            <v>417.03090327803875</v>
          </cell>
          <cell r="CG94">
            <v>95.135061596590276</v>
          </cell>
          <cell r="CH94">
            <v>-9.4674587681397497</v>
          </cell>
          <cell r="CI94">
            <v>29.260047086769873</v>
          </cell>
          <cell r="CJ94">
            <v>0.87837090218198455</v>
          </cell>
          <cell r="CK94">
            <v>301.22488246063949</v>
          </cell>
          <cell r="CL94">
            <v>-237.88191417849885</v>
          </cell>
          <cell r="CM94">
            <v>1013.6442373014143</v>
          </cell>
          <cell r="CN94">
            <v>-301.40330894039653</v>
          </cell>
          <cell r="CO94">
            <v>185.07862590900004</v>
          </cell>
          <cell r="CP94">
            <v>525.98354086159998</v>
          </cell>
          <cell r="CQ94">
            <v>33.215827486139915</v>
          </cell>
          <cell r="CR94">
            <v>-10.294150711270049</v>
          </cell>
          <cell r="CS94">
            <v>65.384436897030128</v>
          </cell>
          <cell r="CT94">
            <v>102.65356907200112</v>
          </cell>
          <cell r="CU94">
            <v>413.02569672729987</v>
          </cell>
          <cell r="CV94">
            <v>-205.61807698979101</v>
          </cell>
        </row>
        <row r="95">
          <cell r="B95">
            <v>206917.20298553587</v>
          </cell>
          <cell r="D95">
            <v>20768.393318247159</v>
          </cell>
          <cell r="J95">
            <v>13519.250757801199</v>
          </cell>
          <cell r="K95">
            <v>97924.879248614394</v>
          </cell>
          <cell r="T95">
            <v>66599.028896139498</v>
          </cell>
          <cell r="V95">
            <v>0.33234765428711288</v>
          </cell>
          <cell r="W95">
            <v>4.4482411617508655</v>
          </cell>
          <cell r="X95">
            <v>-5.0347625097368898E-3</v>
          </cell>
          <cell r="Y95">
            <v>-0.44506105352000169</v>
          </cell>
          <cell r="Z95">
            <v>0.74132834024216443</v>
          </cell>
          <cell r="AA95">
            <v>1.7946976309903606</v>
          </cell>
          <cell r="AB95">
            <v>0.56784551111423998</v>
          </cell>
          <cell r="AC95">
            <v>-0.30542796204435785</v>
          </cell>
          <cell r="AD95">
            <v>0.4972340791449259</v>
          </cell>
          <cell r="AE95">
            <v>7.9338185621780077E-2</v>
          </cell>
          <cell r="AF95">
            <v>0.26606833865032709</v>
          </cell>
          <cell r="AG95">
            <v>0.92025137027629267</v>
          </cell>
          <cell r="AH95">
            <v>-2.9269765256665581</v>
          </cell>
          <cell r="AI95">
            <v>2.294058556142331</v>
          </cell>
          <cell r="AJ95">
            <v>0.61798022172239175</v>
          </cell>
          <cell r="AK95">
            <v>-1.4186375362701953</v>
          </cell>
          <cell r="AL95">
            <v>0.58128461156941036</v>
          </cell>
          <cell r="AM95">
            <v>0.49233597023263798</v>
          </cell>
          <cell r="AN95">
            <v>0.29626814241705546</v>
          </cell>
          <cell r="AP95">
            <v>685.40653788793134</v>
          </cell>
          <cell r="AQ95">
            <v>345.20341341725998</v>
          </cell>
          <cell r="AR95">
            <v>-1.0456919287680648</v>
          </cell>
          <cell r="AS95">
            <v>-29.606976899520305</v>
          </cell>
          <cell r="AT95">
            <v>20.493553195659842</v>
          </cell>
          <cell r="AU95">
            <v>32.717465112500122</v>
          </cell>
          <cell r="AV95">
            <v>2.8978339829109814</v>
          </cell>
          <cell r="AW95">
            <v>-27.547567320320013</v>
          </cell>
          <cell r="AX95">
            <v>66.889723512098499</v>
          </cell>
          <cell r="AY95">
            <v>77.630232050563791</v>
          </cell>
          <cell r="AZ95">
            <v>94.047216953396855</v>
          </cell>
          <cell r="BA95">
            <v>109.31717999680041</v>
          </cell>
          <cell r="BB95">
            <v>-340.88704512190088</v>
          </cell>
          <cell r="BC95">
            <v>52.014761059260309</v>
          </cell>
          <cell r="BD95">
            <v>28.117163915870151</v>
          </cell>
          <cell r="BE95">
            <v>-29.777760797520386</v>
          </cell>
          <cell r="BF95">
            <v>109.85269513939784</v>
          </cell>
          <cell r="BG95">
            <v>54.94602090529952</v>
          </cell>
          <cell r="BH95">
            <v>196.72886083679623</v>
          </cell>
          <cell r="BJ95">
            <v>0.34360265259512079</v>
          </cell>
          <cell r="BK95">
            <v>6.9589350431820129E-2</v>
          </cell>
          <cell r="BL95">
            <v>1.2316000627022206</v>
          </cell>
          <cell r="BM95">
            <v>0.18086564065509236</v>
          </cell>
          <cell r="BN95">
            <v>0.22613714608115121</v>
          </cell>
          <cell r="BO95">
            <v>1.839532183049708</v>
          </cell>
          <cell r="BP95">
            <v>-1.6853913142314991</v>
          </cell>
          <cell r="BQ95">
            <v>2.3879254977850151</v>
          </cell>
          <cell r="BR95">
            <v>-0.70747909354752503</v>
          </cell>
          <cell r="BS95">
            <v>0.99703102085502149</v>
          </cell>
          <cell r="BT95">
            <v>-0.30660615140379877</v>
          </cell>
          <cell r="BU95">
            <v>2.1725872040107008</v>
          </cell>
          <cell r="BV95">
            <v>1.7878352889578508</v>
          </cell>
          <cell r="BW95">
            <v>2.5993269479611003</v>
          </cell>
          <cell r="BX95">
            <v>-0.21179624141022257</v>
          </cell>
          <cell r="BY95">
            <v>0.36091932775117463</v>
          </cell>
          <cell r="BZ95">
            <v>1.16551882277518</v>
          </cell>
          <cell r="CA95">
            <v>3.1902514679861493</v>
          </cell>
          <cell r="CB95">
            <v>-0.62690368009560293</v>
          </cell>
          <cell r="CD95">
            <v>708.53844125513569</v>
          </cell>
          <cell r="CE95">
            <v>5.6367471397306872</v>
          </cell>
          <cell r="CF95">
            <v>252.67164104029507</v>
          </cell>
          <cell r="CG95">
            <v>11.956624066499899</v>
          </cell>
          <cell r="CH95">
            <v>6.2835524982601783</v>
          </cell>
          <cell r="CI95">
            <v>33.520038579480115</v>
          </cell>
          <cell r="CJ95">
            <v>-8.7980240902120386</v>
          </cell>
          <cell r="CK95">
            <v>209.70944998627056</v>
          </cell>
          <cell r="CL95">
            <v>-96.327368710701194</v>
          </cell>
          <cell r="CM95">
            <v>966.70309352152981</v>
          </cell>
          <cell r="CN95">
            <v>-108.99867511360208</v>
          </cell>
          <cell r="CO95">
            <v>254.91952308140026</v>
          </cell>
          <cell r="CP95">
            <v>198.57356871760021</v>
          </cell>
          <cell r="CQ95">
            <v>58.760964529159992</v>
          </cell>
          <cell r="CR95">
            <v>-9.7165384956997514</v>
          </cell>
          <cell r="CS95">
            <v>7.4415073511800074</v>
          </cell>
          <cell r="CT95">
            <v>218.99078835859837</v>
          </cell>
          <cell r="CU95">
            <v>346.73195509289872</v>
          </cell>
          <cell r="CV95">
            <v>-420.14567173570686</v>
          </cell>
        </row>
        <row r="96">
          <cell r="B96">
            <v>207013.28607546657</v>
          </cell>
          <cell r="D96">
            <v>20847.730031296534</v>
          </cell>
          <cell r="J96">
            <v>13374.101066773201</v>
          </cell>
          <cell r="K96">
            <v>98143.898179450334</v>
          </cell>
          <cell r="T96">
            <v>66779.491897046901</v>
          </cell>
          <cell r="V96">
            <v>4.643552519769667E-2</v>
          </cell>
          <cell r="W96">
            <v>-2.9311139935575325</v>
          </cell>
          <cell r="X96">
            <v>0.38200698452524051</v>
          </cell>
          <cell r="Y96">
            <v>0.90442729585773485</v>
          </cell>
          <cell r="Z96">
            <v>-0.24403328495014032</v>
          </cell>
          <cell r="AA96">
            <v>1.263706284414079</v>
          </cell>
          <cell r="AB96">
            <v>-1.0953373402406985</v>
          </cell>
          <cell r="AC96">
            <v>9.3481179602838971E-2</v>
          </cell>
          <cell r="AD96">
            <v>-1.0736518881731771</v>
          </cell>
          <cell r="AE96">
            <v>0.22366014900043751</v>
          </cell>
          <cell r="AF96">
            <v>1.2001589788979139E-2</v>
          </cell>
          <cell r="AG96">
            <v>0.63688511027224504</v>
          </cell>
          <cell r="AH96">
            <v>-1.1111224811149123</v>
          </cell>
          <cell r="AI96">
            <v>1.2812591717362487</v>
          </cell>
          <cell r="AJ96">
            <v>0.10843693985009839</v>
          </cell>
          <cell r="AK96">
            <v>-1.1036589848218203</v>
          </cell>
          <cell r="AL96">
            <v>1.2168992914362908</v>
          </cell>
          <cell r="AM96">
            <v>0.18615501290768499</v>
          </cell>
          <cell r="AN96">
            <v>0.27096941787068118</v>
          </cell>
          <cell r="AP96">
            <v>96.083089930703864</v>
          </cell>
          <cell r="AQ96">
            <v>-237.58586383401052</v>
          </cell>
          <cell r="AR96">
            <v>79.336713049375248</v>
          </cell>
          <cell r="AS96">
            <v>59.897810093800217</v>
          </cell>
          <cell r="AT96">
            <v>-6.7961569419098851</v>
          </cell>
          <cell r="AU96">
            <v>23.450907863440079</v>
          </cell>
          <cell r="AV96">
            <v>-5.6214757745549946</v>
          </cell>
          <cell r="AW96">
            <v>8.4056278085990925</v>
          </cell>
          <cell r="AX96">
            <v>-145.14969102799841</v>
          </cell>
          <cell r="AY96">
            <v>219.01893083594041</v>
          </cell>
          <cell r="AZ96">
            <v>4.2534909664027509</v>
          </cell>
          <cell r="BA96">
            <v>76.35216677920107</v>
          </cell>
          <cell r="BB96">
            <v>-125.61796357549974</v>
          </cell>
          <cell r="BC96">
            <v>29.717310752069807</v>
          </cell>
          <cell r="BD96">
            <v>4.9642058851895854</v>
          </cell>
          <cell r="BE96">
            <v>-22.83759197564973</v>
          </cell>
          <cell r="BF96">
            <v>231.30962618610283</v>
          </cell>
          <cell r="BG96">
            <v>20.877685818100872</v>
          </cell>
          <cell r="BH96">
            <v>180.4630009074026</v>
          </cell>
          <cell r="BJ96">
            <v>0.56720927171796109</v>
          </cell>
          <cell r="BK96">
            <v>-5.9898218430778698</v>
          </cell>
          <cell r="BL96">
            <v>0.99688727043834024</v>
          </cell>
          <cell r="BM96">
            <v>1.1345082608725798</v>
          </cell>
          <cell r="BN96">
            <v>0.45030621510708801</v>
          </cell>
          <cell r="BO96">
            <v>3.4507503748894441</v>
          </cell>
          <cell r="BP96">
            <v>-1.8917394557291578</v>
          </cell>
          <cell r="BQ96">
            <v>0.73268466234597263</v>
          </cell>
          <cell r="BR96">
            <v>-1.436369570259366</v>
          </cell>
          <cell r="BS96">
            <v>1.3682262895329478</v>
          </cell>
          <cell r="BT96">
            <v>0.28542701819578298</v>
          </cell>
          <cell r="BU96">
            <v>2.2958233636244607</v>
          </cell>
          <cell r="BV96">
            <v>2.2772632551632643</v>
          </cell>
          <cell r="BW96">
            <v>5.7493967792477285</v>
          </cell>
          <cell r="BX96">
            <v>-0.97306981929281555</v>
          </cell>
          <cell r="BY96">
            <v>-1.6659438224220113</v>
          </cell>
          <cell r="BZ96">
            <v>1.9659631582332748</v>
          </cell>
          <cell r="CA96">
            <v>2.6040505719408413</v>
          </cell>
          <cell r="CB96">
            <v>0.50161645866708682</v>
          </cell>
          <cell r="CD96">
            <v>1167.5759532469092</v>
          </cell>
          <cell r="CE96">
            <v>-501.31068709917963</v>
          </cell>
          <cell r="CF96">
            <v>205.77700211774572</v>
          </cell>
          <cell r="CG96">
            <v>74.964526251070311</v>
          </cell>
          <cell r="CH96">
            <v>12.454029528390038</v>
          </cell>
          <cell r="CI96">
            <v>62.682633238680182</v>
          </cell>
          <cell r="CJ96">
            <v>-9.7875718351470482</v>
          </cell>
          <cell r="CK96">
            <v>65.463384934750138</v>
          </cell>
          <cell r="CL96">
            <v>-194.9010169180001</v>
          </cell>
          <cell r="CM96">
            <v>1324.7056455621787</v>
          </cell>
          <cell r="CN96">
            <v>100.88256310430006</v>
          </cell>
          <cell r="CO96">
            <v>270.76842933579974</v>
          </cell>
          <cell r="CP96">
            <v>248.92665387919988</v>
          </cell>
          <cell r="CQ96">
            <v>127.71620141076983</v>
          </cell>
          <cell r="CR96">
            <v>-45.033313087010356</v>
          </cell>
          <cell r="CS96">
            <v>-34.669855269890149</v>
          </cell>
          <cell r="CT96">
            <v>370.94732745650253</v>
          </cell>
          <cell r="CU96">
            <v>285.16763873250056</v>
          </cell>
          <cell r="CV96">
            <v>333.30500958420453</v>
          </cell>
        </row>
        <row r="97">
          <cell r="B97">
            <v>207225.99946734292</v>
          </cell>
          <cell r="D97">
            <v>20987.322458626906</v>
          </cell>
          <cell r="J97">
            <v>13332.7486762349</v>
          </cell>
          <cell r="K97">
            <v>98070.985864464907</v>
          </cell>
          <cell r="T97">
            <v>67037.4713503815</v>
          </cell>
          <cell r="V97">
            <v>0.10275349756962981</v>
          </cell>
          <cell r="W97">
            <v>-0.89721912762625866</v>
          </cell>
          <cell r="X97">
            <v>0.66958094296509785</v>
          </cell>
          <cell r="Y97">
            <v>0.94070890966297949</v>
          </cell>
          <cell r="Z97">
            <v>0.5063380794957606</v>
          </cell>
          <cell r="AA97">
            <v>1.3460856717188108</v>
          </cell>
          <cell r="AB97">
            <v>0.94186814473928848</v>
          </cell>
          <cell r="AC97">
            <v>0.36205183210509251</v>
          </cell>
          <cell r="AD97">
            <v>-0.30919753284232021</v>
          </cell>
          <cell r="AE97">
            <v>-7.4291235968748648E-2</v>
          </cell>
          <cell r="AF97">
            <v>-0.51858661938621875</v>
          </cell>
          <cell r="AG97">
            <v>0.50041524451176489</v>
          </cell>
          <cell r="AH97">
            <v>1.5267172605682777</v>
          </cell>
          <cell r="AI97">
            <v>-0.2250440257056785</v>
          </cell>
          <cell r="AJ97">
            <v>-1.6215234895800013E-2</v>
          </cell>
          <cell r="AK97">
            <v>-0.43497290101521813</v>
          </cell>
          <cell r="AL97">
            <v>-0.57851161892490399</v>
          </cell>
          <cell r="AM97">
            <v>5.4082545086231448E-2</v>
          </cell>
          <cell r="AN97">
            <v>0.38631538816187305</v>
          </cell>
          <cell r="AP97">
            <v>212.71339187634294</v>
          </cell>
          <cell r="AQ97">
            <v>-70.593783264919693</v>
          </cell>
          <cell r="AR97">
            <v>139.59242733037172</v>
          </cell>
          <cell r="AS97">
            <v>62.864108745449812</v>
          </cell>
          <cell r="AT97">
            <v>14.06675116380984</v>
          </cell>
          <cell r="AU97">
            <v>25.295311695189866</v>
          </cell>
          <cell r="AV97">
            <v>4.78089631465906</v>
          </cell>
          <cell r="AW97">
            <v>32.585359411261379</v>
          </cell>
          <cell r="AX97">
            <v>-41.352390538300824</v>
          </cell>
          <cell r="AY97">
            <v>-72.912314985427656</v>
          </cell>
          <cell r="AZ97">
            <v>-183.81466715099668</v>
          </cell>
          <cell r="BA97">
            <v>60.373727225998664</v>
          </cell>
          <cell r="BB97">
            <v>170.68520452560006</v>
          </cell>
          <cell r="BC97">
            <v>-5.2865104932798204</v>
          </cell>
          <cell r="BD97">
            <v>-0.74313284527033829</v>
          </cell>
          <cell r="BE97">
            <v>-8.901390035490067</v>
          </cell>
          <cell r="BF97">
            <v>-111.30231136250222</v>
          </cell>
          <cell r="BG97">
            <v>6.076765150499341</v>
          </cell>
          <cell r="BH97">
            <v>257.97945333459938</v>
          </cell>
          <cell r="BJ97">
            <v>0.88465934378902933</v>
          </cell>
          <cell r="BK97">
            <v>-0.50344729744894456</v>
          </cell>
          <cell r="BL97">
            <v>1.3276300090237392</v>
          </cell>
          <cell r="BM97">
            <v>2.2455626311644217</v>
          </cell>
          <cell r="BN97">
            <v>1.0943602322125878</v>
          </cell>
          <cell r="BO97">
            <v>4.6636906786885257</v>
          </cell>
          <cell r="BP97">
            <v>1.8093570534713166</v>
          </cell>
          <cell r="BQ97">
            <v>2.9265723714511083E-2</v>
          </cell>
          <cell r="BR97">
            <v>-0.98099305877018539</v>
          </cell>
          <cell r="BS97">
            <v>0.85942521346615841</v>
          </cell>
          <cell r="BT97">
            <v>-0.25449317783978742</v>
          </cell>
          <cell r="BU97">
            <v>2.5527557213688823</v>
          </cell>
          <cell r="BV97">
            <v>3.4911871952024942</v>
          </cell>
          <cell r="BW97">
            <v>4.2944124403040629</v>
          </cell>
          <cell r="BX97">
            <v>-0.22152325290465402</v>
          </cell>
          <cell r="BY97">
            <v>-3.3121963418317635</v>
          </cell>
          <cell r="BZ97">
            <v>0.81429524459593061</v>
          </cell>
          <cell r="CA97">
            <v>0.62540950957625796</v>
          </cell>
          <cell r="CB97">
            <v>1.3271948386978982</v>
          </cell>
          <cell r="CD97">
            <v>1817.1684168559732</v>
          </cell>
          <cell r="CE97">
            <v>-39.454791693589868</v>
          </cell>
          <cell r="CF97">
            <v>274.9832311547143</v>
          </cell>
          <cell r="CG97">
            <v>148.14757919462954</v>
          </cell>
          <cell r="CH97">
            <v>30.225955564229935</v>
          </cell>
          <cell r="CI97">
            <v>84.860972859760068</v>
          </cell>
          <cell r="CJ97">
            <v>9.1059893355630379</v>
          </cell>
          <cell r="CK97">
            <v>2.6427342005299579</v>
          </cell>
          <cell r="CL97">
            <v>-132.08912419690023</v>
          </cell>
          <cell r="CM97">
            <v>835.66486506360525</v>
          </cell>
          <cell r="CN97">
            <v>-89.967075943597592</v>
          </cell>
          <cell r="CO97">
            <v>301.81945897849982</v>
          </cell>
          <cell r="CP97">
            <v>382.90176863099987</v>
          </cell>
          <cell r="CQ97">
            <v>96.508566705570047</v>
          </cell>
          <cell r="CR97">
            <v>-10.173145019850381</v>
          </cell>
          <cell r="CS97">
            <v>-69.798618116729813</v>
          </cell>
          <cell r="CT97">
            <v>154.50129996559917</v>
          </cell>
          <cell r="CU97">
            <v>69.872609863099569</v>
          </cell>
          <cell r="CV97">
            <v>878.06423652819649</v>
          </cell>
        </row>
        <row r="98">
          <cell r="B98">
            <v>207312.49531049439</v>
          </cell>
          <cell r="D98">
            <v>20988.545403930297</v>
          </cell>
          <cell r="J98">
            <v>13230.8875907241</v>
          </cell>
          <cell r="K98">
            <v>98035.51873664165</v>
          </cell>
          <cell r="T98">
            <v>67431.492943450299</v>
          </cell>
          <cell r="V98">
            <v>4.1739860526091022E-2</v>
          </cell>
          <cell r="W98">
            <v>-2.1984112451404525</v>
          </cell>
          <cell r="X98">
            <v>5.8270668199966735E-3</v>
          </cell>
          <cell r="Y98">
            <v>-1.006828164756346</v>
          </cell>
          <cell r="Z98">
            <v>-8.2924958276997529E-3</v>
          </cell>
          <cell r="AA98">
            <v>1.9307225588048427</v>
          </cell>
          <cell r="AB98">
            <v>0.53998227036051727</v>
          </cell>
          <cell r="AC98">
            <v>0.33027759245431998</v>
          </cell>
          <cell r="AD98">
            <v>-0.7639916418162418</v>
          </cell>
          <cell r="AE98">
            <v>-3.6164750981770855E-2</v>
          </cell>
          <cell r="AF98">
            <v>9.0076275927497562E-3</v>
          </cell>
          <cell r="AG98">
            <v>-1.4494598497268307</v>
          </cell>
          <cell r="AH98">
            <v>1.2807496271179275</v>
          </cell>
          <cell r="AI98">
            <v>0.18580137800165986</v>
          </cell>
          <cell r="AJ98">
            <v>-0.1920538462194421</v>
          </cell>
          <cell r="AK98">
            <v>-1.0727213712396932</v>
          </cell>
          <cell r="AL98">
            <v>0.42075246584534209</v>
          </cell>
          <cell r="AM98">
            <v>-0.5554705686882766</v>
          </cell>
          <cell r="AN98">
            <v>0.58776320933913162</v>
          </cell>
          <cell r="AP98">
            <v>86.495843151467852</v>
          </cell>
          <cell r="AQ98">
            <v>-171.42048188666013</v>
          </cell>
          <cell r="AR98">
            <v>1.2229453033905884</v>
          </cell>
          <cell r="AS98">
            <v>-67.915548383670284</v>
          </cell>
          <cell r="AT98">
            <v>-0.23154314425983102</v>
          </cell>
          <cell r="AU98">
            <v>36.770046932110063</v>
          </cell>
          <cell r="AV98">
            <v>2.7667508682919788</v>
          </cell>
          <cell r="AW98">
            <v>29.833239030918776</v>
          </cell>
          <cell r="AX98">
            <v>-101.86108551079997</v>
          </cell>
          <cell r="AY98">
            <v>-35.467127823256305</v>
          </cell>
          <cell r="AZ98">
            <v>3.1762247441001819</v>
          </cell>
          <cell r="BA98">
            <v>-175.74844971749917</v>
          </cell>
          <cell r="BB98">
            <v>145.37236083880089</v>
          </cell>
          <cell r="BC98">
            <v>4.3548388225699455</v>
          </cell>
          <cell r="BD98">
            <v>-8.8002658902696567</v>
          </cell>
          <cell r="BE98">
            <v>-21.856940963360103</v>
          </cell>
          <cell r="BF98">
            <v>80.482049572001415</v>
          </cell>
          <cell r="BG98">
            <v>-62.446945229599805</v>
          </cell>
          <cell r="BH98">
            <v>394.02159306879912</v>
          </cell>
          <cell r="BJ98">
            <v>0.52402145617771456</v>
          </cell>
          <cell r="BK98">
            <v>-1.7318166013397862</v>
          </cell>
          <cell r="BL98">
            <v>1.0549461333405175</v>
          </cell>
          <cell r="BM98">
            <v>0.37940621645999872</v>
          </cell>
          <cell r="BN98">
            <v>0.99595710092832412</v>
          </cell>
          <cell r="BO98">
            <v>6.4856429824819317</v>
          </cell>
          <cell r="BP98">
            <v>0.94528873054791074</v>
          </cell>
          <cell r="BQ98">
            <v>0.47982101604555627</v>
          </cell>
          <cell r="BR98">
            <v>-1.646353699551184</v>
          </cell>
          <cell r="BS98">
            <v>0.19241186846852276</v>
          </cell>
          <cell r="BT98">
            <v>-0.23294112184170102</v>
          </cell>
          <cell r="BU98">
            <v>0.59175258932551156</v>
          </cell>
          <cell r="BV98">
            <v>-1.2917948666097523</v>
          </cell>
          <cell r="BW98">
            <v>3.5636201245091259</v>
          </cell>
          <cell r="BX98">
            <v>0.51733526971242672</v>
          </cell>
          <cell r="BY98">
            <v>-3.9719923247539146</v>
          </cell>
          <cell r="BZ98">
            <v>1.6421723955114764</v>
          </cell>
          <cell r="CA98">
            <v>0.17431054618815001</v>
          </cell>
          <cell r="CB98">
            <v>1.54993563114596</v>
          </cell>
          <cell r="CD98">
            <v>1080.698862846446</v>
          </cell>
          <cell r="CE98">
            <v>-134.39671556833036</v>
          </cell>
          <cell r="CF98">
            <v>219.10639375436949</v>
          </cell>
          <cell r="CG98">
            <v>25.23939355605944</v>
          </cell>
          <cell r="CH98">
            <v>27.532604273299967</v>
          </cell>
          <cell r="CI98">
            <v>118.23373160324013</v>
          </cell>
          <cell r="CJ98">
            <v>4.8240053913070255</v>
          </cell>
          <cell r="CK98">
            <v>43.276658930459234</v>
          </cell>
          <cell r="CL98">
            <v>-221.47344356500071</v>
          </cell>
          <cell r="CM98">
            <v>188.26972007782024</v>
          </cell>
          <cell r="CN98">
            <v>-82.337734487096895</v>
          </cell>
          <cell r="CO98">
            <v>70.294624284500969</v>
          </cell>
          <cell r="CP98">
            <v>-150.44744333299968</v>
          </cell>
          <cell r="CQ98">
            <v>80.800400140620241</v>
          </cell>
          <cell r="CR98">
            <v>23.537971065519741</v>
          </cell>
          <cell r="CS98">
            <v>-83.373683772020286</v>
          </cell>
          <cell r="CT98">
            <v>310.34205953499986</v>
          </cell>
          <cell r="CU98">
            <v>19.453526644299927</v>
          </cell>
          <cell r="CV98">
            <v>1029.1929081475973</v>
          </cell>
        </row>
        <row r="99">
          <cell r="B99">
            <v>207797.73920235797</v>
          </cell>
          <cell r="D99">
            <v>21064.770262073194</v>
          </cell>
          <cell r="J99">
            <v>13071.7697596174</v>
          </cell>
          <cell r="K99">
            <v>98376.539003506768</v>
          </cell>
          <cell r="T99">
            <v>67347.181145314898</v>
          </cell>
          <cell r="V99">
            <v>0.23406398689902463</v>
          </cell>
          <cell r="W99">
            <v>4.0837441419258491</v>
          </cell>
          <cell r="X99">
            <v>0.36317361053816999</v>
          </cell>
          <cell r="Y99">
            <v>1.4657097412738018</v>
          </cell>
          <cell r="Z99">
            <v>-6.2903422741622528E-3</v>
          </cell>
          <cell r="AA99">
            <v>0.12060150278048187</v>
          </cell>
          <cell r="AB99">
            <v>-0.38365081998097406</v>
          </cell>
          <cell r="AC99">
            <v>-0.24097102462944386</v>
          </cell>
          <cell r="AD99">
            <v>-1.2026240115459386</v>
          </cell>
          <cell r="AE99">
            <v>0.34785378938140266</v>
          </cell>
          <cell r="AF99">
            <v>3.6648640543757161E-2</v>
          </cell>
          <cell r="AG99">
            <v>0.58437532880686316</v>
          </cell>
          <cell r="AH99">
            <v>2.1070681021938764</v>
          </cell>
          <cell r="AI99">
            <v>-1.3947136403889782</v>
          </cell>
          <cell r="AJ99">
            <v>-0.37073844032807779</v>
          </cell>
          <cell r="AK99">
            <v>0.16105177741652099</v>
          </cell>
          <cell r="AL99">
            <v>0.49917887359662849</v>
          </cell>
          <cell r="AM99">
            <v>-0.29863125141136315</v>
          </cell>
          <cell r="AN99">
            <v>-0.12503326629014211</v>
          </cell>
          <cell r="AP99">
            <v>485.24389186358894</v>
          </cell>
          <cell r="AQ99">
            <v>311.42839609765997</v>
          </cell>
          <cell r="AR99">
            <v>76.224858142897574</v>
          </cell>
          <cell r="AS99">
            <v>97.873939595330739</v>
          </cell>
          <cell r="AT99">
            <v>-0.17562442959024338</v>
          </cell>
          <cell r="AU99">
            <v>2.3411656071700691</v>
          </cell>
          <cell r="AV99">
            <v>-1.9763574239000263</v>
          </cell>
          <cell r="AW99">
            <v>-21.838265206110009</v>
          </cell>
          <cell r="AX99">
            <v>-159.11783110669967</v>
          </cell>
          <cell r="AY99">
            <v>341.02026686511817</v>
          </cell>
          <cell r="AZ99">
            <v>12.924025000094844</v>
          </cell>
          <cell r="BA99">
            <v>69.829059782900003</v>
          </cell>
          <cell r="BB99">
            <v>242.22729815359889</v>
          </cell>
          <cell r="BC99">
            <v>-32.75023194096002</v>
          </cell>
          <cell r="BD99">
            <v>-16.955301713520385</v>
          </cell>
          <cell r="BE99">
            <v>3.2462654591301998</v>
          </cell>
          <cell r="BF99">
            <v>95.885298770401278</v>
          </cell>
          <cell r="BG99">
            <v>-33.386146646500492</v>
          </cell>
          <cell r="BH99">
            <v>-84.31179813540075</v>
          </cell>
          <cell r="BJ99">
            <v>0.4255500287637437</v>
          </cell>
          <cell r="BK99">
            <v>-2.0747468373497946</v>
          </cell>
          <cell r="BL99">
            <v>1.4270576413132341</v>
          </cell>
          <cell r="BM99">
            <v>2.3060011179973916</v>
          </cell>
          <cell r="BN99">
            <v>0.24644877469048865</v>
          </cell>
          <cell r="BO99">
            <v>4.7344004642013049</v>
          </cell>
          <cell r="BP99">
            <v>-9.7786807137456577E-3</v>
          </cell>
          <cell r="BQ99">
            <v>0.54478565155475778</v>
          </cell>
          <cell r="BR99">
            <v>-3.3099541254206222</v>
          </cell>
          <cell r="BS99">
            <v>0.46123085201432712</v>
          </cell>
          <cell r="BT99">
            <v>-0.46121903188701685</v>
          </cell>
          <cell r="BU99">
            <v>0.25696983556269259</v>
          </cell>
          <cell r="BV99">
            <v>3.8270475469972753</v>
          </cell>
          <cell r="BW99">
            <v>-0.17093306342360615</v>
          </cell>
          <cell r="BX99">
            <v>-0.47039440863877457</v>
          </cell>
          <cell r="BY99">
            <v>-2.4332185266637829</v>
          </cell>
          <cell r="BZ99">
            <v>1.5592006418107651</v>
          </cell>
          <cell r="CA99">
            <v>-0.6141535225174799</v>
          </cell>
          <cell r="CB99">
            <v>1.123368105475131</v>
          </cell>
          <cell r="CD99">
            <v>880.5362168221036</v>
          </cell>
          <cell r="CE99">
            <v>-168.17173288793037</v>
          </cell>
          <cell r="CF99">
            <v>296.37694382603513</v>
          </cell>
          <cell r="CG99">
            <v>152.72031005091048</v>
          </cell>
          <cell r="CH99">
            <v>6.8634266480498809</v>
          </cell>
          <cell r="CI99">
            <v>87.857432097910078</v>
          </cell>
          <cell r="CJ99">
            <v>-5.0186015503982162E-2</v>
          </cell>
          <cell r="CK99">
            <v>48.985961044669239</v>
          </cell>
          <cell r="CL99">
            <v>-447.48099818379887</v>
          </cell>
          <cell r="CM99">
            <v>451.65975489237462</v>
          </cell>
          <cell r="CN99">
            <v>-163.46092644039891</v>
          </cell>
          <cell r="CO99">
            <v>30.806504070600568</v>
          </cell>
          <cell r="CP99">
            <v>432.66689994250009</v>
          </cell>
          <cell r="CQ99">
            <v>-3.9645928596000886</v>
          </cell>
          <cell r="CR99">
            <v>-21.534494563870794</v>
          </cell>
          <cell r="CS99">
            <v>-50.349657515369699</v>
          </cell>
          <cell r="CT99">
            <v>296.3746631660033</v>
          </cell>
          <cell r="CU99">
            <v>-68.878640907500085</v>
          </cell>
          <cell r="CV99">
            <v>748.15224917540036</v>
          </cell>
        </row>
        <row r="100">
          <cell r="B100">
            <v>207221.09730562361</v>
          </cell>
          <cell r="D100">
            <v>21101.22160718275</v>
          </cell>
          <cell r="J100">
            <v>12924.24839879</v>
          </cell>
          <cell r="K100">
            <v>98026.009634992181</v>
          </cell>
          <cell r="T100">
            <v>67704.001914726396</v>
          </cell>
          <cell r="V100">
            <v>-0.27750152573740028</v>
          </cell>
          <cell r="W100">
            <v>-5.9447499643180413</v>
          </cell>
          <cell r="X100">
            <v>0.17304411420611121</v>
          </cell>
          <cell r="Y100">
            <v>1.104146226261582</v>
          </cell>
          <cell r="Z100">
            <v>-0.20919230372044018</v>
          </cell>
          <cell r="AA100">
            <v>9.7761215643132893E-2</v>
          </cell>
          <cell r="AB100">
            <v>-0.9916912148479895</v>
          </cell>
          <cell r="AC100">
            <v>-0.32442337392136755</v>
          </cell>
          <cell r="AD100">
            <v>-1.1285492595129565</v>
          </cell>
          <cell r="AE100">
            <v>-0.35631398712053786</v>
          </cell>
          <cell r="AF100">
            <v>-1.098863826301133</v>
          </cell>
          <cell r="AG100">
            <v>0.1936687708328888</v>
          </cell>
          <cell r="AH100">
            <v>-2.2168548324655868</v>
          </cell>
          <cell r="AI100">
            <v>1.5545480364669517</v>
          </cell>
          <cell r="AJ100">
            <v>-2.3317788448284138</v>
          </cell>
          <cell r="AK100">
            <v>-0.49094138629335315</v>
          </cell>
          <cell r="AL100">
            <v>0.614155581539233</v>
          </cell>
          <cell r="AM100">
            <v>2.1143076551053852</v>
          </cell>
          <cell r="AN100">
            <v>0.52982287208367396</v>
          </cell>
          <cell r="AP100">
            <v>-576.6418967343634</v>
          </cell>
          <cell r="AQ100">
            <v>-471.86328191339999</v>
          </cell>
          <cell r="AR100">
            <v>36.451345109555405</v>
          </cell>
          <cell r="AS100">
            <v>74.810918273479729</v>
          </cell>
          <cell r="AT100">
            <v>-5.8402176524000424</v>
          </cell>
          <cell r="AU100">
            <v>1.9000693807399784</v>
          </cell>
          <cell r="AV100">
            <v>-5.0890468137470179</v>
          </cell>
          <cell r="AW100">
            <v>-29.330378078519061</v>
          </cell>
          <cell r="AX100">
            <v>-147.52136082740071</v>
          </cell>
          <cell r="AY100">
            <v>-350.52936851458799</v>
          </cell>
          <cell r="AZ100">
            <v>-387.65280506930139</v>
          </cell>
          <cell r="BA100">
            <v>23.27739848030069</v>
          </cell>
          <cell r="BB100">
            <v>-260.2181430547007</v>
          </cell>
          <cell r="BC100">
            <v>35.994295432819854</v>
          </cell>
          <cell r="BD100">
            <v>-106.24589834094968</v>
          </cell>
          <cell r="BE100">
            <v>-9.9116744598700279</v>
          </cell>
          <cell r="BF100">
            <v>118.55960551609678</v>
          </cell>
          <cell r="BG100">
            <v>235.66785298100149</v>
          </cell>
          <cell r="BH100">
            <v>356.82076941149717</v>
          </cell>
          <cell r="BJ100">
            <v>0.10038545549257982</v>
          </cell>
          <cell r="BK100">
            <v>-5.1149698945836652</v>
          </cell>
          <cell r="BL100">
            <v>1.215919313544811</v>
          </cell>
          <cell r="BM100">
            <v>2.5084941667639749</v>
          </cell>
          <cell r="BN100">
            <v>0.28146106272817217</v>
          </cell>
          <cell r="BO100">
            <v>3.5284940024237432</v>
          </cell>
          <cell r="BP100">
            <v>9.5005044726526044E-2</v>
          </cell>
          <cell r="BQ100">
            <v>0.12499683752096313</v>
          </cell>
          <cell r="BR100">
            <v>-3.3636105016494944</v>
          </cell>
          <cell r="BS100">
            <v>-0.12011805791797281</v>
          </cell>
          <cell r="BT100">
            <v>-1.5668282345782991</v>
          </cell>
          <cell r="BU100">
            <v>-0.18457331360285378</v>
          </cell>
          <cell r="BV100">
            <v>2.6660987295125782</v>
          </cell>
          <cell r="BW100">
            <v>9.8437327439704347E-2</v>
          </cell>
          <cell r="BX100">
            <v>-2.8965007592233527</v>
          </cell>
          <cell r="BY100">
            <v>-1.8287382857687384</v>
          </cell>
          <cell r="BZ100">
            <v>0.95441853726547787</v>
          </cell>
          <cell r="CA100">
            <v>1.2985966220301792</v>
          </cell>
          <cell r="CB100">
            <v>1.3844220604505297</v>
          </cell>
          <cell r="CD100">
            <v>207.81123015703633</v>
          </cell>
          <cell r="CE100">
            <v>-402.44915096731984</v>
          </cell>
          <cell r="CF100">
            <v>253.49157588621529</v>
          </cell>
          <cell r="CG100">
            <v>167.63341823059</v>
          </cell>
          <cell r="CH100">
            <v>7.8193659375597235</v>
          </cell>
          <cell r="CI100">
            <v>66.306593615209977</v>
          </cell>
          <cell r="CJ100">
            <v>0.48224294530399447</v>
          </cell>
          <cell r="CK100">
            <v>11.249955157551085</v>
          </cell>
          <cell r="CL100">
            <v>-449.85266798320117</v>
          </cell>
          <cell r="CM100">
            <v>-117.88854445815377</v>
          </cell>
          <cell r="CN100">
            <v>-555.36722247610305</v>
          </cell>
          <cell r="CO100">
            <v>-22.268264228299813</v>
          </cell>
          <cell r="CP100">
            <v>298.06672046329913</v>
          </cell>
          <cell r="CQ100">
            <v>2.3123918211499586</v>
          </cell>
          <cell r="CR100">
            <v>-132.74459879001006</v>
          </cell>
          <cell r="CS100">
            <v>-37.423739999589998</v>
          </cell>
          <cell r="CT100">
            <v>183.62464249599725</v>
          </cell>
          <cell r="CU100">
            <v>145.91152625540053</v>
          </cell>
          <cell r="CV100">
            <v>924.51001767949492</v>
          </cell>
        </row>
        <row r="101">
          <cell r="B101">
            <v>207410.98856543738</v>
          </cell>
          <cell r="D101">
            <v>21174.032225699477</v>
          </cell>
          <cell r="J101">
            <v>12816.736883363201</v>
          </cell>
          <cell r="K101">
            <v>98169.878400870613</v>
          </cell>
          <cell r="T101">
            <v>67636.5861553922</v>
          </cell>
          <cell r="V101">
            <v>9.1637030342384129E-2</v>
          </cell>
          <cell r="W101">
            <v>1.9842857594286611</v>
          </cell>
          <cell r="X101">
            <v>0.34505404413147645</v>
          </cell>
          <cell r="Y101">
            <v>0.9604227125350695</v>
          </cell>
          <cell r="Z101">
            <v>1.6658288499507234</v>
          </cell>
          <cell r="AA101">
            <v>0.26849775130035614</v>
          </cell>
          <cell r="AB101">
            <v>9.0139433132629954E-2</v>
          </cell>
          <cell r="AC101">
            <v>-0.50016029217979652</v>
          </cell>
          <cell r="AD101">
            <v>-0.83185893762970364</v>
          </cell>
          <cell r="AE101">
            <v>0.14676591081708157</v>
          </cell>
          <cell r="AF101">
            <v>0.66073633336705129</v>
          </cell>
          <cell r="AG101">
            <v>1.2509617619035795</v>
          </cell>
          <cell r="AH101">
            <v>-0.15674960194052012</v>
          </cell>
          <cell r="AI101">
            <v>-0.13849915036788785</v>
          </cell>
          <cell r="AJ101">
            <v>2.2621391273572211</v>
          </cell>
          <cell r="AK101">
            <v>-1.5554017911321716</v>
          </cell>
          <cell r="AL101">
            <v>-0.13247163531688866</v>
          </cell>
          <cell r="AM101">
            <v>-2.2821229336520421</v>
          </cell>
          <cell r="AN101">
            <v>-9.9574260645785007E-2</v>
          </cell>
          <cell r="AP101">
            <v>189.89125981376856</v>
          </cell>
          <cell r="AQ101">
            <v>148.1391501795697</v>
          </cell>
          <cell r="AR101">
            <v>72.810618516727118</v>
          </cell>
          <cell r="AS101">
            <v>65.791498943889565</v>
          </cell>
          <cell r="AT101">
            <v>46.40921762158996</v>
          </cell>
          <cell r="AU101">
            <v>5.2235755821998282</v>
          </cell>
          <cell r="AV101">
            <v>0.45797992822900824</v>
          </cell>
          <cell r="AW101">
            <v>-45.071653559180049</v>
          </cell>
          <cell r="AX101">
            <v>-107.51151542679872</v>
          </cell>
          <cell r="AY101">
            <v>143.8687658784329</v>
          </cell>
          <cell r="AZ101">
            <v>230.53056976439984</v>
          </cell>
          <cell r="BA101">
            <v>150.64653925159837</v>
          </cell>
          <cell r="BB101">
            <v>-17.991640605898283</v>
          </cell>
          <cell r="BC101">
            <v>-3.256686975410048</v>
          </cell>
          <cell r="BD101">
            <v>100.66938250265048</v>
          </cell>
          <cell r="BE101">
            <v>-31.248026727399974</v>
          </cell>
          <cell r="BF101">
            <v>-25.730032021798252</v>
          </cell>
          <cell r="BG101">
            <v>-259.75133930970151</v>
          </cell>
          <cell r="BH101">
            <v>-67.415759334195172</v>
          </cell>
          <cell r="BJ101">
            <v>8.9269251237755753E-2</v>
          </cell>
          <cell r="BK101">
            <v>-2.3561000066718907</v>
          </cell>
          <cell r="BL101">
            <v>0.8896311925479683</v>
          </cell>
          <cell r="BM101">
            <v>2.5285141593769156</v>
          </cell>
          <cell r="BN101">
            <v>1.4383575408189797</v>
          </cell>
          <cell r="BO101">
            <v>2.4277010727639103</v>
          </cell>
          <cell r="BP101">
            <v>-0.74957799353032595</v>
          </cell>
          <cell r="BQ101">
            <v>-0.73517874320268017</v>
          </cell>
          <cell r="BR101">
            <v>-3.8702581545804526</v>
          </cell>
          <cell r="BS101">
            <v>0.10083771008724263</v>
          </cell>
          <cell r="BT101">
            <v>-0.39993187846070199</v>
          </cell>
          <cell r="BU101">
            <v>0.56085764505722224</v>
          </cell>
          <cell r="BV101">
            <v>0.96373919521768325</v>
          </cell>
          <cell r="BW101">
            <v>0.18526279075781193</v>
          </cell>
          <cell r="BX101">
            <v>-0.68378015052649177</v>
          </cell>
          <cell r="BY101">
            <v>-2.9334828030830651</v>
          </cell>
          <cell r="BZ101">
            <v>1.4073357880807436</v>
          </cell>
          <cell r="CA101">
            <v>-1.0666675470780151</v>
          </cell>
          <cell r="CB101">
            <v>0.89370137766584534</v>
          </cell>
          <cell r="CD101">
            <v>184.98909809446195</v>
          </cell>
          <cell r="CE101">
            <v>-183.71621752283045</v>
          </cell>
          <cell r="CF101">
            <v>186.70976707257068</v>
          </cell>
          <cell r="CG101">
            <v>170.56080842902975</v>
          </cell>
          <cell r="CH101">
            <v>40.161832395339843</v>
          </cell>
          <cell r="CI101">
            <v>46.234857502219938</v>
          </cell>
          <cell r="CJ101">
            <v>-3.8406734411260572</v>
          </cell>
          <cell r="CK101">
            <v>-66.407057812890343</v>
          </cell>
          <cell r="CL101">
            <v>-516.01179287169907</v>
          </cell>
          <cell r="CM101">
            <v>98.892536405706778</v>
          </cell>
          <cell r="CN101">
            <v>-141.02198556070653</v>
          </cell>
          <cell r="CO101">
            <v>68.004547797299892</v>
          </cell>
          <cell r="CP101">
            <v>109.38987533180079</v>
          </cell>
          <cell r="CQ101">
            <v>4.3422153390197309</v>
          </cell>
          <cell r="CR101">
            <v>-31.332083442089242</v>
          </cell>
          <cell r="CS101">
            <v>-59.770376691499905</v>
          </cell>
          <cell r="CT101">
            <v>269.19692183670122</v>
          </cell>
          <cell r="CU101">
            <v>-119.91657820480032</v>
          </cell>
          <cell r="CV101">
            <v>599.11480501070037</v>
          </cell>
        </row>
        <row r="102">
          <cell r="B102">
            <v>207117.55045818529</v>
          </cell>
          <cell r="D102">
            <v>21264.041131799306</v>
          </cell>
          <cell r="J102">
            <v>12684.356804266499</v>
          </cell>
          <cell r="K102">
            <v>98190.060287286295</v>
          </cell>
          <cell r="T102">
            <v>67453.732120748493</v>
          </cell>
          <cell r="V102">
            <v>-0.14147664464726484</v>
          </cell>
          <cell r="W102">
            <v>-1.1609880694463892</v>
          </cell>
          <cell r="X102">
            <v>0.4250910036425859</v>
          </cell>
          <cell r="Y102">
            <v>0.99509562516024719</v>
          </cell>
          <cell r="Z102">
            <v>0.43002059893963995</v>
          </cell>
          <cell r="AA102">
            <v>-1.9321410844748921</v>
          </cell>
          <cell r="AB102">
            <v>0.56696537681999448</v>
          </cell>
          <cell r="AC102">
            <v>0.48865864923148816</v>
          </cell>
          <cell r="AD102">
            <v>-1.0328688206788228</v>
          </cell>
          <cell r="AE102">
            <v>2.0558125103575797E-2</v>
          </cell>
          <cell r="AF102">
            <v>-0.58437311866942343</v>
          </cell>
          <cell r="AG102">
            <v>0.50543674671521543</v>
          </cell>
          <cell r="AH102">
            <v>0.94719748260798653</v>
          </cell>
          <cell r="AI102">
            <v>-1.275636126427504</v>
          </cell>
          <cell r="AJ102">
            <v>-0.75909790374515396</v>
          </cell>
          <cell r="AK102">
            <v>-0.39820601233115926</v>
          </cell>
          <cell r="AL102">
            <v>0.34673347635612028</v>
          </cell>
          <cell r="AM102">
            <v>0.54267387312769699</v>
          </cell>
          <cell r="AN102">
            <v>-0.27034781770861604</v>
          </cell>
          <cell r="AP102">
            <v>-293.43810725209187</v>
          </cell>
          <cell r="AQ102">
            <v>-88.394786027189184</v>
          </cell>
          <cell r="AR102">
            <v>90.008906099828891</v>
          </cell>
          <cell r="AS102">
            <v>68.821373597990714</v>
          </cell>
          <cell r="AT102">
            <v>12.179743244400015</v>
          </cell>
          <cell r="AU102">
            <v>-37.69038501611999</v>
          </cell>
          <cell r="AV102">
            <v>2.8832311063970337</v>
          </cell>
          <cell r="AW102">
            <v>43.814943167159072</v>
          </cell>
          <cell r="AX102">
            <v>-132.38007909670159</v>
          </cell>
          <cell r="AY102">
            <v>20.18188641568122</v>
          </cell>
          <cell r="AZ102">
            <v>-205.23464177839924</v>
          </cell>
          <cell r="BA102">
            <v>61.628428675800023</v>
          </cell>
          <cell r="BB102">
            <v>108.54843509379862</v>
          </cell>
          <cell r="BC102">
            <v>-29.953929762079952</v>
          </cell>
          <cell r="BD102">
            <v>-34.545442360270499</v>
          </cell>
          <cell r="BE102">
            <v>-7.8755284809901696</v>
          </cell>
          <cell r="BF102">
            <v>67.257001997699263</v>
          </cell>
          <cell r="BG102">
            <v>60.357563030100209</v>
          </cell>
          <cell r="BH102">
            <v>-182.85403464370756</v>
          </cell>
          <cell r="BJ102">
            <v>-9.4034299291567702E-2</v>
          </cell>
          <cell r="BK102">
            <v>-1.3203495029440293</v>
          </cell>
          <cell r="BL102">
            <v>1.3126003854341484</v>
          </cell>
          <cell r="BM102">
            <v>4.6019326369873381</v>
          </cell>
          <cell r="BN102">
            <v>1.8830120179912591</v>
          </cell>
          <cell r="BO102">
            <v>-1.4539965411271338</v>
          </cell>
          <cell r="BP102">
            <v>-0.72294098164040754</v>
          </cell>
          <cell r="BQ102">
            <v>-0.57847961240478085</v>
          </cell>
          <cell r="BR102">
            <v>-4.1307189915267823</v>
          </cell>
          <cell r="BS102">
            <v>0.15763832602324612</v>
          </cell>
          <cell r="BT102">
            <v>-0.9908862749866465</v>
          </cell>
          <cell r="BU102">
            <v>2.5556318801436495</v>
          </cell>
          <cell r="BV102">
            <v>0.63123107447120574</v>
          </cell>
          <cell r="BW102">
            <v>-1.2761668571528828</v>
          </cell>
          <cell r="BX102">
            <v>-1.2480305379133916</v>
          </cell>
          <cell r="BY102">
            <v>-2.2716546643471669</v>
          </cell>
          <cell r="BZ102">
            <v>1.3325895992948977</v>
          </cell>
          <cell r="CA102">
            <v>2.5831857009883663E-2</v>
          </cell>
          <cell r="CB102">
            <v>3.298040177879269E-2</v>
          </cell>
          <cell r="CD102">
            <v>-194.94485230909777</v>
          </cell>
          <cell r="CE102">
            <v>-100.6905216633595</v>
          </cell>
          <cell r="CF102">
            <v>275.49572786900899</v>
          </cell>
          <cell r="CG102">
            <v>307.29773041069075</v>
          </cell>
          <cell r="CH102">
            <v>52.573118783999689</v>
          </cell>
          <cell r="CI102">
            <v>-28.225574446010114</v>
          </cell>
          <cell r="CJ102">
            <v>-3.7241932030210023</v>
          </cell>
          <cell r="CK102">
            <v>-52.425353676650047</v>
          </cell>
          <cell r="CL102">
            <v>-546.5307864576007</v>
          </cell>
          <cell r="CM102">
            <v>154.5415506446443</v>
          </cell>
          <cell r="CN102">
            <v>-349.43285208320594</v>
          </cell>
          <cell r="CO102">
            <v>305.38142619059909</v>
          </cell>
          <cell r="CP102">
            <v>72.565949586798524</v>
          </cell>
          <cell r="CQ102">
            <v>-29.966553245630166</v>
          </cell>
          <cell r="CR102">
            <v>-57.077259912090085</v>
          </cell>
          <cell r="CS102">
            <v>-45.788964209129972</v>
          </cell>
          <cell r="CT102">
            <v>255.97187426239907</v>
          </cell>
          <cell r="CU102">
            <v>2.887930054899698</v>
          </cell>
          <cell r="CV102">
            <v>22.239177298193681</v>
          </cell>
        </row>
        <row r="103">
          <cell r="B103">
            <v>206667.83374057582</v>
          </cell>
          <cell r="D103">
            <v>21380.742451601105</v>
          </cell>
          <cell r="J103">
            <v>12484.8597364052</v>
          </cell>
          <cell r="K103">
            <v>98127.83305014389</v>
          </cell>
          <cell r="T103">
            <v>67477.858133917194</v>
          </cell>
          <cell r="V103">
            <v>-0.2171311492505601</v>
          </cell>
          <cell r="W103">
            <v>-4.3694885107340102</v>
          </cell>
          <cell r="X103">
            <v>0.54882004355831793</v>
          </cell>
          <cell r="Y103">
            <v>0.77570585845518902</v>
          </cell>
          <cell r="Z103">
            <v>0.74860074985372282</v>
          </cell>
          <cell r="AA103">
            <v>1.1317146038890558</v>
          </cell>
          <cell r="AB103">
            <v>-2.0220832527356958</v>
          </cell>
          <cell r="AC103">
            <v>0.33202899042594769</v>
          </cell>
          <cell r="AD103">
            <v>-1.5727803225639048</v>
          </cell>
          <cell r="AE103">
            <v>-6.3374273282179594E-2</v>
          </cell>
          <cell r="AF103">
            <v>-0.18260467369688449</v>
          </cell>
          <cell r="AG103">
            <v>0.10732767877084104</v>
          </cell>
          <cell r="AH103">
            <v>0.40439568866950104</v>
          </cell>
          <cell r="AI103">
            <v>0.88852605054834388</v>
          </cell>
          <cell r="AJ103">
            <v>0.19478216394301917</v>
          </cell>
          <cell r="AK103">
            <v>0.10236831179724071</v>
          </cell>
          <cell r="AL103">
            <v>1.6846470727993612E-2</v>
          </cell>
          <cell r="AM103">
            <v>-0.8325072833909597</v>
          </cell>
          <cell r="AN103">
            <v>3.5766758057964587E-2</v>
          </cell>
          <cell r="AP103">
            <v>-449.71671760946629</v>
          </cell>
          <cell r="AQ103">
            <v>-328.81974557629019</v>
          </cell>
          <cell r="AR103">
            <v>116.7013198017994</v>
          </cell>
          <cell r="AS103">
            <v>54.18210526005987</v>
          </cell>
          <cell r="AT103">
            <v>21.294266404230257</v>
          </cell>
          <cell r="AU103">
            <v>21.649872961690107</v>
          </cell>
          <cell r="AV103">
            <v>-10.341351361390025</v>
          </cell>
          <cell r="AW103">
            <v>29.916426537211009</v>
          </cell>
          <cell r="AX103">
            <v>-199.497067861299</v>
          </cell>
          <cell r="AY103">
            <v>-62.227237142404192</v>
          </cell>
          <cell r="AZ103">
            <v>-63.756869078999443</v>
          </cell>
          <cell r="BA103">
            <v>13.152719960300601</v>
          </cell>
          <cell r="BB103">
            <v>46.782541868900807</v>
          </cell>
          <cell r="BC103">
            <v>20.597831751059857</v>
          </cell>
          <cell r="BD103">
            <v>8.796964833130005</v>
          </cell>
          <cell r="BE103">
            <v>2.0165295732201685</v>
          </cell>
          <cell r="BF103">
            <v>3.2790942690007796</v>
          </cell>
          <cell r="BG103">
            <v>-93.096050318999914</v>
          </cell>
          <cell r="BH103">
            <v>24.12601316870132</v>
          </cell>
          <cell r="BJ103">
            <v>-0.54375252883854808</v>
          </cell>
          <cell r="BK103">
            <v>-9.3346849845475255</v>
          </cell>
          <cell r="BL103">
            <v>1.5000030173450973</v>
          </cell>
          <cell r="BM103">
            <v>3.8906012930890688</v>
          </cell>
          <cell r="BN103">
            <v>2.6521661825362086</v>
          </cell>
          <cell r="BO103">
            <v>-0.45878522933342492</v>
          </cell>
          <cell r="BP103">
            <v>-2.3557929649051235</v>
          </cell>
          <cell r="BQ103">
            <v>-7.41819306211422E-3</v>
          </cell>
          <cell r="BR103">
            <v>-4.4899048407763491</v>
          </cell>
          <cell r="BS103">
            <v>-0.25281022882296389</v>
          </cell>
          <cell r="BT103">
            <v>-1.2078875102263353</v>
          </cell>
          <cell r="BU103">
            <v>2.0692350314636343</v>
          </cell>
          <cell r="BV103">
            <v>-1.0468312210597186</v>
          </cell>
          <cell r="BW103">
            <v>1.0098178257692547</v>
          </cell>
          <cell r="BX103">
            <v>-0.68748966298466385</v>
          </cell>
          <cell r="BY103">
            <v>-2.328912828990648</v>
          </cell>
          <cell r="BZ103">
            <v>0.84625735282151116</v>
          </cell>
          <cell r="CA103">
            <v>-0.50978159421503078</v>
          </cell>
          <cell r="CB103">
            <v>0.19403483023341384</v>
          </cell>
          <cell r="CD103">
            <v>-1129.905461782153</v>
          </cell>
          <cell r="CE103">
            <v>-740.93866333730966</v>
          </cell>
          <cell r="CF103">
            <v>315.97218952791081</v>
          </cell>
          <cell r="CG103">
            <v>263.60589607541988</v>
          </cell>
          <cell r="CH103">
            <v>74.043009617820189</v>
          </cell>
          <cell r="CI103">
            <v>-8.9168670914900758</v>
          </cell>
          <cell r="CJ103">
            <v>-12.089187140511001</v>
          </cell>
          <cell r="CK103">
            <v>-0.67066193332902913</v>
          </cell>
          <cell r="CL103">
            <v>-586.91002321220003</v>
          </cell>
          <cell r="CM103">
            <v>-248.70595336287806</v>
          </cell>
          <cell r="CN103">
            <v>-426.11374616230023</v>
          </cell>
          <cell r="CO103">
            <v>248.70508636799968</v>
          </cell>
          <cell r="CP103">
            <v>-122.87880669789956</v>
          </cell>
          <cell r="CQ103">
            <v>23.381510446389711</v>
          </cell>
          <cell r="CR103">
            <v>-31.324993365439695</v>
          </cell>
          <cell r="CS103">
            <v>-47.018700095040003</v>
          </cell>
          <cell r="CT103">
            <v>163.36566976099857</v>
          </cell>
          <cell r="CU103">
            <v>-56.821973617599724</v>
          </cell>
          <cell r="CV103">
            <v>130.67698860229575</v>
          </cell>
        </row>
        <row r="104">
          <cell r="B104">
            <v>207438.01161543964</v>
          </cell>
          <cell r="D104">
            <v>21376.974122684467</v>
          </cell>
          <cell r="J104">
            <v>12397.109037484701</v>
          </cell>
          <cell r="K104">
            <v>98318.726653608566</v>
          </cell>
          <cell r="T104">
            <v>67592.782302774707</v>
          </cell>
        </row>
      </sheetData>
      <sheetData sheetId="34" refreshError="1">
        <row r="10">
          <cell r="A10" t="str">
            <v>2001T4</v>
          </cell>
        </row>
        <row r="62">
          <cell r="B62">
            <v>192996.41693478945</v>
          </cell>
        </row>
        <row r="63">
          <cell r="B63">
            <v>192923.16695350391</v>
          </cell>
        </row>
        <row r="64">
          <cell r="B64">
            <v>193121.15514917189</v>
          </cell>
        </row>
        <row r="65">
          <cell r="B65">
            <v>192752.6664244502</v>
          </cell>
        </row>
        <row r="66">
          <cell r="B66">
            <v>193589.13464113668</v>
          </cell>
        </row>
        <row r="67">
          <cell r="B67">
            <v>194203.58303601955</v>
          </cell>
        </row>
        <row r="68">
          <cell r="B68">
            <v>195536.27871103084</v>
          </cell>
        </row>
        <row r="69">
          <cell r="B69">
            <v>195736.63272216538</v>
          </cell>
        </row>
        <row r="70">
          <cell r="B70">
            <v>195163.42240666965</v>
          </cell>
        </row>
        <row r="71">
          <cell r="B71">
            <v>197531.23144050557</v>
          </cell>
        </row>
        <row r="72">
          <cell r="B72">
            <v>198373.15874157863</v>
          </cell>
        </row>
        <row r="73">
          <cell r="B73">
            <v>197559.0187413368</v>
          </cell>
        </row>
        <row r="74">
          <cell r="B74">
            <v>199118.68834661852</v>
          </cell>
        </row>
        <row r="75">
          <cell r="B75">
            <v>200641.12603384897</v>
          </cell>
        </row>
        <row r="76">
          <cell r="B76">
            <v>200288.72548311506</v>
          </cell>
        </row>
        <row r="77">
          <cell r="B77">
            <v>201021.51098262976</v>
          </cell>
        </row>
        <row r="78">
          <cell r="B78">
            <v>200637.74247373224</v>
          </cell>
        </row>
        <row r="79">
          <cell r="B79">
            <v>202160.16716676223</v>
          </cell>
        </row>
        <row r="80">
          <cell r="B80">
            <v>203115.17157333263</v>
          </cell>
        </row>
        <row r="81">
          <cell r="B81">
            <v>202925.46242782951</v>
          </cell>
        </row>
        <row r="82">
          <cell r="B82">
            <v>203461.32223035759</v>
          </cell>
        </row>
        <row r="83">
          <cell r="B83">
            <v>199578.72313232618</v>
          </cell>
        </row>
        <row r="84">
          <cell r="B84">
            <v>196870.26944777917</v>
          </cell>
        </row>
        <row r="85">
          <cell r="B85">
            <v>202783.83605992032</v>
          </cell>
        </row>
        <row r="86">
          <cell r="B86">
            <v>204478.35272604268</v>
          </cell>
        </row>
        <row r="87">
          <cell r="B87">
            <v>205647.42339796174</v>
          </cell>
        </row>
        <row r="88">
          <cell r="B88">
            <v>207480.91060189082</v>
          </cell>
        </row>
        <row r="89">
          <cell r="B89">
            <v>208980.0082479686</v>
          </cell>
        </row>
        <row r="90">
          <cell r="B90">
            <v>212031.79741426907</v>
          </cell>
        </row>
        <row r="91">
          <cell r="B91">
            <v>212667.65238758872</v>
          </cell>
        </row>
        <row r="92">
          <cell r="B92">
            <v>212433.31920927367</v>
          </cell>
        </row>
        <row r="93">
          <cell r="B93">
            <v>211797.67420602994</v>
          </cell>
        </row>
        <row r="94">
          <cell r="B94">
            <v>212557.60079091194</v>
          </cell>
        </row>
        <row r="95">
          <cell r="B95">
            <v>212813.11601210086</v>
          </cell>
        </row>
        <row r="96">
          <cell r="B96">
            <v>212685.01496076857</v>
          </cell>
        </row>
        <row r="97">
          <cell r="B97">
            <v>212967.03694461193</v>
          </cell>
        </row>
        <row r="98">
          <cell r="B98">
            <v>212985.4415682414</v>
          </cell>
        </row>
        <row r="99">
          <cell r="B99">
            <v>213667.90049050699</v>
          </cell>
        </row>
        <row r="100">
          <cell r="B100">
            <v>213120.57939390762</v>
          </cell>
        </row>
        <row r="101">
          <cell r="B101">
            <v>213404.58583683538</v>
          </cell>
        </row>
        <row r="102">
          <cell r="B102">
            <v>213220.05017228029</v>
          </cell>
        </row>
        <row r="103">
          <cell r="B103">
            <v>212737.94993673082</v>
          </cell>
        </row>
        <row r="104">
          <cell r="B104">
            <v>213545.24364022663</v>
          </cell>
        </row>
      </sheetData>
      <sheetData sheetId="35" refreshError="1"/>
      <sheetData sheetId="36" refreshError="1"/>
      <sheetData sheetId="37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20"/>
  <sheetViews>
    <sheetView topLeftCell="A6" zoomScaleNormal="100" workbookViewId="0">
      <selection activeCell="B9" sqref="B9:K9"/>
    </sheetView>
  </sheetViews>
  <sheetFormatPr baseColWidth="10" defaultColWidth="11.44140625" defaultRowHeight="14.4"/>
  <cols>
    <col min="1" max="1" width="20.88671875" style="11" bestFit="1" customWidth="1"/>
    <col min="2" max="10" width="12.109375" style="11" customWidth="1"/>
    <col min="11" max="11" width="16.6640625" style="11" customWidth="1"/>
    <col min="12" max="16384" width="11.44140625" style="11"/>
  </cols>
  <sheetData>
    <row r="1" spans="1:11" ht="18.75" customHeight="1">
      <c r="A1" s="272" t="s">
        <v>246</v>
      </c>
      <c r="B1" s="272"/>
      <c r="C1" s="272"/>
      <c r="D1" s="272"/>
      <c r="E1" s="272"/>
      <c r="F1" s="272"/>
      <c r="G1" s="272"/>
      <c r="H1" s="272"/>
      <c r="I1" s="272"/>
      <c r="J1" s="272"/>
      <c r="K1" s="272"/>
    </row>
    <row r="2" spans="1:11" ht="18.75" customHeight="1">
      <c r="A2" s="272"/>
      <c r="B2" s="272"/>
      <c r="C2" s="272"/>
      <c r="D2" s="272"/>
      <c r="E2" s="272"/>
      <c r="F2" s="272"/>
      <c r="G2" s="272"/>
      <c r="H2" s="272"/>
      <c r="I2" s="272"/>
      <c r="J2" s="272"/>
      <c r="K2" s="272"/>
    </row>
    <row r="3" spans="1:11" ht="18.75" customHeight="1">
      <c r="A3" s="272"/>
      <c r="B3" s="272"/>
      <c r="C3" s="272"/>
      <c r="D3" s="272"/>
      <c r="E3" s="272"/>
      <c r="F3" s="272"/>
      <c r="G3" s="272"/>
      <c r="H3" s="272"/>
      <c r="I3" s="272"/>
      <c r="J3" s="272"/>
      <c r="K3" s="272"/>
    </row>
    <row r="4" spans="1:11" s="12" customFormat="1" ht="20.25" customHeight="1">
      <c r="A4" s="273" t="s">
        <v>19</v>
      </c>
      <c r="B4" s="273"/>
      <c r="C4" s="273"/>
      <c r="D4" s="273"/>
      <c r="E4" s="273"/>
      <c r="F4" s="273"/>
      <c r="G4" s="273"/>
      <c r="H4" s="273"/>
      <c r="I4" s="273"/>
      <c r="J4" s="273"/>
      <c r="K4" s="273"/>
    </row>
    <row r="5" spans="1:11" ht="52.2" customHeight="1">
      <c r="A5" s="14" t="s">
        <v>0</v>
      </c>
      <c r="B5" s="275" t="s">
        <v>207</v>
      </c>
      <c r="C5" s="275"/>
      <c r="D5" s="275"/>
      <c r="E5" s="275"/>
      <c r="F5" s="275"/>
      <c r="G5" s="275"/>
      <c r="H5" s="275"/>
      <c r="I5" s="275"/>
      <c r="J5" s="275"/>
      <c r="K5" s="275"/>
    </row>
    <row r="6" spans="1:11" ht="78" customHeight="1">
      <c r="A6" s="13" t="s">
        <v>42</v>
      </c>
      <c r="B6" s="274" t="s">
        <v>231</v>
      </c>
      <c r="C6" s="274"/>
      <c r="D6" s="274"/>
      <c r="E6" s="274"/>
      <c r="F6" s="274"/>
      <c r="G6" s="274"/>
      <c r="H6" s="274"/>
      <c r="I6" s="274"/>
      <c r="J6" s="274"/>
      <c r="K6" s="274"/>
    </row>
    <row r="7" spans="1:11" ht="78" customHeight="1">
      <c r="A7" s="13" t="s">
        <v>43</v>
      </c>
      <c r="B7" s="274" t="s">
        <v>232</v>
      </c>
      <c r="C7" s="274"/>
      <c r="D7" s="274"/>
      <c r="E7" s="274"/>
      <c r="F7" s="274"/>
      <c r="G7" s="274"/>
      <c r="H7" s="274"/>
      <c r="I7" s="274"/>
      <c r="J7" s="274"/>
      <c r="K7" s="274"/>
    </row>
    <row r="8" spans="1:11" ht="78" customHeight="1">
      <c r="A8" s="13" t="s">
        <v>44</v>
      </c>
      <c r="B8" s="274" t="s">
        <v>233</v>
      </c>
      <c r="C8" s="274"/>
      <c r="D8" s="274"/>
      <c r="E8" s="274"/>
      <c r="F8" s="274"/>
      <c r="G8" s="274"/>
      <c r="H8" s="274"/>
      <c r="I8" s="274"/>
      <c r="J8" s="274"/>
      <c r="K8" s="274"/>
    </row>
    <row r="9" spans="1:11" ht="78" customHeight="1">
      <c r="A9" s="13" t="s">
        <v>45</v>
      </c>
      <c r="B9" s="274" t="s">
        <v>234</v>
      </c>
      <c r="C9" s="274"/>
      <c r="D9" s="274"/>
      <c r="E9" s="274"/>
      <c r="F9" s="274"/>
      <c r="G9" s="274"/>
      <c r="H9" s="274"/>
      <c r="I9" s="274"/>
      <c r="J9" s="274"/>
      <c r="K9" s="274"/>
    </row>
    <row r="10" spans="1:11" ht="78" customHeight="1">
      <c r="A10" s="13" t="s">
        <v>46</v>
      </c>
      <c r="B10" s="274" t="s">
        <v>235</v>
      </c>
      <c r="C10" s="274"/>
      <c r="D10" s="274"/>
      <c r="E10" s="274"/>
      <c r="F10" s="274"/>
      <c r="G10" s="274"/>
      <c r="H10" s="274"/>
      <c r="I10" s="274"/>
      <c r="J10" s="274"/>
      <c r="K10" s="274"/>
    </row>
    <row r="11" spans="1:11" ht="78" customHeight="1">
      <c r="A11" s="13" t="s">
        <v>47</v>
      </c>
      <c r="B11" s="274" t="s">
        <v>236</v>
      </c>
      <c r="C11" s="274"/>
      <c r="D11" s="274"/>
      <c r="E11" s="274"/>
      <c r="F11" s="274"/>
      <c r="G11" s="274"/>
      <c r="H11" s="274"/>
      <c r="I11" s="274"/>
      <c r="J11" s="274"/>
      <c r="K11" s="274"/>
    </row>
    <row r="12" spans="1:11" ht="78" customHeight="1">
      <c r="A12" s="13" t="s">
        <v>48</v>
      </c>
      <c r="B12" s="274" t="s">
        <v>237</v>
      </c>
      <c r="C12" s="274"/>
      <c r="D12" s="274"/>
      <c r="E12" s="274"/>
      <c r="F12" s="274"/>
      <c r="G12" s="274"/>
      <c r="H12" s="274"/>
      <c r="I12" s="274"/>
      <c r="J12" s="274"/>
      <c r="K12" s="274"/>
    </row>
    <row r="13" spans="1:11" ht="24.9" customHeight="1">
      <c r="A13" s="13" t="s">
        <v>36</v>
      </c>
      <c r="B13" s="274" t="s">
        <v>238</v>
      </c>
      <c r="C13" s="274"/>
      <c r="D13" s="274"/>
      <c r="E13" s="274"/>
      <c r="F13" s="274"/>
      <c r="G13" s="274"/>
      <c r="H13" s="274"/>
      <c r="I13" s="274"/>
      <c r="J13" s="274"/>
      <c r="K13" s="274"/>
    </row>
    <row r="14" spans="1:11" ht="24.9" customHeight="1">
      <c r="A14" s="13" t="s">
        <v>37</v>
      </c>
      <c r="B14" s="274" t="s">
        <v>239</v>
      </c>
      <c r="C14" s="274"/>
      <c r="D14" s="274"/>
      <c r="E14" s="274"/>
      <c r="F14" s="274"/>
      <c r="G14" s="274"/>
      <c r="H14" s="274"/>
      <c r="I14" s="274"/>
      <c r="J14" s="274"/>
      <c r="K14" s="274"/>
    </row>
    <row r="15" spans="1:11" ht="24.9" customHeight="1">
      <c r="A15" s="13" t="s">
        <v>38</v>
      </c>
      <c r="B15" s="274" t="s">
        <v>240</v>
      </c>
      <c r="C15" s="274"/>
      <c r="D15" s="274"/>
      <c r="E15" s="274"/>
      <c r="F15" s="274"/>
      <c r="G15" s="274"/>
      <c r="H15" s="274"/>
      <c r="I15" s="274"/>
      <c r="J15" s="274"/>
      <c r="K15" s="274"/>
    </row>
    <row r="16" spans="1:11" ht="24.9" customHeight="1">
      <c r="A16" s="13" t="s">
        <v>39</v>
      </c>
      <c r="B16" s="274" t="s">
        <v>241</v>
      </c>
      <c r="C16" s="274"/>
      <c r="D16" s="274"/>
      <c r="E16" s="274"/>
      <c r="F16" s="274"/>
      <c r="G16" s="274"/>
      <c r="H16" s="274"/>
      <c r="I16" s="274"/>
      <c r="J16" s="274"/>
      <c r="K16" s="274"/>
    </row>
    <row r="17" spans="1:11" ht="24.9" customHeight="1">
      <c r="A17" s="13" t="s">
        <v>49</v>
      </c>
      <c r="B17" s="274" t="s">
        <v>242</v>
      </c>
      <c r="C17" s="274"/>
      <c r="D17" s="274"/>
      <c r="E17" s="274"/>
      <c r="F17" s="274"/>
      <c r="G17" s="274"/>
      <c r="H17" s="274"/>
      <c r="I17" s="274"/>
      <c r="J17" s="274"/>
      <c r="K17" s="274"/>
    </row>
    <row r="18" spans="1:11" ht="24.9" customHeight="1">
      <c r="A18" s="13" t="s">
        <v>50</v>
      </c>
      <c r="B18" s="274" t="s">
        <v>243</v>
      </c>
      <c r="C18" s="274"/>
      <c r="D18" s="274"/>
      <c r="E18" s="274"/>
      <c r="F18" s="274"/>
      <c r="G18" s="274"/>
      <c r="H18" s="274"/>
      <c r="I18" s="274"/>
      <c r="J18" s="274"/>
      <c r="K18" s="274"/>
    </row>
    <row r="19" spans="1:11" ht="24.9" customHeight="1">
      <c r="A19" s="13" t="s">
        <v>51</v>
      </c>
      <c r="B19" s="274" t="s">
        <v>244</v>
      </c>
      <c r="C19" s="274"/>
      <c r="D19" s="274"/>
      <c r="E19" s="274"/>
      <c r="F19" s="274"/>
      <c r="G19" s="274"/>
      <c r="H19" s="274"/>
      <c r="I19" s="274"/>
      <c r="J19" s="274"/>
      <c r="K19" s="274"/>
    </row>
    <row r="20" spans="1:11" ht="24.9" customHeight="1">
      <c r="A20" s="13" t="s">
        <v>52</v>
      </c>
      <c r="B20" s="274" t="s">
        <v>245</v>
      </c>
      <c r="C20" s="274"/>
      <c r="D20" s="274"/>
      <c r="E20" s="274"/>
      <c r="F20" s="274"/>
      <c r="G20" s="274"/>
      <c r="H20" s="274"/>
      <c r="I20" s="274"/>
      <c r="J20" s="274"/>
      <c r="K20" s="274"/>
    </row>
  </sheetData>
  <mergeCells count="18">
    <mergeCell ref="B19:K19"/>
    <mergeCell ref="B20:K20"/>
    <mergeCell ref="B14:K14"/>
    <mergeCell ref="B15:K15"/>
    <mergeCell ref="B16:K16"/>
    <mergeCell ref="B17:K17"/>
    <mergeCell ref="B18:K18"/>
    <mergeCell ref="A1:K3"/>
    <mergeCell ref="A4:K4"/>
    <mergeCell ref="B6:K6"/>
    <mergeCell ref="B13:K13"/>
    <mergeCell ref="B5:K5"/>
    <mergeCell ref="B7:K7"/>
    <mergeCell ref="B8:K8"/>
    <mergeCell ref="B9:K9"/>
    <mergeCell ref="B10:K10"/>
    <mergeCell ref="B11:K11"/>
    <mergeCell ref="B12:K12"/>
  </mergeCells>
  <phoneticPr fontId="9" type="noConversion"/>
  <hyperlinks>
    <hyperlink ref="A6" location="'Synthèse Paca'!A1" display="Synthèse" xr:uid="{00000000-0004-0000-0000-000000000000}"/>
    <hyperlink ref="A5" location="'A LIRE'!A1" display="A LIRE" xr:uid="{00000000-0004-0000-0000-000001000000}"/>
    <hyperlink ref="A7" location="'Synthèse dep04'!A1" display="Synthèse dep04" xr:uid="{00000000-0004-0000-0000-000002000000}"/>
    <hyperlink ref="A8" location="'Synthèse dep05'!A1" display="Synthèse dep05" xr:uid="{00000000-0004-0000-0000-000003000000}"/>
    <hyperlink ref="A9" location="'Synthèse dep06'!A1" display="Synthèse dep06" xr:uid="{00000000-0004-0000-0000-000004000000}"/>
    <hyperlink ref="A10" location="'Synthèse dep13'!A1" display="Synthèse dep13" xr:uid="{00000000-0004-0000-0000-000005000000}"/>
    <hyperlink ref="A11" location="'Synthèse dep83'!A1" display="Synthèse dep83" xr:uid="{00000000-0004-0000-0000-000006000000}"/>
    <hyperlink ref="A12" location="'Synthèse dep84'!A1" display="Synthèse dep84" xr:uid="{00000000-0004-0000-0000-000007000000}"/>
    <hyperlink ref="A13" location="'France métro'!A1" display="France métro" xr:uid="{00000000-0004-0000-0000-000008000000}"/>
    <hyperlink ref="A15" location="'dep04'!A1" display="France métro" xr:uid="{00000000-0004-0000-0000-000009000000}"/>
    <hyperlink ref="A16" location="'dep05'!A1" display="dep05" xr:uid="{00000000-0004-0000-0000-00000A000000}"/>
    <hyperlink ref="A14" location="Paca!A1" display="France métro" xr:uid="{00000000-0004-0000-0000-00000B000000}"/>
    <hyperlink ref="A17" location="'dep06'!A1" display="dep06" xr:uid="{00000000-0004-0000-0000-00000C000000}"/>
    <hyperlink ref="A18" location="'dep13'!A1" display="dep13" xr:uid="{00000000-0004-0000-0000-00000D000000}"/>
    <hyperlink ref="A19" location="'dep83'!A1" display="dep83" xr:uid="{00000000-0004-0000-0000-00000E000000}"/>
    <hyperlink ref="A20" location="'dep84'!A1" display="dep84" xr:uid="{00000000-0004-0000-0000-00000F000000}"/>
  </hyperlinks>
  <pageMargins left="0.70866141732283472" right="0.70866141732283472" top="0.74803149606299213" bottom="0.74803149606299213" header="0.31496062992125984" footer="0.31496062992125984"/>
  <pageSetup paperSize="9" scale="61" orientation="portrait" r:id="rId1"/>
  <headerFooter>
    <oddFooter>&amp;LExtrait du tableau de bord des indicateurs clés de la Direccte Paca - rubrique "Etudes et statistiques"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Feuil3"/>
  <dimension ref="A1:V139"/>
  <sheetViews>
    <sheetView zoomScaleNormal="100" workbookViewId="0">
      <pane xSplit="1" ySplit="12" topLeftCell="B102" activePane="bottomRight" state="frozen"/>
      <selection activeCell="I120" sqref="I120"/>
      <selection pane="topRight" activeCell="I120" sqref="I120"/>
      <selection pane="bottomLeft" activeCell="I120" sqref="I120"/>
      <selection pane="bottomRight" activeCell="I120" sqref="I120"/>
    </sheetView>
  </sheetViews>
  <sheetFormatPr baseColWidth="10" defaultColWidth="11.44140625" defaultRowHeight="13.2"/>
  <cols>
    <col min="1" max="1" width="12.44140625" style="2" customWidth="1"/>
    <col min="2" max="2" width="13.109375" style="64" customWidth="1"/>
    <col min="3" max="3" width="12.5546875" style="78" customWidth="1"/>
    <col min="4" max="7" width="13.109375" style="78" customWidth="1"/>
    <col min="8" max="21" width="13.109375" style="2" customWidth="1"/>
    <col min="22" max="22" width="15.109375" style="2" customWidth="1"/>
    <col min="23" max="16384" width="11.44140625" style="66"/>
  </cols>
  <sheetData>
    <row r="1" spans="1:22">
      <c r="A1" s="4" t="s">
        <v>11</v>
      </c>
      <c r="B1" s="65" t="s">
        <v>247</v>
      </c>
      <c r="C1" s="65"/>
      <c r="D1" s="65"/>
      <c r="E1" s="65"/>
      <c r="F1" s="4"/>
      <c r="G1" s="4"/>
    </row>
    <row r="2" spans="1:22">
      <c r="A2" s="1" t="s">
        <v>12</v>
      </c>
      <c r="B2" s="1" t="s">
        <v>15</v>
      </c>
      <c r="C2" s="1"/>
      <c r="D2" s="1"/>
      <c r="E2" s="1"/>
      <c r="F2" s="1"/>
      <c r="G2" s="1"/>
    </row>
    <row r="3" spans="1:22">
      <c r="A3" s="1" t="s">
        <v>13</v>
      </c>
      <c r="B3" s="1" t="s">
        <v>16</v>
      </c>
      <c r="C3" s="1"/>
      <c r="D3" s="1"/>
      <c r="E3" s="1"/>
      <c r="F3" s="1"/>
      <c r="G3" s="1"/>
    </row>
    <row r="4" spans="1:22">
      <c r="A4" s="1" t="s">
        <v>14</v>
      </c>
      <c r="B4" s="1" t="s">
        <v>20</v>
      </c>
      <c r="C4" s="1"/>
      <c r="D4" s="1"/>
      <c r="E4" s="1"/>
      <c r="F4" s="1"/>
      <c r="G4" s="1"/>
    </row>
    <row r="5" spans="1:22" s="119" customFormat="1">
      <c r="A5" s="17" t="s">
        <v>25</v>
      </c>
      <c r="B5" s="17" t="s">
        <v>26</v>
      </c>
      <c r="C5" s="17"/>
      <c r="D5" s="17"/>
      <c r="E5" s="17"/>
      <c r="F5" s="17"/>
      <c r="G5" s="17"/>
      <c r="H5" s="18"/>
      <c r="I5" s="18"/>
      <c r="J5" s="18"/>
      <c r="K5" s="18"/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</row>
    <row r="6" spans="1:22" s="70" customFormat="1">
      <c r="A6" s="69" t="s">
        <v>250</v>
      </c>
      <c r="B6" s="65" t="s">
        <v>194</v>
      </c>
      <c r="C6" s="65"/>
      <c r="D6" s="65"/>
      <c r="E6" s="65"/>
      <c r="F6" s="228"/>
      <c r="G6" s="229"/>
      <c r="H6" s="230"/>
      <c r="I6" s="230"/>
      <c r="J6" s="230"/>
      <c r="K6" s="230"/>
      <c r="L6" s="228"/>
      <c r="M6" s="228"/>
      <c r="N6" s="229"/>
      <c r="O6" s="71"/>
      <c r="P6" s="71"/>
      <c r="Q6" s="40"/>
      <c r="R6" s="40"/>
      <c r="S6" s="40"/>
      <c r="T6" s="40"/>
      <c r="U6" s="40"/>
      <c r="V6" s="40"/>
    </row>
    <row r="7" spans="1:22" s="70" customFormat="1" ht="14.25" customHeight="1">
      <c r="A7" s="69" t="s">
        <v>249</v>
      </c>
      <c r="B7" s="318" t="s">
        <v>248</v>
      </c>
      <c r="C7" s="318"/>
      <c r="D7" s="318"/>
      <c r="E7" s="318"/>
      <c r="F7" s="318"/>
      <c r="G7" s="318"/>
      <c r="H7" s="318"/>
      <c r="I7" s="318"/>
      <c r="J7" s="318"/>
      <c r="K7" s="318"/>
      <c r="L7" s="318"/>
      <c r="M7" s="318"/>
      <c r="N7" s="318"/>
      <c r="O7" s="318"/>
      <c r="P7" s="318"/>
      <c r="Q7" s="40"/>
      <c r="R7" s="40"/>
      <c r="S7" s="40"/>
      <c r="T7" s="40"/>
      <c r="U7" s="40"/>
      <c r="V7" s="40"/>
    </row>
    <row r="8" spans="1:22" s="70" customFormat="1" ht="14.25" customHeight="1">
      <c r="A8" s="69"/>
      <c r="B8" s="318"/>
      <c r="C8" s="318"/>
      <c r="D8" s="318"/>
      <c r="E8" s="318"/>
      <c r="F8" s="318"/>
      <c r="G8" s="318"/>
      <c r="H8" s="318"/>
      <c r="I8" s="318"/>
      <c r="J8" s="318"/>
      <c r="K8" s="318"/>
      <c r="L8" s="318"/>
      <c r="M8" s="318"/>
      <c r="N8" s="318"/>
      <c r="O8" s="318"/>
      <c r="P8" s="318"/>
      <c r="Q8" s="71"/>
      <c r="R8" s="71"/>
      <c r="S8" s="71"/>
      <c r="T8" s="71"/>
      <c r="U8" s="71"/>
      <c r="V8" s="71"/>
    </row>
    <row r="9" spans="1:22">
      <c r="A9" s="1" t="s">
        <v>70</v>
      </c>
      <c r="B9" s="69" t="s">
        <v>180</v>
      </c>
      <c r="C9" s="69"/>
      <c r="D9" s="69"/>
      <c r="E9" s="69"/>
      <c r="F9" s="1"/>
      <c r="G9" s="1"/>
    </row>
    <row r="10" spans="1:22">
      <c r="A10" s="40" t="s">
        <v>65</v>
      </c>
      <c r="B10" s="40" t="s">
        <v>277</v>
      </c>
      <c r="C10" s="40"/>
      <c r="D10" s="40"/>
      <c r="E10" s="40"/>
      <c r="F10" s="40"/>
      <c r="G10" s="40"/>
    </row>
    <row r="11" spans="1:22" ht="18" customHeight="1">
      <c r="A11" s="320" t="s">
        <v>1</v>
      </c>
      <c r="B11" s="321" t="s">
        <v>21</v>
      </c>
      <c r="C11" s="324" t="s">
        <v>258</v>
      </c>
      <c r="D11" s="325" t="s">
        <v>259</v>
      </c>
      <c r="E11" s="323" t="s">
        <v>182</v>
      </c>
      <c r="F11" s="319" t="s">
        <v>22</v>
      </c>
      <c r="G11" s="322"/>
      <c r="H11" s="322"/>
      <c r="I11" s="322"/>
      <c r="J11" s="322"/>
      <c r="K11" s="323"/>
      <c r="L11" s="321" t="s">
        <v>23</v>
      </c>
      <c r="M11" s="319" t="s">
        <v>24</v>
      </c>
      <c r="N11" s="322"/>
      <c r="O11" s="322"/>
      <c r="P11" s="322"/>
      <c r="Q11" s="322"/>
      <c r="R11" s="322"/>
      <c r="S11" s="322"/>
      <c r="T11" s="322"/>
      <c r="U11" s="322"/>
      <c r="V11" s="319" t="s">
        <v>185</v>
      </c>
    </row>
    <row r="12" spans="1:22" s="120" customFormat="1" ht="91.2">
      <c r="A12" s="320"/>
      <c r="B12" s="321"/>
      <c r="C12" s="324"/>
      <c r="D12" s="325"/>
      <c r="E12" s="323"/>
      <c r="F12" s="98" t="s">
        <v>67</v>
      </c>
      <c r="G12" s="46" t="s">
        <v>63</v>
      </c>
      <c r="H12" s="46" t="s">
        <v>66</v>
      </c>
      <c r="I12" s="46" t="s">
        <v>64</v>
      </c>
      <c r="J12" s="46" t="s">
        <v>53</v>
      </c>
      <c r="K12" s="47" t="s">
        <v>54</v>
      </c>
      <c r="L12" s="321"/>
      <c r="M12" s="98" t="s">
        <v>68</v>
      </c>
      <c r="N12" s="46" t="s">
        <v>55</v>
      </c>
      <c r="O12" s="46" t="s">
        <v>56</v>
      </c>
      <c r="P12" s="46" t="s">
        <v>57</v>
      </c>
      <c r="Q12" s="46" t="s">
        <v>58</v>
      </c>
      <c r="R12" s="46" t="s">
        <v>59</v>
      </c>
      <c r="S12" s="46" t="s">
        <v>60</v>
      </c>
      <c r="T12" s="46" t="s">
        <v>61</v>
      </c>
      <c r="U12" s="46" t="s">
        <v>62</v>
      </c>
      <c r="V12" s="319"/>
    </row>
    <row r="13" spans="1:22">
      <c r="A13" s="91" t="s">
        <v>282</v>
      </c>
      <c r="B13" s="108">
        <v>15867280.867217908</v>
      </c>
      <c r="C13" s="238"/>
      <c r="D13" s="239"/>
      <c r="E13" s="108"/>
      <c r="F13" s="100">
        <v>4346738.0581222521</v>
      </c>
      <c r="G13" s="93">
        <v>636247.56074464694</v>
      </c>
      <c r="H13" s="93">
        <v>391035.996648581</v>
      </c>
      <c r="I13" s="93">
        <v>619817.19206391403</v>
      </c>
      <c r="J13" s="93">
        <v>504609.69279305998</v>
      </c>
      <c r="K13" s="94">
        <v>2195027.6158720502</v>
      </c>
      <c r="L13" s="102">
        <v>1424228.773020407</v>
      </c>
      <c r="M13" s="100">
        <v>10084245.581761736</v>
      </c>
      <c r="N13" s="93">
        <v>3024602.812515175</v>
      </c>
      <c r="O13" s="93">
        <v>1390875.114552778</v>
      </c>
      <c r="P13" s="93">
        <v>848110.59816657705</v>
      </c>
      <c r="Q13" s="93">
        <v>690953.18051440699</v>
      </c>
      <c r="R13" s="93">
        <v>765472.98647050897</v>
      </c>
      <c r="S13" s="93">
        <v>222749.440418085</v>
      </c>
      <c r="T13" s="93">
        <v>2049359.9322423979</v>
      </c>
      <c r="U13" s="93">
        <v>1092121.516881807</v>
      </c>
      <c r="V13" s="100"/>
    </row>
    <row r="14" spans="1:22">
      <c r="A14" s="41" t="s">
        <v>283</v>
      </c>
      <c r="B14" s="106">
        <v>15907524.496776443</v>
      </c>
      <c r="C14" s="240"/>
      <c r="D14" s="241"/>
      <c r="E14" s="106"/>
      <c r="F14" s="101">
        <v>4335984.6528356932</v>
      </c>
      <c r="G14" s="75">
        <v>638768.67124425806</v>
      </c>
      <c r="H14" s="75">
        <v>391126.215851232</v>
      </c>
      <c r="I14" s="75">
        <v>613012.36114712805</v>
      </c>
      <c r="J14" s="75">
        <v>506122.11854894902</v>
      </c>
      <c r="K14" s="76">
        <v>2186955.2860441259</v>
      </c>
      <c r="L14" s="103">
        <v>1428821.080627047</v>
      </c>
      <c r="M14" s="101">
        <v>10130443.935991472</v>
      </c>
      <c r="N14" s="75">
        <v>3042652.1269984851</v>
      </c>
      <c r="O14" s="75">
        <v>1392908.0673463279</v>
      </c>
      <c r="P14" s="75">
        <v>860620.78999586799</v>
      </c>
      <c r="Q14" s="75">
        <v>686736.38789811404</v>
      </c>
      <c r="R14" s="75">
        <v>763770.89437162096</v>
      </c>
      <c r="S14" s="75">
        <v>225893.423148273</v>
      </c>
      <c r="T14" s="75">
        <v>2058373.7044874639</v>
      </c>
      <c r="U14" s="75">
        <v>1099488.5417453181</v>
      </c>
      <c r="V14" s="101"/>
    </row>
    <row r="15" spans="1:22">
      <c r="A15" s="41" t="s">
        <v>284</v>
      </c>
      <c r="B15" s="106">
        <v>15898742.070008416</v>
      </c>
      <c r="C15" s="240"/>
      <c r="D15" s="241"/>
      <c r="E15" s="106"/>
      <c r="F15" s="101">
        <v>4320173.1373986471</v>
      </c>
      <c r="G15" s="75">
        <v>637376.63663203595</v>
      </c>
      <c r="H15" s="75">
        <v>391898.18811123999</v>
      </c>
      <c r="I15" s="75">
        <v>611499.21948699804</v>
      </c>
      <c r="J15" s="75">
        <v>508116.48860951001</v>
      </c>
      <c r="K15" s="76">
        <v>2171282.6045588632</v>
      </c>
      <c r="L15" s="103">
        <v>1423487.7992013609</v>
      </c>
      <c r="M15" s="101">
        <v>10142219.997333188</v>
      </c>
      <c r="N15" s="75">
        <v>3040720.122279807</v>
      </c>
      <c r="O15" s="75">
        <v>1396519.5290208689</v>
      </c>
      <c r="P15" s="75">
        <v>863578.71093251696</v>
      </c>
      <c r="Q15" s="75">
        <v>678770.39980613696</v>
      </c>
      <c r="R15" s="75">
        <v>769271.05983901396</v>
      </c>
      <c r="S15" s="75">
        <v>227669.85056211799</v>
      </c>
      <c r="T15" s="75">
        <v>2065648.890393785</v>
      </c>
      <c r="U15" s="75">
        <v>1100041.4344989411</v>
      </c>
      <c r="V15" s="101"/>
    </row>
    <row r="16" spans="1:22">
      <c r="A16" s="41" t="s">
        <v>285</v>
      </c>
      <c r="B16" s="106">
        <v>15905687.519262008</v>
      </c>
      <c r="C16" s="240"/>
      <c r="D16" s="241"/>
      <c r="E16" s="106"/>
      <c r="F16" s="101">
        <v>4300848.8951814277</v>
      </c>
      <c r="G16" s="75">
        <v>639583.933296973</v>
      </c>
      <c r="H16" s="75">
        <v>392854.53571146698</v>
      </c>
      <c r="I16" s="75">
        <v>604639.31415266602</v>
      </c>
      <c r="J16" s="75">
        <v>505974.17285087297</v>
      </c>
      <c r="K16" s="76">
        <v>2157796.9391694488</v>
      </c>
      <c r="L16" s="103">
        <v>1426402.0492787971</v>
      </c>
      <c r="M16" s="101">
        <v>10165412.31001286</v>
      </c>
      <c r="N16" s="75">
        <v>3049792.2108089919</v>
      </c>
      <c r="O16" s="75">
        <v>1401329.62306561</v>
      </c>
      <c r="P16" s="75">
        <v>873208.51925444696</v>
      </c>
      <c r="Q16" s="75">
        <v>669691.62378415302</v>
      </c>
      <c r="R16" s="75">
        <v>770281.66775444394</v>
      </c>
      <c r="S16" s="75">
        <v>227974.10921974399</v>
      </c>
      <c r="T16" s="75">
        <v>2071812.2635521919</v>
      </c>
      <c r="U16" s="75">
        <v>1101322.292573279</v>
      </c>
      <c r="V16" s="101"/>
    </row>
    <row r="17" spans="1:22">
      <c r="A17" s="91" t="s">
        <v>286</v>
      </c>
      <c r="B17" s="108">
        <v>15891943.782388063</v>
      </c>
      <c r="C17" s="238"/>
      <c r="D17" s="239"/>
      <c r="E17" s="108"/>
      <c r="F17" s="100">
        <v>4279832.1831000037</v>
      </c>
      <c r="G17" s="93">
        <v>643127.74798979401</v>
      </c>
      <c r="H17" s="93">
        <v>392895.53875586903</v>
      </c>
      <c r="I17" s="93">
        <v>595422.97985527106</v>
      </c>
      <c r="J17" s="93">
        <v>508485.19502892101</v>
      </c>
      <c r="K17" s="94">
        <v>2139900.7214701492</v>
      </c>
      <c r="L17" s="102">
        <v>1426540.9244316861</v>
      </c>
      <c r="M17" s="100">
        <v>10172738.380829848</v>
      </c>
      <c r="N17" s="93">
        <v>3046661.0952780908</v>
      </c>
      <c r="O17" s="93">
        <v>1403788.6841790781</v>
      </c>
      <c r="P17" s="93">
        <v>878334.03497412906</v>
      </c>
      <c r="Q17" s="93">
        <v>660859.59679649596</v>
      </c>
      <c r="R17" s="93">
        <v>771580.25497046299</v>
      </c>
      <c r="S17" s="93">
        <v>226021.63659759099</v>
      </c>
      <c r="T17" s="93">
        <v>2080823.938200894</v>
      </c>
      <c r="U17" s="93">
        <v>1104669.139833106</v>
      </c>
      <c r="V17" s="100"/>
    </row>
    <row r="18" spans="1:22">
      <c r="A18" s="41" t="s">
        <v>287</v>
      </c>
      <c r="B18" s="106">
        <v>15865637.837810826</v>
      </c>
      <c r="C18" s="240"/>
      <c r="D18" s="241"/>
      <c r="E18" s="106"/>
      <c r="F18" s="101">
        <v>4251877.2479730677</v>
      </c>
      <c r="G18" s="75">
        <v>640995.68837592402</v>
      </c>
      <c r="H18" s="75">
        <v>390784.14583129698</v>
      </c>
      <c r="I18" s="75">
        <v>590071.39028101496</v>
      </c>
      <c r="J18" s="75">
        <v>508639.21212777402</v>
      </c>
      <c r="K18" s="76">
        <v>2121386.8113570581</v>
      </c>
      <c r="L18" s="103">
        <v>1429671.4607447269</v>
      </c>
      <c r="M18" s="101">
        <v>10170834.611414211</v>
      </c>
      <c r="N18" s="75">
        <v>3045010.1972310902</v>
      </c>
      <c r="O18" s="75">
        <v>1402571.112269273</v>
      </c>
      <c r="P18" s="75">
        <v>878145.53097340197</v>
      </c>
      <c r="Q18" s="75">
        <v>653148.35600289097</v>
      </c>
      <c r="R18" s="75">
        <v>776989.507977442</v>
      </c>
      <c r="S18" s="75">
        <v>221277.725207827</v>
      </c>
      <c r="T18" s="75">
        <v>2085477.269345467</v>
      </c>
      <c r="U18" s="75">
        <v>1108214.9124068189</v>
      </c>
      <c r="V18" s="101"/>
    </row>
    <row r="19" spans="1:22">
      <c r="A19" s="41" t="s">
        <v>288</v>
      </c>
      <c r="B19" s="106">
        <v>15841852.851845114</v>
      </c>
      <c r="C19" s="240"/>
      <c r="D19" s="241"/>
      <c r="E19" s="106"/>
      <c r="F19" s="101">
        <v>4228399.8659572508</v>
      </c>
      <c r="G19" s="75">
        <v>643189.65727037704</v>
      </c>
      <c r="H19" s="75">
        <v>390878.49332600198</v>
      </c>
      <c r="I19" s="75">
        <v>582625.11062010005</v>
      </c>
      <c r="J19" s="75">
        <v>513803.97211809503</v>
      </c>
      <c r="K19" s="76">
        <v>2097902.6326226769</v>
      </c>
      <c r="L19" s="103">
        <v>1427808.5111031609</v>
      </c>
      <c r="M19" s="101">
        <v>10172796.56638574</v>
      </c>
      <c r="N19" s="75">
        <v>3050597.7312518288</v>
      </c>
      <c r="O19" s="75">
        <v>1400448.330189483</v>
      </c>
      <c r="P19" s="75">
        <v>883288.42073829402</v>
      </c>
      <c r="Q19" s="75">
        <v>648041.48299098795</v>
      </c>
      <c r="R19" s="75">
        <v>773708.10246191896</v>
      </c>
      <c r="S19" s="75">
        <v>217306.46855212501</v>
      </c>
      <c r="T19" s="75">
        <v>2089216.941947011</v>
      </c>
      <c r="U19" s="75">
        <v>1110189.088254092</v>
      </c>
      <c r="V19" s="101"/>
    </row>
    <row r="20" spans="1:22">
      <c r="A20" s="41" t="s">
        <v>289</v>
      </c>
      <c r="B20" s="106">
        <v>15818214.231547071</v>
      </c>
      <c r="C20" s="240"/>
      <c r="D20" s="241"/>
      <c r="E20" s="106"/>
      <c r="F20" s="101">
        <v>4198734.5864605801</v>
      </c>
      <c r="G20" s="75">
        <v>645008.49783878599</v>
      </c>
      <c r="H20" s="75">
        <v>391038.83175776299</v>
      </c>
      <c r="I20" s="75">
        <v>575653.36139663099</v>
      </c>
      <c r="J20" s="75">
        <v>507152.01512748701</v>
      </c>
      <c r="K20" s="76">
        <v>2079881.8803399131</v>
      </c>
      <c r="L20" s="103">
        <v>1435705.696825617</v>
      </c>
      <c r="M20" s="101">
        <v>10170831.325749833</v>
      </c>
      <c r="N20" s="75">
        <v>3050792.1551945559</v>
      </c>
      <c r="O20" s="75">
        <v>1398167.4768975291</v>
      </c>
      <c r="P20" s="75">
        <v>883686.17278938903</v>
      </c>
      <c r="Q20" s="75">
        <v>645218.597312456</v>
      </c>
      <c r="R20" s="75">
        <v>770974.50079609302</v>
      </c>
      <c r="S20" s="75">
        <v>212628.67399661499</v>
      </c>
      <c r="T20" s="75">
        <v>2097682.3901976151</v>
      </c>
      <c r="U20" s="75">
        <v>1111681.358565581</v>
      </c>
      <c r="V20" s="101"/>
    </row>
    <row r="21" spans="1:22">
      <c r="A21" s="91" t="s">
        <v>290</v>
      </c>
      <c r="B21" s="108">
        <v>15833277.220683014</v>
      </c>
      <c r="C21" s="238"/>
      <c r="D21" s="239"/>
      <c r="E21" s="108"/>
      <c r="F21" s="100">
        <v>4177232.5013467828</v>
      </c>
      <c r="G21" s="93">
        <v>642367.26401603699</v>
      </c>
      <c r="H21" s="93">
        <v>391446.34303667198</v>
      </c>
      <c r="I21" s="93">
        <v>571431.93254783505</v>
      </c>
      <c r="J21" s="93">
        <v>505946.532706303</v>
      </c>
      <c r="K21" s="94">
        <v>2066040.429039936</v>
      </c>
      <c r="L21" s="102">
        <v>1449038.5141904999</v>
      </c>
      <c r="M21" s="100">
        <v>10193787.530116081</v>
      </c>
      <c r="N21" s="93">
        <v>3062959.5222206172</v>
      </c>
      <c r="O21" s="93">
        <v>1394204.324109718</v>
      </c>
      <c r="P21" s="93">
        <v>885578.70611720602</v>
      </c>
      <c r="Q21" s="93">
        <v>645428.66947036795</v>
      </c>
      <c r="R21" s="93">
        <v>769395.98486214795</v>
      </c>
      <c r="S21" s="93">
        <v>209542.00991198001</v>
      </c>
      <c r="T21" s="93">
        <v>2110042.709408368</v>
      </c>
      <c r="U21" s="93">
        <v>1116635.604015677</v>
      </c>
      <c r="V21" s="100"/>
    </row>
    <row r="22" spans="1:22">
      <c r="A22" s="41" t="s">
        <v>291</v>
      </c>
      <c r="B22" s="106">
        <v>15816657.560120877</v>
      </c>
      <c r="C22" s="240"/>
      <c r="D22" s="241"/>
      <c r="E22" s="106"/>
      <c r="F22" s="101">
        <v>4144074.4184005959</v>
      </c>
      <c r="G22" s="75">
        <v>640417.08630758</v>
      </c>
      <c r="H22" s="75">
        <v>391761.67505981599</v>
      </c>
      <c r="I22" s="75">
        <v>564816.54270020104</v>
      </c>
      <c r="J22" s="75">
        <v>504200.73509801802</v>
      </c>
      <c r="K22" s="76">
        <v>2042878.379234981</v>
      </c>
      <c r="L22" s="104">
        <v>1458950.5117030549</v>
      </c>
      <c r="M22" s="106">
        <v>10201015.324203555</v>
      </c>
      <c r="N22" s="75">
        <v>3063270.9969948079</v>
      </c>
      <c r="O22" s="75">
        <v>1391020.090600196</v>
      </c>
      <c r="P22" s="75">
        <v>887959.80788709095</v>
      </c>
      <c r="Q22" s="75">
        <v>644951.42411902605</v>
      </c>
      <c r="R22" s="75">
        <v>767637.66181557102</v>
      </c>
      <c r="S22" s="75">
        <v>206444.236968438</v>
      </c>
      <c r="T22" s="75">
        <v>2122481.8605601471</v>
      </c>
      <c r="U22" s="75">
        <v>1117249.245258278</v>
      </c>
      <c r="V22" s="101"/>
    </row>
    <row r="23" spans="1:22">
      <c r="A23" s="41" t="s">
        <v>292</v>
      </c>
      <c r="B23" s="106">
        <v>15830966.970826246</v>
      </c>
      <c r="C23" s="240"/>
      <c r="D23" s="241"/>
      <c r="E23" s="106"/>
      <c r="F23" s="101">
        <v>4123335.9208661639</v>
      </c>
      <c r="G23" s="75">
        <v>635244.47909629205</v>
      </c>
      <c r="H23" s="75">
        <v>392438.05079592997</v>
      </c>
      <c r="I23" s="75">
        <v>562720.76307002001</v>
      </c>
      <c r="J23" s="75">
        <v>509583.24441327399</v>
      </c>
      <c r="K23" s="76">
        <v>2023349.3834906481</v>
      </c>
      <c r="L23" s="104">
        <v>1466684.5991933879</v>
      </c>
      <c r="M23" s="103">
        <v>10228266.356654936</v>
      </c>
      <c r="N23" s="75">
        <v>3064928.7230340261</v>
      </c>
      <c r="O23" s="75">
        <v>1387026.441696929</v>
      </c>
      <c r="P23" s="75">
        <v>892937.23922212003</v>
      </c>
      <c r="Q23" s="75">
        <v>646644.69288349396</v>
      </c>
      <c r="R23" s="75">
        <v>769605.69580743299</v>
      </c>
      <c r="S23" s="75">
        <v>208199.125484358</v>
      </c>
      <c r="T23" s="75">
        <v>2138376.3956260318</v>
      </c>
      <c r="U23" s="75">
        <v>1120548.0429005439</v>
      </c>
      <c r="V23" s="101"/>
    </row>
    <row r="24" spans="1:22">
      <c r="A24" s="41" t="s">
        <v>293</v>
      </c>
      <c r="B24" s="106">
        <v>15832307.149879705</v>
      </c>
      <c r="C24" s="240"/>
      <c r="D24" s="241"/>
      <c r="E24" s="106"/>
      <c r="F24" s="101">
        <v>4104072.8100442048</v>
      </c>
      <c r="G24" s="75">
        <v>631251.82530650496</v>
      </c>
      <c r="H24" s="75">
        <v>393785.06463708403</v>
      </c>
      <c r="I24" s="75">
        <v>560708.415837629</v>
      </c>
      <c r="J24" s="75">
        <v>509682.89614289498</v>
      </c>
      <c r="K24" s="76">
        <v>2008644.608120092</v>
      </c>
      <c r="L24" s="104">
        <v>1470364.3735662971</v>
      </c>
      <c r="M24" s="103">
        <v>10245105.449879663</v>
      </c>
      <c r="N24" s="75">
        <v>3061172.9566781442</v>
      </c>
      <c r="O24" s="75">
        <v>1387645.6408025159</v>
      </c>
      <c r="P24" s="75">
        <v>893672.86433831102</v>
      </c>
      <c r="Q24" s="75">
        <v>647608.78325048694</v>
      </c>
      <c r="R24" s="75">
        <v>774566.39163592504</v>
      </c>
      <c r="S24" s="75">
        <v>210582.5680198</v>
      </c>
      <c r="T24" s="75">
        <v>2146359.4208380631</v>
      </c>
      <c r="U24" s="75">
        <v>1123496.8243164171</v>
      </c>
      <c r="V24" s="101"/>
    </row>
    <row r="25" spans="1:22">
      <c r="A25" s="91" t="s">
        <v>294</v>
      </c>
      <c r="B25" s="108">
        <v>15868613.557880566</v>
      </c>
      <c r="C25" s="238"/>
      <c r="D25" s="239"/>
      <c r="E25" s="108"/>
      <c r="F25" s="100">
        <v>4091712.131060529</v>
      </c>
      <c r="G25" s="93">
        <v>631064.96607491898</v>
      </c>
      <c r="H25" s="93">
        <v>394885.07412808802</v>
      </c>
      <c r="I25" s="93">
        <v>557039.78024158906</v>
      </c>
      <c r="J25" s="93">
        <v>510656.18601435702</v>
      </c>
      <c r="K25" s="94">
        <v>1998066.124601576</v>
      </c>
      <c r="L25" s="105">
        <v>1484571.7979274821</v>
      </c>
      <c r="M25" s="102">
        <v>10279941.900711024</v>
      </c>
      <c r="N25" s="93">
        <v>3065000.4350748458</v>
      </c>
      <c r="O25" s="93">
        <v>1386664.3083515919</v>
      </c>
      <c r="P25" s="93">
        <v>899661.04123768699</v>
      </c>
      <c r="Q25" s="93">
        <v>651651.23619798198</v>
      </c>
      <c r="R25" s="93">
        <v>777962.39634241303</v>
      </c>
      <c r="S25" s="93">
        <v>213482.36389154001</v>
      </c>
      <c r="T25" s="93">
        <v>2158133.418941597</v>
      </c>
      <c r="U25" s="93">
        <v>1127386.7006733681</v>
      </c>
      <c r="V25" s="100"/>
    </row>
    <row r="26" spans="1:22">
      <c r="A26" s="41" t="s">
        <v>295</v>
      </c>
      <c r="B26" s="106">
        <v>15890182.820644464</v>
      </c>
      <c r="C26" s="240"/>
      <c r="D26" s="241"/>
      <c r="E26" s="106"/>
      <c r="F26" s="101">
        <v>4054067.3815283617</v>
      </c>
      <c r="G26" s="75">
        <v>630787.63354443002</v>
      </c>
      <c r="H26" s="75">
        <v>394428.18650286098</v>
      </c>
      <c r="I26" s="75">
        <v>552080.79099605302</v>
      </c>
      <c r="J26" s="75">
        <v>505900.634203783</v>
      </c>
      <c r="K26" s="76">
        <v>1970870.1362812349</v>
      </c>
      <c r="L26" s="104">
        <v>1494698.552431454</v>
      </c>
      <c r="M26" s="103">
        <v>10328427.764377488</v>
      </c>
      <c r="N26" s="75">
        <v>3071450.183914009</v>
      </c>
      <c r="O26" s="75">
        <v>1389661.2059611729</v>
      </c>
      <c r="P26" s="75">
        <v>907761.48375844001</v>
      </c>
      <c r="Q26" s="75">
        <v>655025.59616835904</v>
      </c>
      <c r="R26" s="75">
        <v>780592.81922057795</v>
      </c>
      <c r="S26" s="75">
        <v>217135.94799770799</v>
      </c>
      <c r="T26" s="75">
        <v>2172639.12858102</v>
      </c>
      <c r="U26" s="75">
        <v>1134161.3987761999</v>
      </c>
      <c r="V26" s="101"/>
    </row>
    <row r="27" spans="1:22">
      <c r="A27" s="41" t="s">
        <v>296</v>
      </c>
      <c r="B27" s="106">
        <v>15915170.176374134</v>
      </c>
      <c r="C27" s="240"/>
      <c r="D27" s="241"/>
      <c r="E27" s="106"/>
      <c r="F27" s="101">
        <v>4033026.4434011867</v>
      </c>
      <c r="G27" s="75">
        <v>628022.88176226604</v>
      </c>
      <c r="H27" s="75">
        <v>393769.66112127103</v>
      </c>
      <c r="I27" s="75">
        <v>551781.47571274801</v>
      </c>
      <c r="J27" s="75">
        <v>502806.15593318501</v>
      </c>
      <c r="K27" s="76">
        <v>1956646.2688717169</v>
      </c>
      <c r="L27" s="104">
        <v>1512485.332964598</v>
      </c>
      <c r="M27" s="103">
        <v>10356814.277291842</v>
      </c>
      <c r="N27" s="75">
        <v>3077842.8999321479</v>
      </c>
      <c r="O27" s="75">
        <v>1387183.921168016</v>
      </c>
      <c r="P27" s="75">
        <v>908424.52729214099</v>
      </c>
      <c r="Q27" s="75">
        <v>659369.65182823897</v>
      </c>
      <c r="R27" s="75">
        <v>783516.80138478801</v>
      </c>
      <c r="S27" s="75">
        <v>219408.328515142</v>
      </c>
      <c r="T27" s="75">
        <v>2183016.575458501</v>
      </c>
      <c r="U27" s="75">
        <v>1138051.5717128669</v>
      </c>
      <c r="V27" s="101"/>
    </row>
    <row r="28" spans="1:22">
      <c r="A28" s="41" t="s">
        <v>297</v>
      </c>
      <c r="B28" s="106">
        <v>15943234.246209305</v>
      </c>
      <c r="C28" s="240"/>
      <c r="D28" s="241"/>
      <c r="E28" s="106"/>
      <c r="F28" s="101">
        <v>4016232.569362794</v>
      </c>
      <c r="G28" s="75">
        <v>627696.86394652398</v>
      </c>
      <c r="H28" s="75">
        <v>392696.91310983902</v>
      </c>
      <c r="I28" s="75">
        <v>552737.53784954001</v>
      </c>
      <c r="J28" s="75">
        <v>498737.55227874301</v>
      </c>
      <c r="K28" s="76">
        <v>1944363.7021781481</v>
      </c>
      <c r="L28" s="104">
        <v>1529528.758013698</v>
      </c>
      <c r="M28" s="103">
        <v>10384574.341445765</v>
      </c>
      <c r="N28" s="75">
        <v>3081786.145125505</v>
      </c>
      <c r="O28" s="75">
        <v>1384164.2301317209</v>
      </c>
      <c r="P28" s="75">
        <v>911986.72981378296</v>
      </c>
      <c r="Q28" s="75">
        <v>664119.28589703899</v>
      </c>
      <c r="R28" s="75">
        <v>784246.80602659401</v>
      </c>
      <c r="S28" s="75">
        <v>221097.22811065399</v>
      </c>
      <c r="T28" s="75">
        <v>2191582.0478346949</v>
      </c>
      <c r="U28" s="75">
        <v>1145591.8685057741</v>
      </c>
      <c r="V28" s="101"/>
    </row>
    <row r="29" spans="1:22">
      <c r="A29" s="91" t="s">
        <v>298</v>
      </c>
      <c r="B29" s="108">
        <v>15987574.899156651</v>
      </c>
      <c r="C29" s="238"/>
      <c r="D29" s="239"/>
      <c r="E29" s="108"/>
      <c r="F29" s="100">
        <v>4007205.7128089657</v>
      </c>
      <c r="G29" s="93">
        <v>628139.85485048499</v>
      </c>
      <c r="H29" s="93">
        <v>392576.81407484697</v>
      </c>
      <c r="I29" s="93">
        <v>551895.66284768505</v>
      </c>
      <c r="J29" s="93">
        <v>496081.73048260401</v>
      </c>
      <c r="K29" s="94">
        <v>1938511.650553345</v>
      </c>
      <c r="L29" s="105">
        <v>1551879.812362731</v>
      </c>
      <c r="M29" s="102">
        <v>10415617.043945093</v>
      </c>
      <c r="N29" s="93">
        <v>3080605.92433671</v>
      </c>
      <c r="O29" s="93">
        <v>1387635.422323904</v>
      </c>
      <c r="P29" s="93">
        <v>915656.89100179996</v>
      </c>
      <c r="Q29" s="93">
        <v>670233.18913336704</v>
      </c>
      <c r="R29" s="93">
        <v>787326.65959175199</v>
      </c>
      <c r="S29" s="93">
        <v>222734.318884382</v>
      </c>
      <c r="T29" s="93">
        <v>2202903.7754341299</v>
      </c>
      <c r="U29" s="93">
        <v>1148520.863239048</v>
      </c>
      <c r="V29" s="100"/>
    </row>
    <row r="30" spans="1:22">
      <c r="A30" s="41" t="s">
        <v>299</v>
      </c>
      <c r="B30" s="106">
        <v>15999392.524262266</v>
      </c>
      <c r="C30" s="240"/>
      <c r="D30" s="241"/>
      <c r="E30" s="106"/>
      <c r="F30" s="101">
        <v>3986535.4170111562</v>
      </c>
      <c r="G30" s="75">
        <v>624474.15503003402</v>
      </c>
      <c r="H30" s="75">
        <v>393391.71355852502</v>
      </c>
      <c r="I30" s="75">
        <v>551543.14349515003</v>
      </c>
      <c r="J30" s="75">
        <v>489911.98042763298</v>
      </c>
      <c r="K30" s="76">
        <v>1927214.4244998139</v>
      </c>
      <c r="L30" s="104">
        <v>1564868.958331903</v>
      </c>
      <c r="M30" s="103">
        <v>10434808.714040911</v>
      </c>
      <c r="N30" s="75">
        <v>3082084.052336534</v>
      </c>
      <c r="O30" s="75">
        <v>1386632.510869401</v>
      </c>
      <c r="P30" s="75">
        <v>918040.596946073</v>
      </c>
      <c r="Q30" s="75">
        <v>671861.01120159402</v>
      </c>
      <c r="R30" s="75">
        <v>786984.68712707597</v>
      </c>
      <c r="S30" s="75">
        <v>223380.34012331499</v>
      </c>
      <c r="T30" s="75">
        <v>2212271.3226899118</v>
      </c>
      <c r="U30" s="75">
        <v>1153554.192747006</v>
      </c>
      <c r="V30" s="101"/>
    </row>
    <row r="31" spans="1:22">
      <c r="A31" s="41" t="s">
        <v>300</v>
      </c>
      <c r="B31" s="106">
        <v>16087794.50808594</v>
      </c>
      <c r="C31" s="240"/>
      <c r="D31" s="241"/>
      <c r="E31" s="106"/>
      <c r="F31" s="101">
        <v>3992573.1564191161</v>
      </c>
      <c r="G31" s="75">
        <v>627375.44238416199</v>
      </c>
      <c r="H31" s="75">
        <v>394643.19321700203</v>
      </c>
      <c r="I31" s="75">
        <v>559384.97851537901</v>
      </c>
      <c r="J31" s="75">
        <v>489595.27298035001</v>
      </c>
      <c r="K31" s="76">
        <v>1921574.269322223</v>
      </c>
      <c r="L31" s="104">
        <v>1584247.4433222809</v>
      </c>
      <c r="M31" s="103">
        <v>10497401.514078572</v>
      </c>
      <c r="N31" s="75">
        <v>3089508.8613461121</v>
      </c>
      <c r="O31" s="75">
        <v>1390005.433219516</v>
      </c>
      <c r="P31" s="75">
        <v>925512.97490990104</v>
      </c>
      <c r="Q31" s="75">
        <v>677380.32844799897</v>
      </c>
      <c r="R31" s="75">
        <v>789957.931515462</v>
      </c>
      <c r="S31" s="75">
        <v>224814.464085377</v>
      </c>
      <c r="T31" s="75">
        <v>2231614.381574248</v>
      </c>
      <c r="U31" s="75">
        <v>1168607.138979957</v>
      </c>
      <c r="V31" s="101"/>
    </row>
    <row r="32" spans="1:22">
      <c r="A32" s="41" t="s">
        <v>301</v>
      </c>
      <c r="B32" s="106">
        <v>16150056.262644637</v>
      </c>
      <c r="C32" s="240"/>
      <c r="D32" s="241"/>
      <c r="E32" s="106"/>
      <c r="F32" s="101">
        <v>3976544.3934290442</v>
      </c>
      <c r="G32" s="75">
        <v>628319.36581327999</v>
      </c>
      <c r="H32" s="75">
        <v>395347.01461287099</v>
      </c>
      <c r="I32" s="75">
        <v>555471.10216435394</v>
      </c>
      <c r="J32" s="75">
        <v>485900.90079068998</v>
      </c>
      <c r="K32" s="76">
        <v>1911506.010047849</v>
      </c>
      <c r="L32" s="104">
        <v>1600017.6126012751</v>
      </c>
      <c r="M32" s="103">
        <v>10560426.262679979</v>
      </c>
      <c r="N32" s="75">
        <v>3102823.7308823182</v>
      </c>
      <c r="O32" s="75">
        <v>1390721.6277744239</v>
      </c>
      <c r="P32" s="75">
        <v>936350.52428231598</v>
      </c>
      <c r="Q32" s="75">
        <v>680145.99097833806</v>
      </c>
      <c r="R32" s="75">
        <v>792690.54038803501</v>
      </c>
      <c r="S32" s="75">
        <v>226698.30141557701</v>
      </c>
      <c r="T32" s="75">
        <v>2248261.3419150589</v>
      </c>
      <c r="U32" s="75">
        <v>1182734.2050439119</v>
      </c>
      <c r="V32" s="101"/>
    </row>
    <row r="33" spans="1:22">
      <c r="A33" s="91" t="s">
        <v>302</v>
      </c>
      <c r="B33" s="108">
        <v>16185926.000111321</v>
      </c>
      <c r="C33" s="238"/>
      <c r="D33" s="239"/>
      <c r="E33" s="108"/>
      <c r="F33" s="100">
        <v>3961671.337741904</v>
      </c>
      <c r="G33" s="93">
        <v>622753.05543703097</v>
      </c>
      <c r="H33" s="93">
        <v>396422.81937517802</v>
      </c>
      <c r="I33" s="93">
        <v>557028.61319119204</v>
      </c>
      <c r="J33" s="93">
        <v>479945.04190423898</v>
      </c>
      <c r="K33" s="94">
        <v>1905521.8078342639</v>
      </c>
      <c r="L33" s="105">
        <v>1622712.5130492081</v>
      </c>
      <c r="M33" s="102">
        <v>10588474.8719355</v>
      </c>
      <c r="N33" s="93">
        <v>3100953.244960987</v>
      </c>
      <c r="O33" s="93">
        <v>1387852.248484042</v>
      </c>
      <c r="P33" s="93">
        <v>937409.84706810303</v>
      </c>
      <c r="Q33" s="93">
        <v>683288.83293040795</v>
      </c>
      <c r="R33" s="93">
        <v>799091.98889555503</v>
      </c>
      <c r="S33" s="93">
        <v>229739.589127165</v>
      </c>
      <c r="T33" s="93">
        <v>2261146.8402917129</v>
      </c>
      <c r="U33" s="93">
        <v>1188992.2801775271</v>
      </c>
      <c r="V33" s="100"/>
    </row>
    <row r="34" spans="1:22">
      <c r="A34" s="41" t="s">
        <v>303</v>
      </c>
      <c r="B34" s="106">
        <v>16300627.646668291</v>
      </c>
      <c r="C34" s="240"/>
      <c r="D34" s="241"/>
      <c r="E34" s="106"/>
      <c r="F34" s="101">
        <v>3973821.6024842891</v>
      </c>
      <c r="G34" s="75">
        <v>629029.55104473804</v>
      </c>
      <c r="H34" s="75">
        <v>399231.92062213499</v>
      </c>
      <c r="I34" s="75">
        <v>556577.75984640198</v>
      </c>
      <c r="J34" s="75">
        <v>482068.57544294099</v>
      </c>
      <c r="K34" s="76">
        <v>1906913.7955280731</v>
      </c>
      <c r="L34" s="104">
        <v>1643993.0498152811</v>
      </c>
      <c r="M34" s="103">
        <v>10669526.113370081</v>
      </c>
      <c r="N34" s="75">
        <v>3122699.037407876</v>
      </c>
      <c r="O34" s="75">
        <v>1399994.492091544</v>
      </c>
      <c r="P34" s="75">
        <v>944591.07158072002</v>
      </c>
      <c r="Q34" s="75">
        <v>685431.20937425306</v>
      </c>
      <c r="R34" s="75">
        <v>806821.64817629801</v>
      </c>
      <c r="S34" s="75">
        <v>233188.64059332799</v>
      </c>
      <c r="T34" s="75">
        <v>2280116.627304398</v>
      </c>
      <c r="U34" s="75">
        <v>1196683.3868416641</v>
      </c>
      <c r="V34" s="101"/>
    </row>
    <row r="35" spans="1:22">
      <c r="A35" s="41" t="s">
        <v>304</v>
      </c>
      <c r="B35" s="106">
        <v>16336260.531287879</v>
      </c>
      <c r="C35" s="240"/>
      <c r="D35" s="241"/>
      <c r="E35" s="106"/>
      <c r="F35" s="101">
        <v>3954974.642655612</v>
      </c>
      <c r="G35" s="75">
        <v>623701.54788043699</v>
      </c>
      <c r="H35" s="75">
        <v>397981.75244384102</v>
      </c>
      <c r="I35" s="75">
        <v>556104.64836432005</v>
      </c>
      <c r="J35" s="75">
        <v>482566.57463310298</v>
      </c>
      <c r="K35" s="76">
        <v>1894620.119333911</v>
      </c>
      <c r="L35" s="104">
        <v>1648395.5968786101</v>
      </c>
      <c r="M35" s="103">
        <v>10719190.554419899</v>
      </c>
      <c r="N35" s="75">
        <v>3127820.047517525</v>
      </c>
      <c r="O35" s="75">
        <v>1402267.052676054</v>
      </c>
      <c r="P35" s="75">
        <v>949477.18291303096</v>
      </c>
      <c r="Q35" s="75">
        <v>690275.89674864197</v>
      </c>
      <c r="R35" s="75">
        <v>811701.91952882602</v>
      </c>
      <c r="S35" s="75">
        <v>236349.73808706901</v>
      </c>
      <c r="T35" s="75">
        <v>2292509.366622101</v>
      </c>
      <c r="U35" s="75">
        <v>1208789.350326651</v>
      </c>
      <c r="V35" s="101"/>
    </row>
    <row r="36" spans="1:22">
      <c r="A36" s="41" t="s">
        <v>305</v>
      </c>
      <c r="B36" s="106">
        <v>16398143.794674061</v>
      </c>
      <c r="C36" s="240"/>
      <c r="D36" s="241"/>
      <c r="E36" s="106"/>
      <c r="F36" s="101">
        <v>3931968.810745737</v>
      </c>
      <c r="G36" s="75">
        <v>623205.61550781899</v>
      </c>
      <c r="H36" s="75">
        <v>397685.82125837199</v>
      </c>
      <c r="I36" s="75">
        <v>550386.81917248201</v>
      </c>
      <c r="J36" s="75">
        <v>480041.60664849402</v>
      </c>
      <c r="K36" s="76">
        <v>1880648.9481585701</v>
      </c>
      <c r="L36" s="104">
        <v>1662370.75506906</v>
      </c>
      <c r="M36" s="103">
        <v>10789264.85319227</v>
      </c>
      <c r="N36" s="75">
        <v>3139976.407812485</v>
      </c>
      <c r="O36" s="75">
        <v>1408245.5643543741</v>
      </c>
      <c r="P36" s="75">
        <v>958538.60644303495</v>
      </c>
      <c r="Q36" s="75">
        <v>695656.94048974302</v>
      </c>
      <c r="R36" s="75">
        <v>815817.37596777605</v>
      </c>
      <c r="S36" s="75">
        <v>238740.039299892</v>
      </c>
      <c r="T36" s="75">
        <v>2305812.677478808</v>
      </c>
      <c r="U36" s="75">
        <v>1226477.2413461569</v>
      </c>
      <c r="V36" s="101"/>
    </row>
    <row r="37" spans="1:22">
      <c r="A37" s="91" t="s">
        <v>306</v>
      </c>
      <c r="B37" s="108">
        <v>16429756.597773446</v>
      </c>
      <c r="C37" s="238"/>
      <c r="D37" s="239"/>
      <c r="E37" s="108"/>
      <c r="F37" s="100">
        <v>3914246.3288434492</v>
      </c>
      <c r="G37" s="93">
        <v>623720.28593979101</v>
      </c>
      <c r="H37" s="93">
        <v>397036.95662716898</v>
      </c>
      <c r="I37" s="93">
        <v>546060.98295259301</v>
      </c>
      <c r="J37" s="93">
        <v>476459.51440767001</v>
      </c>
      <c r="K37" s="94">
        <v>1870968.5889162261</v>
      </c>
      <c r="L37" s="105">
        <v>1668490.496944624</v>
      </c>
      <c r="M37" s="102">
        <v>10832098.421685185</v>
      </c>
      <c r="N37" s="93">
        <v>3145382.201275439</v>
      </c>
      <c r="O37" s="93">
        <v>1410398.09451577</v>
      </c>
      <c r="P37" s="93">
        <v>964248.77954053599</v>
      </c>
      <c r="Q37" s="93">
        <v>699646.599937147</v>
      </c>
      <c r="R37" s="93">
        <v>822434.24567358696</v>
      </c>
      <c r="S37" s="93">
        <v>240604.10713225699</v>
      </c>
      <c r="T37" s="93">
        <v>2319967.667040803</v>
      </c>
      <c r="U37" s="93">
        <v>1229416.726569647</v>
      </c>
      <c r="V37" s="100"/>
    </row>
    <row r="38" spans="1:22">
      <c r="A38" s="41" t="s">
        <v>307</v>
      </c>
      <c r="B38" s="106">
        <v>16479262.571032817</v>
      </c>
      <c r="C38" s="240"/>
      <c r="D38" s="241"/>
      <c r="E38" s="106"/>
      <c r="F38" s="101">
        <v>3919706.4201863399</v>
      </c>
      <c r="G38" s="75">
        <v>623419.70998670394</v>
      </c>
      <c r="H38" s="75">
        <v>398629.32584592002</v>
      </c>
      <c r="I38" s="75">
        <v>548548.99000905699</v>
      </c>
      <c r="J38" s="75">
        <v>476019.43785086501</v>
      </c>
      <c r="K38" s="76">
        <v>1873088.956493794</v>
      </c>
      <c r="L38" s="104">
        <v>1687407.265077183</v>
      </c>
      <c r="M38" s="103">
        <v>10857752.206787212</v>
      </c>
      <c r="N38" s="75">
        <v>3145273.8762861481</v>
      </c>
      <c r="O38" s="75">
        <v>1412051.651576529</v>
      </c>
      <c r="P38" s="75">
        <v>958790.48350030801</v>
      </c>
      <c r="Q38" s="75">
        <v>703361.22352517501</v>
      </c>
      <c r="R38" s="75">
        <v>817242.37659080804</v>
      </c>
      <c r="S38" s="75">
        <v>240772.86462140799</v>
      </c>
      <c r="T38" s="75">
        <v>2344577.6225032308</v>
      </c>
      <c r="U38" s="75">
        <v>1235682.1081836049</v>
      </c>
      <c r="V38" s="101"/>
    </row>
    <row r="39" spans="1:22">
      <c r="A39" s="41" t="s">
        <v>308</v>
      </c>
      <c r="B39" s="106">
        <v>16407822.489249142</v>
      </c>
      <c r="C39" s="240"/>
      <c r="D39" s="241"/>
      <c r="E39" s="106"/>
      <c r="F39" s="101">
        <v>3871872.9801727049</v>
      </c>
      <c r="G39" s="75">
        <v>614046.37505454104</v>
      </c>
      <c r="H39" s="75">
        <v>397886.17695424799</v>
      </c>
      <c r="I39" s="75">
        <v>546133.113720519</v>
      </c>
      <c r="J39" s="75">
        <v>470103.85867574997</v>
      </c>
      <c r="K39" s="76">
        <v>1843703.4557676469</v>
      </c>
      <c r="L39" s="104">
        <v>1683460.1740591181</v>
      </c>
      <c r="M39" s="103">
        <v>10837652.786478411</v>
      </c>
      <c r="N39" s="75">
        <v>3140782.2265096582</v>
      </c>
      <c r="O39" s="75">
        <v>1408253.903220569</v>
      </c>
      <c r="P39" s="75">
        <v>951801.16363647603</v>
      </c>
      <c r="Q39" s="75">
        <v>706553.61496229505</v>
      </c>
      <c r="R39" s="75">
        <v>816067.87550958805</v>
      </c>
      <c r="S39" s="75">
        <v>238600.850674966</v>
      </c>
      <c r="T39" s="75">
        <v>2344131.216137189</v>
      </c>
      <c r="U39" s="75">
        <v>1231461.9358276711</v>
      </c>
      <c r="V39" s="101"/>
    </row>
    <row r="40" spans="1:22">
      <c r="A40" s="41" t="s">
        <v>309</v>
      </c>
      <c r="B40" s="106">
        <v>16358521.625021864</v>
      </c>
      <c r="C40" s="240"/>
      <c r="D40" s="241"/>
      <c r="E40" s="106"/>
      <c r="F40" s="101">
        <v>3833067.645795322</v>
      </c>
      <c r="G40" s="75">
        <v>612955.06877489097</v>
      </c>
      <c r="H40" s="75">
        <v>396245.14072828402</v>
      </c>
      <c r="I40" s="75">
        <v>539037.35244212695</v>
      </c>
      <c r="J40" s="75">
        <v>462260.98629091802</v>
      </c>
      <c r="K40" s="76">
        <v>1822569.0975591019</v>
      </c>
      <c r="L40" s="104">
        <v>1685068.8299996201</v>
      </c>
      <c r="M40" s="103">
        <v>10825434.818470925</v>
      </c>
      <c r="N40" s="75">
        <v>3131113.701028083</v>
      </c>
      <c r="O40" s="75">
        <v>1405339.595114474</v>
      </c>
      <c r="P40" s="75">
        <v>950919.98307530198</v>
      </c>
      <c r="Q40" s="75">
        <v>710179.94221892394</v>
      </c>
      <c r="R40" s="75">
        <v>817818.295007837</v>
      </c>
      <c r="S40" s="75">
        <v>235845.21661318999</v>
      </c>
      <c r="T40" s="75">
        <v>2345350.2025394002</v>
      </c>
      <c r="U40" s="75">
        <v>1228867.8828737161</v>
      </c>
      <c r="V40" s="101"/>
    </row>
    <row r="41" spans="1:22">
      <c r="A41" s="91" t="s">
        <v>310</v>
      </c>
      <c r="B41" s="108">
        <v>16234491.390821464</v>
      </c>
      <c r="C41" s="238"/>
      <c r="D41" s="239"/>
      <c r="E41" s="108"/>
      <c r="F41" s="100">
        <v>3748191.495333917</v>
      </c>
      <c r="G41" s="93">
        <v>609524.20156979095</v>
      </c>
      <c r="H41" s="93">
        <v>395054.38324671</v>
      </c>
      <c r="I41" s="93">
        <v>523107.575168084</v>
      </c>
      <c r="J41" s="93">
        <v>446964.14964041702</v>
      </c>
      <c r="K41" s="94">
        <v>1773541.1857089149</v>
      </c>
      <c r="L41" s="105">
        <v>1665649.0788440001</v>
      </c>
      <c r="M41" s="102">
        <v>10805682.940968469</v>
      </c>
      <c r="N41" s="93">
        <v>3115299.2857808368</v>
      </c>
      <c r="O41" s="93">
        <v>1395657.282198559</v>
      </c>
      <c r="P41" s="93">
        <v>956898.80354517803</v>
      </c>
      <c r="Q41" s="93">
        <v>707911.15338054299</v>
      </c>
      <c r="R41" s="93">
        <v>818104.60780066205</v>
      </c>
      <c r="S41" s="93">
        <v>231833.63127217299</v>
      </c>
      <c r="T41" s="93">
        <v>2342755.155652422</v>
      </c>
      <c r="U41" s="93">
        <v>1237223.021338095</v>
      </c>
      <c r="V41" s="100"/>
    </row>
    <row r="42" spans="1:22">
      <c r="A42" s="41" t="s">
        <v>311</v>
      </c>
      <c r="B42" s="106">
        <v>16072091.833671721</v>
      </c>
      <c r="C42" s="240"/>
      <c r="D42" s="241"/>
      <c r="E42" s="106"/>
      <c r="F42" s="101">
        <v>3657828.21172274</v>
      </c>
      <c r="G42" s="75">
        <v>605940.62998196599</v>
      </c>
      <c r="H42" s="75">
        <v>392798.76073212503</v>
      </c>
      <c r="I42" s="75">
        <v>505602.58096777898</v>
      </c>
      <c r="J42" s="75">
        <v>436021.75710522401</v>
      </c>
      <c r="K42" s="76">
        <v>1717464.4829356461</v>
      </c>
      <c r="L42" s="104">
        <v>1646460.339486378</v>
      </c>
      <c r="M42" s="103">
        <v>10753738.845166255</v>
      </c>
      <c r="N42" s="75">
        <v>3094844.5942799929</v>
      </c>
      <c r="O42" s="75">
        <v>1384491.6326501151</v>
      </c>
      <c r="P42" s="75">
        <v>945086.754905893</v>
      </c>
      <c r="Q42" s="75">
        <v>707349.23799160204</v>
      </c>
      <c r="R42" s="75">
        <v>816774.32793152297</v>
      </c>
      <c r="S42" s="75">
        <v>228152.501732679</v>
      </c>
      <c r="T42" s="75">
        <v>2332989.1227785498</v>
      </c>
      <c r="U42" s="75">
        <v>1244050.6728959</v>
      </c>
      <c r="V42" s="101"/>
    </row>
    <row r="43" spans="1:22">
      <c r="A43" s="41" t="s">
        <v>312</v>
      </c>
      <c r="B43" s="106">
        <v>15990486.389347298</v>
      </c>
      <c r="C43" s="240"/>
      <c r="D43" s="241"/>
      <c r="E43" s="106"/>
      <c r="F43" s="101">
        <v>3611415.528919674</v>
      </c>
      <c r="G43" s="75">
        <v>608304.570935681</v>
      </c>
      <c r="H43" s="75">
        <v>392489.95493171999</v>
      </c>
      <c r="I43" s="75">
        <v>492221.80103406898</v>
      </c>
      <c r="J43" s="75">
        <v>435050.283852564</v>
      </c>
      <c r="K43" s="76">
        <v>1683348.91816564</v>
      </c>
      <c r="L43" s="104">
        <v>1634082.263302929</v>
      </c>
      <c r="M43" s="103">
        <v>10730285.562094506</v>
      </c>
      <c r="N43" s="75">
        <v>3081609.934790066</v>
      </c>
      <c r="O43" s="75">
        <v>1377828.309068521</v>
      </c>
      <c r="P43" s="75">
        <v>942068.55746910197</v>
      </c>
      <c r="Q43" s="75">
        <v>702510.49603415001</v>
      </c>
      <c r="R43" s="75">
        <v>816234.31381709501</v>
      </c>
      <c r="S43" s="75">
        <v>226788.86136362999</v>
      </c>
      <c r="T43" s="75">
        <v>2330300.6599403131</v>
      </c>
      <c r="U43" s="75">
        <v>1252944.4296116279</v>
      </c>
      <c r="V43" s="101"/>
    </row>
    <row r="44" spans="1:22">
      <c r="A44" s="41" t="s">
        <v>313</v>
      </c>
      <c r="B44" s="106">
        <v>15946577.579956835</v>
      </c>
      <c r="C44" s="240"/>
      <c r="D44" s="241"/>
      <c r="E44" s="106"/>
      <c r="F44" s="101">
        <v>3586767.1684833011</v>
      </c>
      <c r="G44" s="75">
        <v>606156.69773461903</v>
      </c>
      <c r="H44" s="75">
        <v>394575.05085683899</v>
      </c>
      <c r="I44" s="75">
        <v>487131.13853394601</v>
      </c>
      <c r="J44" s="75">
        <v>429513.37448562402</v>
      </c>
      <c r="K44" s="76">
        <v>1669390.906872273</v>
      </c>
      <c r="L44" s="104">
        <v>1623359.4317694511</v>
      </c>
      <c r="M44" s="103">
        <v>10721691.612502091</v>
      </c>
      <c r="N44" s="75">
        <v>3073871.1179173328</v>
      </c>
      <c r="O44" s="75">
        <v>1371074.262116981</v>
      </c>
      <c r="P44" s="75">
        <v>948471.76600183302</v>
      </c>
      <c r="Q44" s="75">
        <v>699531.63341395196</v>
      </c>
      <c r="R44" s="75">
        <v>811171.009509917</v>
      </c>
      <c r="S44" s="75">
        <v>226019.06516034401</v>
      </c>
      <c r="T44" s="75">
        <v>2331006.15590944</v>
      </c>
      <c r="U44" s="75">
        <v>1260546.6024722899</v>
      </c>
      <c r="V44" s="101"/>
    </row>
    <row r="45" spans="1:22">
      <c r="A45" s="91" t="s">
        <v>314</v>
      </c>
      <c r="B45" s="108">
        <v>15959051.062572144</v>
      </c>
      <c r="C45" s="238"/>
      <c r="D45" s="239"/>
      <c r="E45" s="108"/>
      <c r="F45" s="100">
        <v>3572703.7736471398</v>
      </c>
      <c r="G45" s="93">
        <v>605123.85616177402</v>
      </c>
      <c r="H45" s="93">
        <v>396549.30549138202</v>
      </c>
      <c r="I45" s="93">
        <v>482749.913688406</v>
      </c>
      <c r="J45" s="93">
        <v>426688.40817214502</v>
      </c>
      <c r="K45" s="94">
        <v>1661592.290133433</v>
      </c>
      <c r="L45" s="105">
        <v>1620347.0691089949</v>
      </c>
      <c r="M45" s="102">
        <v>10750715.761781659</v>
      </c>
      <c r="N45" s="93">
        <v>3079373.4563443731</v>
      </c>
      <c r="O45" s="93">
        <v>1370402.7164726709</v>
      </c>
      <c r="P45" s="93">
        <v>963531.60833456204</v>
      </c>
      <c r="Q45" s="93">
        <v>696025.45552487101</v>
      </c>
      <c r="R45" s="93">
        <v>810963.96303986397</v>
      </c>
      <c r="S45" s="93">
        <v>227705.29290808001</v>
      </c>
      <c r="T45" s="93">
        <v>2334011.387076335</v>
      </c>
      <c r="U45" s="93">
        <v>1268701.882080903</v>
      </c>
      <c r="V45" s="100"/>
    </row>
    <row r="46" spans="1:22">
      <c r="A46" s="41" t="s">
        <v>315</v>
      </c>
      <c r="B46" s="106">
        <v>15940996.709407547</v>
      </c>
      <c r="C46" s="240"/>
      <c r="D46" s="241"/>
      <c r="E46" s="106"/>
      <c r="F46" s="101">
        <v>3557247.9366837</v>
      </c>
      <c r="G46" s="75">
        <v>608015.33888961899</v>
      </c>
      <c r="H46" s="75">
        <v>396648.62021457602</v>
      </c>
      <c r="I46" s="75">
        <v>477564.45065980102</v>
      </c>
      <c r="J46" s="75">
        <v>423505.28780355601</v>
      </c>
      <c r="K46" s="76">
        <v>1651514.2391161481</v>
      </c>
      <c r="L46" s="104">
        <v>1611561.756051077</v>
      </c>
      <c r="M46" s="103">
        <v>10757225.947254822</v>
      </c>
      <c r="N46" s="75">
        <v>3081085.226725914</v>
      </c>
      <c r="O46" s="75">
        <v>1373429.060304065</v>
      </c>
      <c r="P46" s="75">
        <v>969658.97202377196</v>
      </c>
      <c r="Q46" s="75">
        <v>697601.27671389503</v>
      </c>
      <c r="R46" s="75">
        <v>812943.23606723803</v>
      </c>
      <c r="S46" s="75">
        <v>229214.48130341101</v>
      </c>
      <c r="T46" s="75">
        <v>2328008.3808311652</v>
      </c>
      <c r="U46" s="75">
        <v>1265285.313285361</v>
      </c>
      <c r="V46" s="101"/>
    </row>
    <row r="47" spans="1:22">
      <c r="A47" s="41" t="s">
        <v>316</v>
      </c>
      <c r="B47" s="106">
        <v>15946708.405136462</v>
      </c>
      <c r="C47" s="240"/>
      <c r="D47" s="241"/>
      <c r="E47" s="106"/>
      <c r="F47" s="101">
        <v>3553300.0692201569</v>
      </c>
      <c r="G47" s="75">
        <v>608652.16058312904</v>
      </c>
      <c r="H47" s="75">
        <v>397355.54014508001</v>
      </c>
      <c r="I47" s="75">
        <v>478627.63035372202</v>
      </c>
      <c r="J47" s="75">
        <v>419896.74889779103</v>
      </c>
      <c r="K47" s="76">
        <v>1648767.989240435</v>
      </c>
      <c r="L47" s="104">
        <v>1611303.0928796651</v>
      </c>
      <c r="M47" s="103">
        <v>10766442.83312935</v>
      </c>
      <c r="N47" s="75">
        <v>3077969.3767743618</v>
      </c>
      <c r="O47" s="75">
        <v>1375040.812815167</v>
      </c>
      <c r="P47" s="75">
        <v>975927.57550838101</v>
      </c>
      <c r="Q47" s="75">
        <v>698895.04706333298</v>
      </c>
      <c r="R47" s="75">
        <v>816004.42221436696</v>
      </c>
      <c r="S47" s="75">
        <v>229021.558466296</v>
      </c>
      <c r="T47" s="75">
        <v>2336798.8738131272</v>
      </c>
      <c r="U47" s="75">
        <v>1256785.166474317</v>
      </c>
      <c r="V47" s="101"/>
    </row>
    <row r="48" spans="1:22">
      <c r="A48" s="41" t="s">
        <v>317</v>
      </c>
      <c r="B48" s="106">
        <v>15972283.648794331</v>
      </c>
      <c r="C48" s="240"/>
      <c r="D48" s="241"/>
      <c r="E48" s="106"/>
      <c r="F48" s="101">
        <v>3548108.1461772872</v>
      </c>
      <c r="G48" s="75">
        <v>609163.97127744497</v>
      </c>
      <c r="H48" s="75">
        <v>396682.06848927902</v>
      </c>
      <c r="I48" s="75">
        <v>476567.38134734897</v>
      </c>
      <c r="J48" s="75">
        <v>418821.40832860197</v>
      </c>
      <c r="K48" s="76">
        <v>1646873.316734612</v>
      </c>
      <c r="L48" s="104">
        <v>1610324.348108714</v>
      </c>
      <c r="M48" s="103">
        <v>10797892.398862848</v>
      </c>
      <c r="N48" s="75">
        <v>3086553.2749579758</v>
      </c>
      <c r="O48" s="75">
        <v>1382007.398105467</v>
      </c>
      <c r="P48" s="75">
        <v>979503.17413763795</v>
      </c>
      <c r="Q48" s="75">
        <v>699006.41300193802</v>
      </c>
      <c r="R48" s="75">
        <v>814115.92595654295</v>
      </c>
      <c r="S48" s="75">
        <v>229792.564241143</v>
      </c>
      <c r="T48" s="75">
        <v>2336560.7002577689</v>
      </c>
      <c r="U48" s="75">
        <v>1270352.9482043739</v>
      </c>
      <c r="V48" s="101"/>
    </row>
    <row r="49" spans="1:22">
      <c r="A49" s="109" t="s">
        <v>318</v>
      </c>
      <c r="B49" s="111">
        <v>24048169.893210456</v>
      </c>
      <c r="C49" s="242">
        <v>18523437.718937352</v>
      </c>
      <c r="D49" s="242">
        <v>5524731.8149177115</v>
      </c>
      <c r="E49" s="111">
        <v>257122.36502086199</v>
      </c>
      <c r="F49" s="112">
        <v>3555994.5012211632</v>
      </c>
      <c r="G49" s="113">
        <v>610044.81140936597</v>
      </c>
      <c r="H49" s="113">
        <v>395995.076364587</v>
      </c>
      <c r="I49" s="113">
        <v>479657.82515571598</v>
      </c>
      <c r="J49" s="113">
        <v>420321.12853762403</v>
      </c>
      <c r="K49" s="114">
        <v>1649975.65975387</v>
      </c>
      <c r="L49" s="115">
        <v>1609302.632936816</v>
      </c>
      <c r="M49" s="116">
        <v>10824027.748844229</v>
      </c>
      <c r="N49" s="113">
        <v>3090242.3964957362</v>
      </c>
      <c r="O49" s="113">
        <v>1388092.900563814</v>
      </c>
      <c r="P49" s="113">
        <v>984517.75732535694</v>
      </c>
      <c r="Q49" s="113">
        <v>702530.81749495701</v>
      </c>
      <c r="R49" s="113">
        <v>815712.03599080897</v>
      </c>
      <c r="S49" s="113">
        <v>230386.12401151401</v>
      </c>
      <c r="T49" s="113">
        <v>2344259.6486509768</v>
      </c>
      <c r="U49" s="113">
        <v>1268286.068311065</v>
      </c>
      <c r="V49" s="112">
        <v>7801722.6451873854</v>
      </c>
    </row>
    <row r="50" spans="1:22">
      <c r="A50" s="41" t="s">
        <v>319</v>
      </c>
      <c r="B50" s="106">
        <v>24082716.238155004</v>
      </c>
      <c r="C50" s="240">
        <v>18564953.060988598</v>
      </c>
      <c r="D50" s="241">
        <v>5517761.8107590834</v>
      </c>
      <c r="E50" s="106">
        <v>252751.12687550599</v>
      </c>
      <c r="F50" s="101">
        <v>3560076.3632732322</v>
      </c>
      <c r="G50" s="75">
        <v>607229.21702764602</v>
      </c>
      <c r="H50" s="75">
        <v>397430.60504403699</v>
      </c>
      <c r="I50" s="75">
        <v>477725.56632505503</v>
      </c>
      <c r="J50" s="75">
        <v>425635.28834558302</v>
      </c>
      <c r="K50" s="76">
        <v>1652055.6865309109</v>
      </c>
      <c r="L50" s="104">
        <v>1615088.3324793191</v>
      </c>
      <c r="M50" s="103">
        <v>10853344.089781502</v>
      </c>
      <c r="N50" s="75">
        <v>3099474.7301900908</v>
      </c>
      <c r="O50" s="75">
        <v>1388506.3083020521</v>
      </c>
      <c r="P50" s="75">
        <v>989895.89112818404</v>
      </c>
      <c r="Q50" s="75">
        <v>704189.53245853202</v>
      </c>
      <c r="R50" s="75">
        <v>820262.05989667797</v>
      </c>
      <c r="S50" s="75">
        <v>230742.64166441001</v>
      </c>
      <c r="T50" s="75">
        <v>2357377.2795252078</v>
      </c>
      <c r="U50" s="75">
        <v>1262895.6466163469</v>
      </c>
      <c r="V50" s="101">
        <v>7801456.3257454438</v>
      </c>
    </row>
    <row r="51" spans="1:22">
      <c r="A51" s="41" t="s">
        <v>320</v>
      </c>
      <c r="B51" s="106">
        <v>24105283.819713689</v>
      </c>
      <c r="C51" s="240">
        <v>18591503.167199384</v>
      </c>
      <c r="D51" s="241">
        <v>5513780.2632288616</v>
      </c>
      <c r="E51" s="106">
        <v>255053.53957126499</v>
      </c>
      <c r="F51" s="101">
        <v>3561114.0684835319</v>
      </c>
      <c r="G51" s="75">
        <v>607275.23972857301</v>
      </c>
      <c r="H51" s="75">
        <v>398068.70560857799</v>
      </c>
      <c r="I51" s="75">
        <v>479361.11845348403</v>
      </c>
      <c r="J51" s="75">
        <v>427981.95531102398</v>
      </c>
      <c r="K51" s="76">
        <v>1648427.0493818731</v>
      </c>
      <c r="L51" s="104">
        <v>1610104.8411231551</v>
      </c>
      <c r="M51" s="103">
        <v>10882142.921345541</v>
      </c>
      <c r="N51" s="75">
        <v>3110358.1454744898</v>
      </c>
      <c r="O51" s="75">
        <v>1390593.756334051</v>
      </c>
      <c r="P51" s="75">
        <v>1001662.719342961</v>
      </c>
      <c r="Q51" s="75">
        <v>706772.56044850301</v>
      </c>
      <c r="R51" s="75">
        <v>822611.14339316904</v>
      </c>
      <c r="S51" s="75">
        <v>232219.24212770999</v>
      </c>
      <c r="T51" s="75">
        <v>2364790.1058572838</v>
      </c>
      <c r="U51" s="75">
        <v>1253135.2483673741</v>
      </c>
      <c r="V51" s="101">
        <v>7796868.4491901966</v>
      </c>
    </row>
    <row r="52" spans="1:22">
      <c r="A52" s="41" t="s">
        <v>321</v>
      </c>
      <c r="B52" s="106">
        <v>24092552.612098385</v>
      </c>
      <c r="C52" s="240">
        <v>18596916.359444637</v>
      </c>
      <c r="D52" s="241">
        <v>5495637.8962592483</v>
      </c>
      <c r="E52" s="106">
        <v>260740.08730123501</v>
      </c>
      <c r="F52" s="101">
        <v>3545692.3000917449</v>
      </c>
      <c r="G52" s="75">
        <v>606634.53124226606</v>
      </c>
      <c r="H52" s="75">
        <v>398130.02659163397</v>
      </c>
      <c r="I52" s="75">
        <v>475382.89403706003</v>
      </c>
      <c r="J52" s="75">
        <v>429061.94634861301</v>
      </c>
      <c r="K52" s="76">
        <v>1636482.901872172</v>
      </c>
      <c r="L52" s="104">
        <v>1611070.8534853</v>
      </c>
      <c r="M52" s="103">
        <v>10876178.599969061</v>
      </c>
      <c r="N52" s="75">
        <v>3106459.2265993021</v>
      </c>
      <c r="O52" s="75">
        <v>1389586.010785202</v>
      </c>
      <c r="P52" s="75">
        <v>1000332.863061338</v>
      </c>
      <c r="Q52" s="75">
        <v>708606.62121353799</v>
      </c>
      <c r="R52" s="75">
        <v>825482.71898297302</v>
      </c>
      <c r="S52" s="75">
        <v>231989.45118201</v>
      </c>
      <c r="T52" s="75">
        <v>2365511.1816065558</v>
      </c>
      <c r="U52" s="75">
        <v>1248210.5265381429</v>
      </c>
      <c r="V52" s="101">
        <v>7798870.7712510414</v>
      </c>
    </row>
    <row r="53" spans="1:22">
      <c r="A53" s="91" t="s">
        <v>322</v>
      </c>
      <c r="B53" s="108">
        <v>24111456.162524838</v>
      </c>
      <c r="C53" s="238">
        <v>18602237.034207098</v>
      </c>
      <c r="D53" s="239">
        <v>5509217.7673675371</v>
      </c>
      <c r="E53" s="108">
        <v>261102.50599600701</v>
      </c>
      <c r="F53" s="100">
        <v>3535391.0389812728</v>
      </c>
      <c r="G53" s="93">
        <v>606213.331668325</v>
      </c>
      <c r="H53" s="93">
        <v>399650.92338568601</v>
      </c>
      <c r="I53" s="93">
        <v>472778.85051722301</v>
      </c>
      <c r="J53" s="93">
        <v>428618.091938105</v>
      </c>
      <c r="K53" s="94">
        <v>1628129.841471934</v>
      </c>
      <c r="L53" s="105">
        <v>1613147.080695031</v>
      </c>
      <c r="M53" s="102">
        <v>10897660.965265095</v>
      </c>
      <c r="N53" s="93">
        <v>3110501.4371620808</v>
      </c>
      <c r="O53" s="93">
        <v>1385976.685980018</v>
      </c>
      <c r="P53" s="93">
        <v>1001472.086667483</v>
      </c>
      <c r="Q53" s="93">
        <v>711824.151457662</v>
      </c>
      <c r="R53" s="93">
        <v>827992.69817182899</v>
      </c>
      <c r="S53" s="93">
        <v>231719.55750021001</v>
      </c>
      <c r="T53" s="93">
        <v>2374553.9820300001</v>
      </c>
      <c r="U53" s="93">
        <v>1253620.366295812</v>
      </c>
      <c r="V53" s="100">
        <v>7804154.5715874322</v>
      </c>
    </row>
    <row r="54" spans="1:22">
      <c r="A54" s="41" t="s">
        <v>323</v>
      </c>
      <c r="B54" s="106">
        <v>24111210.873784084</v>
      </c>
      <c r="C54" s="240">
        <v>18594805.939321365</v>
      </c>
      <c r="D54" s="241">
        <v>5516404.5520383194</v>
      </c>
      <c r="E54" s="106">
        <v>262349.00144454697</v>
      </c>
      <c r="F54" s="101">
        <v>3516011.5372666148</v>
      </c>
      <c r="G54" s="75">
        <v>605124.27866457403</v>
      </c>
      <c r="H54" s="75">
        <v>400650.57539697801</v>
      </c>
      <c r="I54" s="75">
        <v>470748.14193116303</v>
      </c>
      <c r="J54" s="75">
        <v>426580.71065157</v>
      </c>
      <c r="K54" s="76">
        <v>1612907.8306223301</v>
      </c>
      <c r="L54" s="104">
        <v>1606951.4018191439</v>
      </c>
      <c r="M54" s="103">
        <v>10911421.46636817</v>
      </c>
      <c r="N54" s="75">
        <v>3110290.32246777</v>
      </c>
      <c r="O54" s="75">
        <v>1383230.0060829809</v>
      </c>
      <c r="P54" s="75">
        <v>1007453.764418485</v>
      </c>
      <c r="Q54" s="75">
        <v>712640.24602840701</v>
      </c>
      <c r="R54" s="75">
        <v>826581.05062614195</v>
      </c>
      <c r="S54" s="75">
        <v>230840.13535734499</v>
      </c>
      <c r="T54" s="75">
        <v>2382592.2776201488</v>
      </c>
      <c r="U54" s="75">
        <v>1257793.6637668919</v>
      </c>
      <c r="V54" s="101">
        <v>7814477.4668856068</v>
      </c>
    </row>
    <row r="55" spans="1:22">
      <c r="A55" s="41" t="s">
        <v>324</v>
      </c>
      <c r="B55" s="106">
        <v>24091845.749842454</v>
      </c>
      <c r="C55" s="240">
        <v>18573681.579206284</v>
      </c>
      <c r="D55" s="241">
        <v>5518166.3833202245</v>
      </c>
      <c r="E55" s="106">
        <v>259586.52061476299</v>
      </c>
      <c r="F55" s="101">
        <v>3499570.748657757</v>
      </c>
      <c r="G55" s="75">
        <v>603997.00568099006</v>
      </c>
      <c r="H55" s="75">
        <v>401570.83939989301</v>
      </c>
      <c r="I55" s="75">
        <v>470415.65650288097</v>
      </c>
      <c r="J55" s="75">
        <v>423591.32676902402</v>
      </c>
      <c r="K55" s="76">
        <v>1599995.920304969</v>
      </c>
      <c r="L55" s="104">
        <v>1596141.953883748</v>
      </c>
      <c r="M55" s="103">
        <v>10917923.810554983</v>
      </c>
      <c r="N55" s="75">
        <v>3108783.4876173451</v>
      </c>
      <c r="O55" s="75">
        <v>1380129.9116432359</v>
      </c>
      <c r="P55" s="75">
        <v>1008071.005531011</v>
      </c>
      <c r="Q55" s="75">
        <v>715465.80434141203</v>
      </c>
      <c r="R55" s="75">
        <v>827820.924933973</v>
      </c>
      <c r="S55" s="75">
        <v>229677.329011647</v>
      </c>
      <c r="T55" s="75">
        <v>2393686.5008899709</v>
      </c>
      <c r="U55" s="75">
        <v>1254288.8465863881</v>
      </c>
      <c r="V55" s="101">
        <v>7818622.7161312019</v>
      </c>
    </row>
    <row r="56" spans="1:22">
      <c r="A56" s="41" t="s">
        <v>325</v>
      </c>
      <c r="B56" s="106">
        <v>24067042.180277027</v>
      </c>
      <c r="C56" s="240">
        <v>18535615.401894439</v>
      </c>
      <c r="D56" s="241">
        <v>5531428.4962576563</v>
      </c>
      <c r="E56" s="106">
        <v>246698.75434981499</v>
      </c>
      <c r="F56" s="101">
        <v>3483454.1286387411</v>
      </c>
      <c r="G56" s="75">
        <v>604083.39826537203</v>
      </c>
      <c r="H56" s="75">
        <v>401981.56611392903</v>
      </c>
      <c r="I56" s="75">
        <v>466509.89632474101</v>
      </c>
      <c r="J56" s="75">
        <v>421319.854597028</v>
      </c>
      <c r="K56" s="76">
        <v>1589559.413337671</v>
      </c>
      <c r="L56" s="104">
        <v>1585986.1275424021</v>
      </c>
      <c r="M56" s="103">
        <v>10909281.395813765</v>
      </c>
      <c r="N56" s="75">
        <v>3106408.04723883</v>
      </c>
      <c r="O56" s="75">
        <v>1382115.2253481981</v>
      </c>
      <c r="P56" s="75">
        <v>1007683.479754327</v>
      </c>
      <c r="Q56" s="75">
        <v>715045.01409869594</v>
      </c>
      <c r="R56" s="75">
        <v>825391.735781005</v>
      </c>
      <c r="S56" s="75">
        <v>228226.031419479</v>
      </c>
      <c r="T56" s="75">
        <v>2405662.2551250062</v>
      </c>
      <c r="U56" s="75">
        <v>1238749.607048224</v>
      </c>
      <c r="V56" s="101">
        <v>7841621.7739323033</v>
      </c>
    </row>
    <row r="57" spans="1:22">
      <c r="A57" s="91" t="s">
        <v>326</v>
      </c>
      <c r="B57" s="108">
        <v>24043770.17019226</v>
      </c>
      <c r="C57" s="238">
        <v>18511043.202276163</v>
      </c>
      <c r="D57" s="239">
        <v>5532726.796609153</v>
      </c>
      <c r="E57" s="108">
        <v>264957.29408763599</v>
      </c>
      <c r="F57" s="100">
        <v>3465031.948626969</v>
      </c>
      <c r="G57" s="93">
        <v>602919.28814709897</v>
      </c>
      <c r="H57" s="93">
        <v>402775.61900582298</v>
      </c>
      <c r="I57" s="93">
        <v>463072.70337708102</v>
      </c>
      <c r="J57" s="93">
        <v>416404.440671283</v>
      </c>
      <c r="K57" s="94">
        <v>1579859.897425683</v>
      </c>
      <c r="L57" s="105">
        <v>1573163.925932579</v>
      </c>
      <c r="M57" s="102">
        <v>10901345.570748502</v>
      </c>
      <c r="N57" s="93">
        <v>3092042.6113456599</v>
      </c>
      <c r="O57" s="93">
        <v>1378100.7784396589</v>
      </c>
      <c r="P57" s="93">
        <v>1007199.771619707</v>
      </c>
      <c r="Q57" s="93">
        <v>716351.57816421404</v>
      </c>
      <c r="R57" s="93">
        <v>828672.37280028802</v>
      </c>
      <c r="S57" s="93">
        <v>227612.67805408899</v>
      </c>
      <c r="T57" s="93">
        <v>2412225.3315129522</v>
      </c>
      <c r="U57" s="93">
        <v>1239140.4488119341</v>
      </c>
      <c r="V57" s="100">
        <v>7839271.4307965729</v>
      </c>
    </row>
    <row r="58" spans="1:22">
      <c r="A58" s="41" t="s">
        <v>327</v>
      </c>
      <c r="B58" s="106">
        <v>24041120.797183674</v>
      </c>
      <c r="C58" s="240">
        <v>18505184.710688971</v>
      </c>
      <c r="D58" s="241">
        <v>5535935.4703116426</v>
      </c>
      <c r="E58" s="106">
        <v>264875.98731012602</v>
      </c>
      <c r="F58" s="101">
        <v>3464315.2471847422</v>
      </c>
      <c r="G58" s="75">
        <v>604333.47293547797</v>
      </c>
      <c r="H58" s="75">
        <v>402603.81198257301</v>
      </c>
      <c r="I58" s="75">
        <v>463232.61954272899</v>
      </c>
      <c r="J58" s="75">
        <v>417608.48171442398</v>
      </c>
      <c r="K58" s="76">
        <v>1576536.8610095379</v>
      </c>
      <c r="L58" s="104">
        <v>1567727.2616999219</v>
      </c>
      <c r="M58" s="103">
        <v>10901242.616437454</v>
      </c>
      <c r="N58" s="75">
        <v>3087782.4978427971</v>
      </c>
      <c r="O58" s="75">
        <v>1381389.8541092409</v>
      </c>
      <c r="P58" s="75">
        <v>1008293.265527881</v>
      </c>
      <c r="Q58" s="75">
        <v>714890.38134153897</v>
      </c>
      <c r="R58" s="75">
        <v>826628.09230606596</v>
      </c>
      <c r="S58" s="75">
        <v>227464.919219089</v>
      </c>
      <c r="T58" s="75">
        <v>2419539.8804968358</v>
      </c>
      <c r="U58" s="75">
        <v>1235253.7255940039</v>
      </c>
      <c r="V58" s="101">
        <v>7842959.6845514318</v>
      </c>
    </row>
    <row r="59" spans="1:22">
      <c r="A59" s="41" t="s">
        <v>328</v>
      </c>
      <c r="B59" s="106">
        <v>24003889.659251038</v>
      </c>
      <c r="C59" s="240">
        <v>18448961.85252602</v>
      </c>
      <c r="D59" s="241">
        <v>5554927.8764006374</v>
      </c>
      <c r="E59" s="106">
        <v>261863.06735201101</v>
      </c>
      <c r="F59" s="101">
        <v>3446712.8228105558</v>
      </c>
      <c r="G59" s="75">
        <v>596307.52532610099</v>
      </c>
      <c r="H59" s="75">
        <v>401978.77820857998</v>
      </c>
      <c r="I59" s="75">
        <v>461380.03468551801</v>
      </c>
      <c r="J59" s="75">
        <v>419048.489887367</v>
      </c>
      <c r="K59" s="76">
        <v>1567997.9947029899</v>
      </c>
      <c r="L59" s="104">
        <v>1564535.579563068</v>
      </c>
      <c r="M59" s="103">
        <v>10868395.409981007</v>
      </c>
      <c r="N59" s="75">
        <v>3070611.6596696102</v>
      </c>
      <c r="O59" s="75">
        <v>1376119.0129534469</v>
      </c>
      <c r="P59" s="75">
        <v>1002823.4207310959</v>
      </c>
      <c r="Q59" s="75">
        <v>708176.97036469902</v>
      </c>
      <c r="R59" s="75">
        <v>826328.32933451305</v>
      </c>
      <c r="S59" s="75">
        <v>227158.171643835</v>
      </c>
      <c r="T59" s="75">
        <v>2424767.5981420861</v>
      </c>
      <c r="U59" s="75">
        <v>1232410.247141721</v>
      </c>
      <c r="V59" s="101">
        <v>7862382.7795443973</v>
      </c>
    </row>
    <row r="60" spans="1:22">
      <c r="A60" s="41" t="s">
        <v>329</v>
      </c>
      <c r="B60" s="106">
        <v>24052028.511742752</v>
      </c>
      <c r="C60" s="240">
        <v>18487671.59578887</v>
      </c>
      <c r="D60" s="241">
        <v>5564356.3589735413</v>
      </c>
      <c r="E60" s="106">
        <v>265520.23727620899</v>
      </c>
      <c r="F60" s="101">
        <v>3444096.1158341519</v>
      </c>
      <c r="G60" s="75">
        <v>600560.37086859497</v>
      </c>
      <c r="H60" s="75">
        <v>401317.20037057099</v>
      </c>
      <c r="I60" s="75">
        <v>460852.41592349799</v>
      </c>
      <c r="J60" s="75">
        <v>416167.90988081903</v>
      </c>
      <c r="K60" s="76">
        <v>1565198.218790669</v>
      </c>
      <c r="L60" s="104">
        <v>1566297.0151387751</v>
      </c>
      <c r="M60" s="103">
        <v>10896865.954286141</v>
      </c>
      <c r="N60" s="75">
        <v>3077424.8929059249</v>
      </c>
      <c r="O60" s="75">
        <v>1378912.022272703</v>
      </c>
      <c r="P60" s="75">
        <v>1006507.98969464</v>
      </c>
      <c r="Q60" s="75">
        <v>715701.02892826404</v>
      </c>
      <c r="R60" s="75">
        <v>827762.00074145</v>
      </c>
      <c r="S60" s="75">
        <v>227441.73557139799</v>
      </c>
      <c r="T60" s="75">
        <v>2435916.907443908</v>
      </c>
      <c r="U60" s="75">
        <v>1227199.3767278539</v>
      </c>
      <c r="V60" s="101">
        <v>7879249.1892074738</v>
      </c>
    </row>
    <row r="61" spans="1:22">
      <c r="A61" s="91" t="s">
        <v>330</v>
      </c>
      <c r="B61" s="108">
        <v>24121633.5499641</v>
      </c>
      <c r="C61" s="238">
        <v>18509723.382154334</v>
      </c>
      <c r="D61" s="239">
        <v>5611910.655520916</v>
      </c>
      <c r="E61" s="108">
        <v>270340.56749769399</v>
      </c>
      <c r="F61" s="100">
        <v>3441237.6116483901</v>
      </c>
      <c r="G61" s="93">
        <v>602144.82738034497</v>
      </c>
      <c r="H61" s="93">
        <v>401324.53772302298</v>
      </c>
      <c r="I61" s="93">
        <v>459575.81281155598</v>
      </c>
      <c r="J61" s="93">
        <v>416073.82710036699</v>
      </c>
      <c r="K61" s="94">
        <v>1562118.606633099</v>
      </c>
      <c r="L61" s="105">
        <v>1552458.9935500289</v>
      </c>
      <c r="M61" s="102">
        <v>10919991.748884484</v>
      </c>
      <c r="N61" s="93">
        <v>3090280.7567704292</v>
      </c>
      <c r="O61" s="93">
        <v>1380666.519709555</v>
      </c>
      <c r="P61" s="93">
        <v>1009964.240919351</v>
      </c>
      <c r="Q61" s="93">
        <v>710725.30080550595</v>
      </c>
      <c r="R61" s="93">
        <v>830536.10163109901</v>
      </c>
      <c r="S61" s="93">
        <v>227685.45506711301</v>
      </c>
      <c r="T61" s="93">
        <v>2446243.4197681611</v>
      </c>
      <c r="U61" s="93">
        <v>1223889.95421327</v>
      </c>
      <c r="V61" s="100">
        <v>7937604.6283835052</v>
      </c>
    </row>
    <row r="62" spans="1:22">
      <c r="A62" s="41" t="s">
        <v>331</v>
      </c>
      <c r="B62" s="106">
        <v>24122069.290588625</v>
      </c>
      <c r="C62" s="240">
        <v>18494566.464122325</v>
      </c>
      <c r="D62" s="241">
        <v>5627502.1270783236</v>
      </c>
      <c r="E62" s="106">
        <v>274179.543460146</v>
      </c>
      <c r="F62" s="101">
        <v>3437141.3251389861</v>
      </c>
      <c r="G62" s="75">
        <v>601676.79540399101</v>
      </c>
      <c r="H62" s="75">
        <v>401579.81792458601</v>
      </c>
      <c r="I62" s="75">
        <v>460170.904542932</v>
      </c>
      <c r="J62" s="75">
        <v>413672.98721034901</v>
      </c>
      <c r="K62" s="76">
        <v>1560040.8200571281</v>
      </c>
      <c r="L62" s="104">
        <v>1542520.1848957529</v>
      </c>
      <c r="M62" s="103">
        <v>10918063.947125478</v>
      </c>
      <c r="N62" s="75">
        <v>3087230.2124208612</v>
      </c>
      <c r="O62" s="75">
        <v>1379784.901478468</v>
      </c>
      <c r="P62" s="75">
        <v>1009037.329416125</v>
      </c>
      <c r="Q62" s="75">
        <v>710963.93398790702</v>
      </c>
      <c r="R62" s="75">
        <v>829863.201880857</v>
      </c>
      <c r="S62" s="75">
        <v>226864.16333409899</v>
      </c>
      <c r="T62" s="75">
        <v>2452731.528733856</v>
      </c>
      <c r="U62" s="75">
        <v>1221588.675873305</v>
      </c>
      <c r="V62" s="101">
        <v>7950164.2899682606</v>
      </c>
    </row>
    <row r="63" spans="1:22">
      <c r="A63" s="41" t="s">
        <v>332</v>
      </c>
      <c r="B63" s="106">
        <v>24133446.949849956</v>
      </c>
      <c r="C63" s="240">
        <v>18505984.818676215</v>
      </c>
      <c r="D63" s="241">
        <v>5627463.1074101487</v>
      </c>
      <c r="E63" s="106">
        <v>278529.01818987401</v>
      </c>
      <c r="F63" s="101">
        <v>3437825.194698947</v>
      </c>
      <c r="G63" s="75">
        <v>605208.57286223804</v>
      </c>
      <c r="H63" s="75">
        <v>401170.256899281</v>
      </c>
      <c r="I63" s="75">
        <v>459662.69399620197</v>
      </c>
      <c r="J63" s="75">
        <v>414760.586410455</v>
      </c>
      <c r="K63" s="76">
        <v>1557023.084530771</v>
      </c>
      <c r="L63" s="104">
        <v>1526402.830730353</v>
      </c>
      <c r="M63" s="103">
        <v>10938830.495353937</v>
      </c>
      <c r="N63" s="75">
        <v>3088665.5168768051</v>
      </c>
      <c r="O63" s="75">
        <v>1381302.1285589319</v>
      </c>
      <c r="P63" s="75">
        <v>1015934.025170465</v>
      </c>
      <c r="Q63" s="75">
        <v>710066.09369528096</v>
      </c>
      <c r="R63" s="75">
        <v>828874.44182538998</v>
      </c>
      <c r="S63" s="75">
        <v>227369.60340845899</v>
      </c>
      <c r="T63" s="75">
        <v>2459657.396814255</v>
      </c>
      <c r="U63" s="75">
        <v>1226961.289004351</v>
      </c>
      <c r="V63" s="101">
        <v>7951859.4108768441</v>
      </c>
    </row>
    <row r="64" spans="1:22">
      <c r="A64" s="41" t="s">
        <v>333</v>
      </c>
      <c r="B64" s="106">
        <v>24101059.255011305</v>
      </c>
      <c r="C64" s="240">
        <v>18471683.183733303</v>
      </c>
      <c r="D64" s="241">
        <v>5629376.9447038788</v>
      </c>
      <c r="E64" s="106">
        <v>275231.96430378</v>
      </c>
      <c r="F64" s="101">
        <v>3419532.844580445</v>
      </c>
      <c r="G64" s="75">
        <v>603648.77678172605</v>
      </c>
      <c r="H64" s="75">
        <v>400742.75509739103</v>
      </c>
      <c r="I64" s="75">
        <v>454301.93974114401</v>
      </c>
      <c r="J64" s="75">
        <v>411957.75220742298</v>
      </c>
      <c r="K64" s="76">
        <v>1548881.6207527609</v>
      </c>
      <c r="L64" s="104">
        <v>1506796.3637356199</v>
      </c>
      <c r="M64" s="103">
        <v>10935858.139664423</v>
      </c>
      <c r="N64" s="75">
        <v>3082367.1824352248</v>
      </c>
      <c r="O64" s="75">
        <v>1379674.5724888749</v>
      </c>
      <c r="P64" s="75">
        <v>1016356.865447795</v>
      </c>
      <c r="Q64" s="75">
        <v>711830.15009900101</v>
      </c>
      <c r="R64" s="75">
        <v>831405.89327587094</v>
      </c>
      <c r="S64" s="75">
        <v>226752.45600567799</v>
      </c>
      <c r="T64" s="75">
        <v>2461579.769119753</v>
      </c>
      <c r="U64" s="75">
        <v>1225891.2507922249</v>
      </c>
      <c r="V64" s="101">
        <v>7963639.9427270386</v>
      </c>
    </row>
    <row r="65" spans="1:22">
      <c r="A65" s="91" t="s">
        <v>334</v>
      </c>
      <c r="B65" s="108">
        <v>24125756.100153692</v>
      </c>
      <c r="C65" s="238">
        <v>18477628.290730823</v>
      </c>
      <c r="D65" s="239">
        <v>5648126.6230744291</v>
      </c>
      <c r="E65" s="108">
        <v>272027.15066052799</v>
      </c>
      <c r="F65" s="100">
        <v>3411904.380179455</v>
      </c>
      <c r="G65" s="93">
        <v>605777.33000967605</v>
      </c>
      <c r="H65" s="93">
        <v>402720.70345931</v>
      </c>
      <c r="I65" s="93">
        <v>451253.228519895</v>
      </c>
      <c r="J65" s="93">
        <v>409614.16165099398</v>
      </c>
      <c r="K65" s="94">
        <v>1542538.9565395799</v>
      </c>
      <c r="L65" s="105">
        <v>1490977.2558911389</v>
      </c>
      <c r="M65" s="102">
        <v>10964532.827107707</v>
      </c>
      <c r="N65" s="93">
        <v>3086691.0215406651</v>
      </c>
      <c r="O65" s="93">
        <v>1382921.5504294171</v>
      </c>
      <c r="P65" s="93">
        <v>1022129.232896577</v>
      </c>
      <c r="Q65" s="93">
        <v>717028.32709749904</v>
      </c>
      <c r="R65" s="93">
        <v>833793.48407789599</v>
      </c>
      <c r="S65" s="93">
        <v>226766.955408537</v>
      </c>
      <c r="T65" s="93">
        <v>2466207.6690544882</v>
      </c>
      <c r="U65" s="93">
        <v>1228994.586602628</v>
      </c>
      <c r="V65" s="100">
        <v>7986314.486314863</v>
      </c>
    </row>
    <row r="66" spans="1:22">
      <c r="A66" s="41" t="s">
        <v>335</v>
      </c>
      <c r="B66" s="106">
        <v>24107711.160896257</v>
      </c>
      <c r="C66" s="240">
        <v>18466087.007306475</v>
      </c>
      <c r="D66" s="241">
        <v>5641623.4788595289</v>
      </c>
      <c r="E66" s="106">
        <v>273689.72627912299</v>
      </c>
      <c r="F66" s="101">
        <v>3404548.076472762</v>
      </c>
      <c r="G66" s="75">
        <v>605562.18814346404</v>
      </c>
      <c r="H66" s="75">
        <v>401175.66356341098</v>
      </c>
      <c r="I66" s="75">
        <v>449549.26040235098</v>
      </c>
      <c r="J66" s="75">
        <v>411279.84288765001</v>
      </c>
      <c r="K66" s="76">
        <v>1536981.1214758861</v>
      </c>
      <c r="L66" s="104">
        <v>1472648.8475339219</v>
      </c>
      <c r="M66" s="103">
        <v>10978631.962549841</v>
      </c>
      <c r="N66" s="75">
        <v>3090840.6873024688</v>
      </c>
      <c r="O66" s="75">
        <v>1381900.4708975719</v>
      </c>
      <c r="P66" s="75">
        <v>1020912.153571496</v>
      </c>
      <c r="Q66" s="75">
        <v>716803.67165674095</v>
      </c>
      <c r="R66" s="75">
        <v>835902.82325346803</v>
      </c>
      <c r="S66" s="75">
        <v>226998.28897801999</v>
      </c>
      <c r="T66" s="75">
        <v>2475393.591669871</v>
      </c>
      <c r="U66" s="75">
        <v>1229880.2752202039</v>
      </c>
      <c r="V66" s="101">
        <v>7978192.5480606072</v>
      </c>
    </row>
    <row r="67" spans="1:22">
      <c r="A67" s="41" t="s">
        <v>336</v>
      </c>
      <c r="B67" s="106">
        <v>24161446.325080622</v>
      </c>
      <c r="C67" s="240">
        <v>18504793.447721779</v>
      </c>
      <c r="D67" s="241">
        <v>5656652.1339565581</v>
      </c>
      <c r="E67" s="106">
        <v>279788.36230623501</v>
      </c>
      <c r="F67" s="101">
        <v>3404770.5071392572</v>
      </c>
      <c r="G67" s="75">
        <v>607673.34294403298</v>
      </c>
      <c r="H67" s="75">
        <v>401642.60101289803</v>
      </c>
      <c r="I67" s="75">
        <v>450486.42301026202</v>
      </c>
      <c r="J67" s="75">
        <v>411164.97023182397</v>
      </c>
      <c r="K67" s="76">
        <v>1533803.16994024</v>
      </c>
      <c r="L67" s="104">
        <v>1465715.1668169131</v>
      </c>
      <c r="M67" s="103">
        <v>11015085.74913488</v>
      </c>
      <c r="N67" s="75">
        <v>3099485.9868049142</v>
      </c>
      <c r="O67" s="75">
        <v>1385716.8358395151</v>
      </c>
      <c r="P67" s="75">
        <v>1026654.321974676</v>
      </c>
      <c r="Q67" s="75">
        <v>719751.10544743994</v>
      </c>
      <c r="R67" s="75">
        <v>840249.95075846801</v>
      </c>
      <c r="S67" s="75">
        <v>227515.96276054601</v>
      </c>
      <c r="T67" s="75">
        <v>2485067.3076355429</v>
      </c>
      <c r="U67" s="75">
        <v>1230644.2779137769</v>
      </c>
      <c r="V67" s="101">
        <v>7996086.5396833392</v>
      </c>
    </row>
    <row r="68" spans="1:22">
      <c r="A68" s="41" t="s">
        <v>337</v>
      </c>
      <c r="B68" s="106">
        <v>24182610.741739508</v>
      </c>
      <c r="C68" s="240">
        <v>18529131.105397891</v>
      </c>
      <c r="D68" s="241">
        <v>5653478.9033116587</v>
      </c>
      <c r="E68" s="106">
        <v>275024.18655219499</v>
      </c>
      <c r="F68" s="101">
        <v>3403386.7603264139</v>
      </c>
      <c r="G68" s="75">
        <v>610047.88425918506</v>
      </c>
      <c r="H68" s="75">
        <v>403223.63147880702</v>
      </c>
      <c r="I68" s="75">
        <v>447189.43375511502</v>
      </c>
      <c r="J68" s="75">
        <v>410283.05674731202</v>
      </c>
      <c r="K68" s="76">
        <v>1532642.754085995</v>
      </c>
      <c r="L68" s="104">
        <v>1459167.2981294519</v>
      </c>
      <c r="M68" s="103">
        <v>11049222.041372618</v>
      </c>
      <c r="N68" s="75">
        <v>3109541.8791787662</v>
      </c>
      <c r="O68" s="75">
        <v>1388283.4233617289</v>
      </c>
      <c r="P68" s="75">
        <v>1028590.7819536671</v>
      </c>
      <c r="Q68" s="75">
        <v>722327.01530063001</v>
      </c>
      <c r="R68" s="75">
        <v>844217.46049798303</v>
      </c>
      <c r="S68" s="75">
        <v>228602.25525280001</v>
      </c>
      <c r="T68" s="75">
        <v>2496694.4710209779</v>
      </c>
      <c r="U68" s="75">
        <v>1230964.754806065</v>
      </c>
      <c r="V68" s="101">
        <v>7995810.4553588303</v>
      </c>
    </row>
    <row r="69" spans="1:22">
      <c r="A69" s="91" t="s">
        <v>338</v>
      </c>
      <c r="B69" s="108">
        <v>24219831.051154107</v>
      </c>
      <c r="C69" s="238">
        <v>18563225.875278313</v>
      </c>
      <c r="D69" s="239">
        <v>5656605.6547496105</v>
      </c>
      <c r="E69" s="108">
        <v>276254.87334733899</v>
      </c>
      <c r="F69" s="100">
        <v>3399723.5843080878</v>
      </c>
      <c r="G69" s="93">
        <v>613599.51079733705</v>
      </c>
      <c r="H69" s="93">
        <v>402950.82865768299</v>
      </c>
      <c r="I69" s="93">
        <v>443853.93570480298</v>
      </c>
      <c r="J69" s="93">
        <v>409980.613129929</v>
      </c>
      <c r="K69" s="94">
        <v>1529338.6960183359</v>
      </c>
      <c r="L69" s="105">
        <v>1461267.8573292871</v>
      </c>
      <c r="M69" s="102">
        <v>11079448.575481717</v>
      </c>
      <c r="N69" s="93">
        <v>3112278.588817182</v>
      </c>
      <c r="O69" s="93">
        <v>1388924.5463272701</v>
      </c>
      <c r="P69" s="93">
        <v>1032300.5774475239</v>
      </c>
      <c r="Q69" s="93">
        <v>727156.99547423003</v>
      </c>
      <c r="R69" s="93">
        <v>843506.29094153596</v>
      </c>
      <c r="S69" s="93">
        <v>229737.78036462699</v>
      </c>
      <c r="T69" s="93">
        <v>2518175.4729389292</v>
      </c>
      <c r="U69" s="93">
        <v>1227368.3231704191</v>
      </c>
      <c r="V69" s="100">
        <v>8003136.1606876766</v>
      </c>
    </row>
    <row r="70" spans="1:22">
      <c r="A70" s="41" t="s">
        <v>339</v>
      </c>
      <c r="B70" s="106">
        <v>24263804.600665737</v>
      </c>
      <c r="C70" s="240">
        <v>18602807.562979814</v>
      </c>
      <c r="D70" s="241">
        <v>5660997.3096103659</v>
      </c>
      <c r="E70" s="106">
        <v>278022.34258164698</v>
      </c>
      <c r="F70" s="101">
        <v>3391141.3747011041</v>
      </c>
      <c r="G70" s="75">
        <v>615372.650017165</v>
      </c>
      <c r="H70" s="75">
        <v>402377.31407284801</v>
      </c>
      <c r="I70" s="75">
        <v>441058.73657225602</v>
      </c>
      <c r="J70" s="75">
        <v>410644.45446177199</v>
      </c>
      <c r="K70" s="76">
        <v>1521688.2195770631</v>
      </c>
      <c r="L70" s="104">
        <v>1453305.010841646</v>
      </c>
      <c r="M70" s="103">
        <v>11133445.094009496</v>
      </c>
      <c r="N70" s="75">
        <v>3122089.1825248171</v>
      </c>
      <c r="O70" s="75">
        <v>1395829.5628976831</v>
      </c>
      <c r="P70" s="75">
        <v>1042029.219336418</v>
      </c>
      <c r="Q70" s="75">
        <v>731479.689945783</v>
      </c>
      <c r="R70" s="75">
        <v>847187.66612048203</v>
      </c>
      <c r="S70" s="75">
        <v>231305.58549102899</v>
      </c>
      <c r="T70" s="75">
        <v>2534605.9304326391</v>
      </c>
      <c r="U70" s="75">
        <v>1228918.257260646</v>
      </c>
      <c r="V70" s="101">
        <v>8007890.7785318438</v>
      </c>
    </row>
    <row r="71" spans="1:22">
      <c r="A71" s="41" t="s">
        <v>340</v>
      </c>
      <c r="B71" s="106">
        <v>24316975.259399738</v>
      </c>
      <c r="C71" s="240">
        <v>18651330.123832628</v>
      </c>
      <c r="D71" s="241">
        <v>5665647.3064898271</v>
      </c>
      <c r="E71" s="106">
        <v>281860.38601724402</v>
      </c>
      <c r="F71" s="101">
        <v>3387474.4584666709</v>
      </c>
      <c r="G71" s="75">
        <v>614731.42538387701</v>
      </c>
      <c r="H71" s="75">
        <v>402134.65295201499</v>
      </c>
      <c r="I71" s="75">
        <v>439466.11677222303</v>
      </c>
      <c r="J71" s="75">
        <v>411803.88084620098</v>
      </c>
      <c r="K71" s="76">
        <v>1519338.382512355</v>
      </c>
      <c r="L71" s="104">
        <v>1456498.939647933</v>
      </c>
      <c r="M71" s="103">
        <v>11171977.938526688</v>
      </c>
      <c r="N71" s="75">
        <v>3124119.9196962072</v>
      </c>
      <c r="O71" s="75">
        <v>1403893.6599011361</v>
      </c>
      <c r="P71" s="75">
        <v>1045298.157852766</v>
      </c>
      <c r="Q71" s="75">
        <v>735273.38595444395</v>
      </c>
      <c r="R71" s="75">
        <v>847839.418746104</v>
      </c>
      <c r="S71" s="75">
        <v>232905.00631338201</v>
      </c>
      <c r="T71" s="75">
        <v>2556242.4160348671</v>
      </c>
      <c r="U71" s="75">
        <v>1226405.9740277829</v>
      </c>
      <c r="V71" s="101">
        <v>8019163.5367411999</v>
      </c>
    </row>
    <row r="72" spans="1:22">
      <c r="A72" s="41" t="s">
        <v>341</v>
      </c>
      <c r="B72" s="106">
        <v>24392799.064557139</v>
      </c>
      <c r="C72" s="240">
        <v>18716470.810116652</v>
      </c>
      <c r="D72" s="241">
        <v>5676325.2394203618</v>
      </c>
      <c r="E72" s="106">
        <v>286797.57130502799</v>
      </c>
      <c r="F72" s="101">
        <v>3389191.9162845989</v>
      </c>
      <c r="G72" s="75">
        <v>618728.46282730799</v>
      </c>
      <c r="H72" s="75">
        <v>401862.058133071</v>
      </c>
      <c r="I72" s="75">
        <v>437767.07126894302</v>
      </c>
      <c r="J72" s="75">
        <v>413645.54148666002</v>
      </c>
      <c r="K72" s="76">
        <v>1517188.782568617</v>
      </c>
      <c r="L72" s="104">
        <v>1464902.4654258289</v>
      </c>
      <c r="M72" s="103">
        <v>11213588.843089139</v>
      </c>
      <c r="N72" s="75">
        <v>3130315.3114605402</v>
      </c>
      <c r="O72" s="75">
        <v>1409079.788603419</v>
      </c>
      <c r="P72" s="75">
        <v>1049376.9921798829</v>
      </c>
      <c r="Q72" s="75">
        <v>739544.14345427603</v>
      </c>
      <c r="R72" s="75">
        <v>846077.40242941398</v>
      </c>
      <c r="S72" s="75">
        <v>233637.59397974901</v>
      </c>
      <c r="T72" s="75">
        <v>2577138.525072691</v>
      </c>
      <c r="U72" s="75">
        <v>1228419.085909168</v>
      </c>
      <c r="V72" s="101">
        <v>8038318.2684525419</v>
      </c>
    </row>
    <row r="73" spans="1:22">
      <c r="A73" s="91" t="s">
        <v>342</v>
      </c>
      <c r="B73" s="108">
        <v>24406195.854737811</v>
      </c>
      <c r="C73" s="238">
        <v>18728039.452904958</v>
      </c>
      <c r="D73" s="239">
        <v>5678158.8881081855</v>
      </c>
      <c r="E73" s="108">
        <v>277168.60013027501</v>
      </c>
      <c r="F73" s="100">
        <v>3388622.263683449</v>
      </c>
      <c r="G73" s="93">
        <v>620785.082603344</v>
      </c>
      <c r="H73" s="93">
        <v>400487.75047013001</v>
      </c>
      <c r="I73" s="93">
        <v>437330.07162308099</v>
      </c>
      <c r="J73" s="93">
        <v>413563.40311222902</v>
      </c>
      <c r="K73" s="94">
        <v>1516455.9558746649</v>
      </c>
      <c r="L73" s="105">
        <v>1465881.254082443</v>
      </c>
      <c r="M73" s="102">
        <v>11235515.362992384</v>
      </c>
      <c r="N73" s="93">
        <v>3135083.975135725</v>
      </c>
      <c r="O73" s="93">
        <v>1417194.0388812721</v>
      </c>
      <c r="P73" s="93">
        <v>1052351.3112620199</v>
      </c>
      <c r="Q73" s="93">
        <v>741059.15443409595</v>
      </c>
      <c r="R73" s="93">
        <v>847435.87833509198</v>
      </c>
      <c r="S73" s="93">
        <v>235096.40891401601</v>
      </c>
      <c r="T73" s="93">
        <v>2584538.7802028782</v>
      </c>
      <c r="U73" s="93">
        <v>1222755.8158272849</v>
      </c>
      <c r="V73" s="100">
        <v>8039008.3738492597</v>
      </c>
    </row>
    <row r="74" spans="1:22">
      <c r="A74" s="41" t="s">
        <v>343</v>
      </c>
      <c r="B74" s="106">
        <v>24512722.864402402</v>
      </c>
      <c r="C74" s="240">
        <v>18830747.540178657</v>
      </c>
      <c r="D74" s="241">
        <v>5681973.9009291977</v>
      </c>
      <c r="E74" s="106">
        <v>291434.29642707901</v>
      </c>
      <c r="F74" s="101">
        <v>3391772.2216632399</v>
      </c>
      <c r="G74" s="75">
        <v>622007.96325228806</v>
      </c>
      <c r="H74" s="75">
        <v>399251.31926970201</v>
      </c>
      <c r="I74" s="75">
        <v>437227.99415639899</v>
      </c>
      <c r="J74" s="75">
        <v>413879.38466259697</v>
      </c>
      <c r="K74" s="76">
        <v>1519405.560322254</v>
      </c>
      <c r="L74" s="104">
        <v>1480913.20620428</v>
      </c>
      <c r="M74" s="103">
        <v>11293163.935388358</v>
      </c>
      <c r="N74" s="75">
        <v>3135785.9480513148</v>
      </c>
      <c r="O74" s="75">
        <v>1425385.0831242639</v>
      </c>
      <c r="P74" s="75">
        <v>1058503.858001828</v>
      </c>
      <c r="Q74" s="75">
        <v>749654.18074735894</v>
      </c>
      <c r="R74" s="75">
        <v>847961.63612814597</v>
      </c>
      <c r="S74" s="75">
        <v>236748.833469623</v>
      </c>
      <c r="T74" s="75">
        <v>2611022.6646887041</v>
      </c>
      <c r="U74" s="75">
        <v>1228101.7311771191</v>
      </c>
      <c r="V74" s="101">
        <v>8055439.2047194466</v>
      </c>
    </row>
    <row r="75" spans="1:22">
      <c r="A75" s="41" t="s">
        <v>344</v>
      </c>
      <c r="B75" s="106">
        <v>24621477.283763904</v>
      </c>
      <c r="C75" s="240">
        <v>18937470.737920631</v>
      </c>
      <c r="D75" s="241">
        <v>5684009.8741407003</v>
      </c>
      <c r="E75" s="106">
        <v>290225.806549742</v>
      </c>
      <c r="F75" s="101">
        <v>3410370.5174168022</v>
      </c>
      <c r="G75" s="75">
        <v>627910.12215321907</v>
      </c>
      <c r="H75" s="75">
        <v>400223.47444836999</v>
      </c>
      <c r="I75" s="75">
        <v>440693.42066247901</v>
      </c>
      <c r="J75" s="75">
        <v>415943.48323376098</v>
      </c>
      <c r="K75" s="76">
        <v>1525600.0169189731</v>
      </c>
      <c r="L75" s="104">
        <v>1489885.2885697179</v>
      </c>
      <c r="M75" s="103">
        <v>11365025.151056128</v>
      </c>
      <c r="N75" s="75">
        <v>3155395.3504065471</v>
      </c>
      <c r="O75" s="75">
        <v>1434664.3593947641</v>
      </c>
      <c r="P75" s="75">
        <v>1070300.3695315099</v>
      </c>
      <c r="Q75" s="75">
        <v>755408.73894208099</v>
      </c>
      <c r="R75" s="75">
        <v>848523.74693901394</v>
      </c>
      <c r="S75" s="75">
        <v>238128.92658763201</v>
      </c>
      <c r="T75" s="75">
        <v>2640169.6843154761</v>
      </c>
      <c r="U75" s="75">
        <v>1222433.9749391039</v>
      </c>
      <c r="V75" s="101">
        <v>8065970.5201715128</v>
      </c>
    </row>
    <row r="76" spans="1:22">
      <c r="A76" s="41" t="s">
        <v>345</v>
      </c>
      <c r="B76" s="106">
        <v>24626508.284777232</v>
      </c>
      <c r="C76" s="240">
        <v>18955897.981166385</v>
      </c>
      <c r="D76" s="241">
        <v>5670611.6684114477</v>
      </c>
      <c r="E76" s="106">
        <v>281000.92282979499</v>
      </c>
      <c r="F76" s="101">
        <v>3417033.0153502091</v>
      </c>
      <c r="G76" s="75">
        <v>628616.20814118802</v>
      </c>
      <c r="H76" s="75">
        <v>400577.59465458099</v>
      </c>
      <c r="I76" s="75">
        <v>441851.259938534</v>
      </c>
      <c r="J76" s="75">
        <v>417365.90379080601</v>
      </c>
      <c r="K76" s="76">
        <v>1528622.0488251001</v>
      </c>
      <c r="L76" s="104">
        <v>1499843.214749444</v>
      </c>
      <c r="M76" s="103">
        <v>11390707.145201948</v>
      </c>
      <c r="N76" s="75">
        <v>3161212.904768798</v>
      </c>
      <c r="O76" s="75">
        <v>1440098.8111429301</v>
      </c>
      <c r="P76" s="75">
        <v>1070467.773475792</v>
      </c>
      <c r="Q76" s="75">
        <v>755883.57284894097</v>
      </c>
      <c r="R76" s="75">
        <v>849524.51538752601</v>
      </c>
      <c r="S76" s="75">
        <v>238802.72084531901</v>
      </c>
      <c r="T76" s="75">
        <v>2653044.2841093419</v>
      </c>
      <c r="U76" s="75">
        <v>1221672.562623299</v>
      </c>
      <c r="V76" s="101">
        <v>8037923.9866458364</v>
      </c>
    </row>
    <row r="77" spans="1:22">
      <c r="A77" s="91" t="s">
        <v>346</v>
      </c>
      <c r="B77" s="108">
        <v>24726465.29893123</v>
      </c>
      <c r="C77" s="238">
        <v>19067908.323065095</v>
      </c>
      <c r="D77" s="239">
        <v>5658556.0411742805</v>
      </c>
      <c r="E77" s="108">
        <v>282710.675524858</v>
      </c>
      <c r="F77" s="100">
        <v>3429958.9029746559</v>
      </c>
      <c r="G77" s="93">
        <v>631362.74806105695</v>
      </c>
      <c r="H77" s="93">
        <v>401232.03258296399</v>
      </c>
      <c r="I77" s="93">
        <v>443941.04490162502</v>
      </c>
      <c r="J77" s="93">
        <v>417356.32925463701</v>
      </c>
      <c r="K77" s="94">
        <v>1536066.7481743731</v>
      </c>
      <c r="L77" s="105">
        <v>1512908.0781217669</v>
      </c>
      <c r="M77" s="102">
        <v>11469695.281533865</v>
      </c>
      <c r="N77" s="93">
        <v>3170915.3368802401</v>
      </c>
      <c r="O77" s="93">
        <v>1452416.70057565</v>
      </c>
      <c r="P77" s="93">
        <v>1089030.2093306549</v>
      </c>
      <c r="Q77" s="93">
        <v>765072.41260424803</v>
      </c>
      <c r="R77" s="93">
        <v>851709.45420836599</v>
      </c>
      <c r="S77" s="93">
        <v>239703.671796287</v>
      </c>
      <c r="T77" s="93">
        <v>2679291.4202551129</v>
      </c>
      <c r="U77" s="93">
        <v>1221556.0758833061</v>
      </c>
      <c r="V77" s="100">
        <v>8031192.3607760835</v>
      </c>
    </row>
    <row r="78" spans="1:22">
      <c r="A78" s="131" t="s">
        <v>347</v>
      </c>
      <c r="B78" s="106">
        <v>24782214.718960471</v>
      </c>
      <c r="C78" s="240">
        <v>19122764.11927684</v>
      </c>
      <c r="D78" s="241">
        <v>5659452.1935519325</v>
      </c>
      <c r="E78" s="106">
        <v>280192.07284604397</v>
      </c>
      <c r="F78" s="101">
        <v>3426965.383887785</v>
      </c>
      <c r="G78" s="75">
        <v>634471.17631462601</v>
      </c>
      <c r="H78" s="75">
        <v>400485.630382462</v>
      </c>
      <c r="I78" s="75">
        <v>443187.80309129402</v>
      </c>
      <c r="J78" s="75">
        <v>416790.289687816</v>
      </c>
      <c r="K78" s="76">
        <v>1532030.484411587</v>
      </c>
      <c r="L78" s="104">
        <v>1515642.697842526</v>
      </c>
      <c r="M78" s="103">
        <v>11527310.140893746</v>
      </c>
      <c r="N78" s="75">
        <v>3184470.254615515</v>
      </c>
      <c r="O78" s="75">
        <v>1456661.7971007861</v>
      </c>
      <c r="P78" s="75">
        <v>1106288.8274873539</v>
      </c>
      <c r="Q78" s="75">
        <v>772043.26235640503</v>
      </c>
      <c r="R78" s="75">
        <v>851280.18488737498</v>
      </c>
      <c r="S78" s="75">
        <v>239344.59920780401</v>
      </c>
      <c r="T78" s="75">
        <v>2696954.9580909302</v>
      </c>
      <c r="U78" s="75">
        <v>1220266.2571475769</v>
      </c>
      <c r="V78" s="101">
        <v>8032104.4234903688</v>
      </c>
    </row>
    <row r="79" spans="1:22">
      <c r="A79" s="131" t="s">
        <v>348</v>
      </c>
      <c r="B79" s="106">
        <v>24794706.862340514</v>
      </c>
      <c r="C79" s="240">
        <v>19157172.401513997</v>
      </c>
      <c r="D79" s="241">
        <v>5637537.4396366021</v>
      </c>
      <c r="E79" s="106">
        <v>284533.87291244598</v>
      </c>
      <c r="F79" s="101">
        <v>3424893.4708657241</v>
      </c>
      <c r="G79" s="75">
        <v>632789.65406136995</v>
      </c>
      <c r="H79" s="75">
        <v>401362.18691598502</v>
      </c>
      <c r="I79" s="75">
        <v>443494.92734886298</v>
      </c>
      <c r="J79" s="75">
        <v>416524.333550143</v>
      </c>
      <c r="K79" s="76">
        <v>1530722.3689893628</v>
      </c>
      <c r="L79" s="104">
        <v>1523942.735952642</v>
      </c>
      <c r="M79" s="103">
        <v>11555274.411512552</v>
      </c>
      <c r="N79" s="75">
        <v>3184418.2459418052</v>
      </c>
      <c r="O79" s="75">
        <v>1458398.62973123</v>
      </c>
      <c r="P79" s="75">
        <v>1100657.859841543</v>
      </c>
      <c r="Q79" s="75">
        <v>778526.60038861004</v>
      </c>
      <c r="R79" s="75">
        <v>853335.46616451</v>
      </c>
      <c r="S79" s="75">
        <v>239364.07009849799</v>
      </c>
      <c r="T79" s="75">
        <v>2710369.4291892918</v>
      </c>
      <c r="U79" s="75">
        <v>1230204.1101570639</v>
      </c>
      <c r="V79" s="101">
        <v>8006062.3710971493</v>
      </c>
    </row>
    <row r="80" spans="1:22">
      <c r="A80" s="131" t="s">
        <v>349</v>
      </c>
      <c r="B80" s="106">
        <v>24832914.614450254</v>
      </c>
      <c r="C80" s="240">
        <v>19202354.306579832</v>
      </c>
      <c r="D80" s="241">
        <v>5630562.7457245486</v>
      </c>
      <c r="E80" s="106">
        <v>305044.89453650999</v>
      </c>
      <c r="F80" s="101">
        <v>3416825.6544705322</v>
      </c>
      <c r="G80" s="75">
        <v>630711.91971470602</v>
      </c>
      <c r="H80" s="75">
        <v>402357.66585149901</v>
      </c>
      <c r="I80" s="75">
        <v>442497.85187294602</v>
      </c>
      <c r="J80" s="75">
        <v>413336.27998030098</v>
      </c>
      <c r="K80" s="76">
        <v>1527921.9370510799</v>
      </c>
      <c r="L80" s="104">
        <v>1542824.3157939711</v>
      </c>
      <c r="M80" s="103">
        <v>11578479.256106699</v>
      </c>
      <c r="N80" s="75">
        <v>3187160.3922488592</v>
      </c>
      <c r="O80" s="75">
        <v>1460340.5610369639</v>
      </c>
      <c r="P80" s="75">
        <v>1101341.819789052</v>
      </c>
      <c r="Q80" s="75">
        <v>787081.65469154797</v>
      </c>
      <c r="R80" s="75">
        <v>852569.62151109998</v>
      </c>
      <c r="S80" s="75">
        <v>239626.988854075</v>
      </c>
      <c r="T80" s="75">
        <v>2727253.7051285319</v>
      </c>
      <c r="U80" s="75">
        <v>1223104.5128465679</v>
      </c>
      <c r="V80" s="101">
        <v>7989740.4935425408</v>
      </c>
    </row>
    <row r="81" spans="1:22">
      <c r="A81" s="91" t="s">
        <v>350</v>
      </c>
      <c r="B81" s="108">
        <v>24877316.968317393</v>
      </c>
      <c r="C81" s="238">
        <v>19241858.916820958</v>
      </c>
      <c r="D81" s="239">
        <v>5635456.648004476</v>
      </c>
      <c r="E81" s="108">
        <v>290551.15367065102</v>
      </c>
      <c r="F81" s="100">
        <v>3412585.0539780851</v>
      </c>
      <c r="G81" s="93">
        <v>633639.41609147005</v>
      </c>
      <c r="H81" s="93">
        <v>403699.20056921599</v>
      </c>
      <c r="I81" s="93">
        <v>441237.55850179703</v>
      </c>
      <c r="J81" s="93">
        <v>412763.955786812</v>
      </c>
      <c r="K81" s="94">
        <v>1521244.9230287899</v>
      </c>
      <c r="L81" s="105">
        <v>1543670.8413615411</v>
      </c>
      <c r="M81" s="102">
        <v>11625578.416459208</v>
      </c>
      <c r="N81" s="93">
        <v>3188509.2792188488</v>
      </c>
      <c r="O81" s="93">
        <v>1462307.66082327</v>
      </c>
      <c r="P81" s="93">
        <v>1111834.2180438221</v>
      </c>
      <c r="Q81" s="93">
        <v>796492.400031197</v>
      </c>
      <c r="R81" s="93">
        <v>854295.45637257094</v>
      </c>
      <c r="S81" s="93">
        <v>240397.74727529401</v>
      </c>
      <c r="T81" s="93">
        <v>2755223.227789266</v>
      </c>
      <c r="U81" s="93">
        <v>1216518.4269049391</v>
      </c>
      <c r="V81" s="100">
        <v>8004931.502847909</v>
      </c>
    </row>
    <row r="82" spans="1:22">
      <c r="A82" s="131" t="s">
        <v>351</v>
      </c>
      <c r="B82" s="106">
        <v>25039751.027533211</v>
      </c>
      <c r="C82" s="240">
        <v>19396580.852012184</v>
      </c>
      <c r="D82" s="241">
        <v>5643170.3847532962</v>
      </c>
      <c r="E82" s="106">
        <v>296232.233877561</v>
      </c>
      <c r="F82" s="101">
        <v>3430705.270678658</v>
      </c>
      <c r="G82" s="75">
        <v>637424.61694729899</v>
      </c>
      <c r="H82" s="75">
        <v>404668.67551315</v>
      </c>
      <c r="I82" s="75">
        <v>442632.29300431599</v>
      </c>
      <c r="J82" s="75">
        <v>415236.71820034302</v>
      </c>
      <c r="K82" s="76">
        <v>1530742.96701355</v>
      </c>
      <c r="L82" s="104">
        <v>1572200.157373138</v>
      </c>
      <c r="M82" s="103">
        <v>11724064.063363165</v>
      </c>
      <c r="N82" s="75">
        <v>3203239.1892094458</v>
      </c>
      <c r="O82" s="75">
        <v>1474274.3095032249</v>
      </c>
      <c r="P82" s="75">
        <v>1138848.595441492</v>
      </c>
      <c r="Q82" s="75">
        <v>804977.57296492904</v>
      </c>
      <c r="R82" s="75">
        <v>861409.738144045</v>
      </c>
      <c r="S82" s="75">
        <v>242250.68185545201</v>
      </c>
      <c r="T82" s="75">
        <v>2776148.2828843929</v>
      </c>
      <c r="U82" s="75">
        <v>1222915.6933601829</v>
      </c>
      <c r="V82" s="101">
        <v>8016549.3022406902</v>
      </c>
    </row>
    <row r="83" spans="1:22">
      <c r="A83" s="131" t="s">
        <v>352</v>
      </c>
      <c r="B83" s="106">
        <v>25081860.743976872</v>
      </c>
      <c r="C83" s="240">
        <v>19429271.483411461</v>
      </c>
      <c r="D83" s="241">
        <v>5652589.1502767745</v>
      </c>
      <c r="E83" s="106">
        <v>298709.80531268398</v>
      </c>
      <c r="F83" s="101">
        <v>3431520.6167129809</v>
      </c>
      <c r="G83" s="75">
        <v>639954.84391023894</v>
      </c>
      <c r="H83" s="75">
        <v>404703.39430156199</v>
      </c>
      <c r="I83" s="75">
        <v>443433.69878195698</v>
      </c>
      <c r="J83" s="75">
        <v>415772.92889783299</v>
      </c>
      <c r="K83" s="76">
        <v>1527655.75082139</v>
      </c>
      <c r="L83" s="104">
        <v>1581812.9357433741</v>
      </c>
      <c r="M83" s="103">
        <v>11744014.467458006</v>
      </c>
      <c r="N83" s="75">
        <v>3207133.4854452782</v>
      </c>
      <c r="O83" s="75">
        <v>1479893.7687130121</v>
      </c>
      <c r="P83" s="75">
        <v>1130095.160720699</v>
      </c>
      <c r="Q83" s="75">
        <v>808905.08561421197</v>
      </c>
      <c r="R83" s="75">
        <v>862486.71547414898</v>
      </c>
      <c r="S83" s="75">
        <v>242743.063225188</v>
      </c>
      <c r="T83" s="75">
        <v>2797569.2226641392</v>
      </c>
      <c r="U83" s="75">
        <v>1215187.965601329</v>
      </c>
      <c r="V83" s="101">
        <v>8025802.918749826</v>
      </c>
    </row>
    <row r="84" spans="1:22">
      <c r="A84" s="131" t="s">
        <v>353</v>
      </c>
      <c r="B84" s="106">
        <v>25144929.853620991</v>
      </c>
      <c r="C84" s="240">
        <v>19487037.171509858</v>
      </c>
      <c r="D84" s="241">
        <v>5657892.7905838313</v>
      </c>
      <c r="E84" s="106">
        <v>314114.90833684598</v>
      </c>
      <c r="F84" s="101">
        <v>3426953.5107393679</v>
      </c>
      <c r="G84" s="75">
        <v>640678.05097637395</v>
      </c>
      <c r="H84" s="75">
        <v>404623.86223991599</v>
      </c>
      <c r="I84" s="75">
        <v>442283.82257159299</v>
      </c>
      <c r="J84" s="75">
        <v>413258.99495898897</v>
      </c>
      <c r="K84" s="76">
        <v>1526108.7799924959</v>
      </c>
      <c r="L84" s="104">
        <v>1596517.7206934469</v>
      </c>
      <c r="M84" s="103">
        <v>11772375.566701557</v>
      </c>
      <c r="N84" s="75">
        <v>3212391.4018051</v>
      </c>
      <c r="O84" s="75">
        <v>1485495.73133704</v>
      </c>
      <c r="P84" s="75">
        <v>1125534.6909643509</v>
      </c>
      <c r="Q84" s="75">
        <v>817992.30471880501</v>
      </c>
      <c r="R84" s="75">
        <v>862065.79751972796</v>
      </c>
      <c r="S84" s="75">
        <v>245030.777070674</v>
      </c>
      <c r="T84" s="75">
        <v>2822742.3015776821</v>
      </c>
      <c r="U84" s="75">
        <v>1201122.561708177</v>
      </c>
      <c r="V84" s="101">
        <v>8034968.1471497724</v>
      </c>
    </row>
    <row r="85" spans="1:22">
      <c r="A85" s="91" t="s">
        <v>354</v>
      </c>
      <c r="B85" s="108">
        <v>25234211.437728129</v>
      </c>
      <c r="C85" s="238">
        <v>19568932.327674691</v>
      </c>
      <c r="D85" s="239">
        <v>5665281.0220237989</v>
      </c>
      <c r="E85" s="108">
        <v>296750.04829051101</v>
      </c>
      <c r="F85" s="100">
        <v>3418913.4343000879</v>
      </c>
      <c r="G85" s="93">
        <v>645815.48135013005</v>
      </c>
      <c r="H85" s="93">
        <v>406006.522333792</v>
      </c>
      <c r="I85" s="93">
        <v>440296.843651784</v>
      </c>
      <c r="J85" s="93">
        <v>409473.11601912498</v>
      </c>
      <c r="K85" s="94">
        <v>1517321.470945257</v>
      </c>
      <c r="L85" s="105">
        <v>1599805.2074587049</v>
      </c>
      <c r="M85" s="102">
        <v>11874040.287370736</v>
      </c>
      <c r="N85" s="93">
        <v>3229580.5841897898</v>
      </c>
      <c r="O85" s="93">
        <v>1489121.4798557879</v>
      </c>
      <c r="P85" s="93">
        <v>1160760.6290330919</v>
      </c>
      <c r="Q85" s="93">
        <v>823154.63762860198</v>
      </c>
      <c r="R85" s="93">
        <v>863420.88050034596</v>
      </c>
      <c r="S85" s="93">
        <v>246137.367533538</v>
      </c>
      <c r="T85" s="93">
        <v>2846224.8588539069</v>
      </c>
      <c r="U85" s="93">
        <v>1215639.849775672</v>
      </c>
      <c r="V85" s="100">
        <v>8044702.4603080889</v>
      </c>
    </row>
    <row r="86" spans="1:22">
      <c r="A86" s="131" t="s">
        <v>355</v>
      </c>
      <c r="B86" s="106">
        <v>24766618.621962517</v>
      </c>
      <c r="C86" s="240">
        <v>19105144.300872818</v>
      </c>
      <c r="D86" s="241">
        <v>5661474.8765360396</v>
      </c>
      <c r="E86" s="106">
        <v>289768.51784109802</v>
      </c>
      <c r="F86" s="101">
        <v>3310473.4176029111</v>
      </c>
      <c r="G86" s="75">
        <v>632788.23682863102</v>
      </c>
      <c r="H86" s="75">
        <v>399950.84365667799</v>
      </c>
      <c r="I86" s="75">
        <v>425986.13583834399</v>
      </c>
      <c r="J86" s="75">
        <v>396216.83105047001</v>
      </c>
      <c r="K86" s="76">
        <v>1455531.3702287879</v>
      </c>
      <c r="L86" s="104">
        <v>1503334.7682618601</v>
      </c>
      <c r="M86" s="103">
        <v>11630747.905248666</v>
      </c>
      <c r="N86" s="75">
        <v>3193894.301199866</v>
      </c>
      <c r="O86" s="75">
        <v>1446369.077532609</v>
      </c>
      <c r="P86" s="75">
        <v>1098432.471521392</v>
      </c>
      <c r="Q86" s="75">
        <v>818186.88206733402</v>
      </c>
      <c r="R86" s="75">
        <v>860792.78621952701</v>
      </c>
      <c r="S86" s="75">
        <v>244299.61612542401</v>
      </c>
      <c r="T86" s="75">
        <v>2789929.3891763058</v>
      </c>
      <c r="U86" s="75">
        <v>1178843.381406208</v>
      </c>
      <c r="V86" s="101">
        <v>8032294.0130079817</v>
      </c>
    </row>
    <row r="87" spans="1:22">
      <c r="A87" s="131" t="s">
        <v>356</v>
      </c>
      <c r="B87" s="106">
        <v>24642078.170336209</v>
      </c>
      <c r="C87" s="240">
        <v>19048025.324456815</v>
      </c>
      <c r="D87" s="241">
        <v>5594053.0815173658</v>
      </c>
      <c r="E87" s="106">
        <v>295504.10605775798</v>
      </c>
      <c r="F87" s="101">
        <v>3309695.4273652411</v>
      </c>
      <c r="G87" s="75">
        <v>631794.94221382006</v>
      </c>
      <c r="H87" s="75">
        <v>402741.33116245002</v>
      </c>
      <c r="I87" s="75">
        <v>426712.70282325603</v>
      </c>
      <c r="J87" s="75">
        <v>388295.67147438199</v>
      </c>
      <c r="K87" s="76">
        <v>1460150.779691333</v>
      </c>
      <c r="L87" s="104">
        <v>1574755.149834417</v>
      </c>
      <c r="M87" s="103">
        <v>11503032.281907851</v>
      </c>
      <c r="N87" s="75">
        <v>3178895.366501831</v>
      </c>
      <c r="O87" s="75">
        <v>1450741.1309775179</v>
      </c>
      <c r="P87" s="75">
        <v>1001605.560057183</v>
      </c>
      <c r="Q87" s="75">
        <v>817356.48997665697</v>
      </c>
      <c r="R87" s="75">
        <v>858695.08400043903</v>
      </c>
      <c r="S87" s="75">
        <v>243915.86597572299</v>
      </c>
      <c r="T87" s="75">
        <v>2789772.0442910618</v>
      </c>
      <c r="U87" s="75">
        <v>1162050.740127437</v>
      </c>
      <c r="V87" s="101">
        <v>7959091.2051709443</v>
      </c>
    </row>
    <row r="88" spans="1:22">
      <c r="A88" s="131" t="s">
        <v>357</v>
      </c>
      <c r="B88" s="106">
        <v>25151039.121591855</v>
      </c>
      <c r="C88" s="240">
        <v>19465734.487562735</v>
      </c>
      <c r="D88" s="241">
        <v>5685304.4912196295</v>
      </c>
      <c r="E88" s="106">
        <v>298957.24746132299</v>
      </c>
      <c r="F88" s="101">
        <v>3357486.6665791771</v>
      </c>
      <c r="G88" s="75">
        <v>647152.16839416197</v>
      </c>
      <c r="H88" s="75">
        <v>406959.77177953301</v>
      </c>
      <c r="I88" s="75">
        <v>428797.34974611102</v>
      </c>
      <c r="J88" s="75">
        <v>393627.30710631103</v>
      </c>
      <c r="K88" s="76">
        <v>1480950.06955306</v>
      </c>
      <c r="L88" s="104">
        <v>1623256.586323146</v>
      </c>
      <c r="M88" s="103">
        <v>11782836.631072752</v>
      </c>
      <c r="N88" s="75">
        <v>3243220.431821242</v>
      </c>
      <c r="O88" s="75">
        <v>1475395.3640482731</v>
      </c>
      <c r="P88" s="75">
        <v>1081584.3113186511</v>
      </c>
      <c r="Q88" s="75">
        <v>829785.04711916705</v>
      </c>
      <c r="R88" s="75">
        <v>861755.82152828702</v>
      </c>
      <c r="S88" s="75">
        <v>249543.80504455999</v>
      </c>
      <c r="T88" s="75">
        <v>2835974.81767791</v>
      </c>
      <c r="U88" s="75">
        <v>1205577.032514662</v>
      </c>
      <c r="V88" s="101">
        <v>8088501.9901554557</v>
      </c>
    </row>
    <row r="89" spans="1:22">
      <c r="A89" s="91" t="s">
        <v>358</v>
      </c>
      <c r="B89" s="108">
        <v>25156856.084138803</v>
      </c>
      <c r="C89" s="238">
        <v>19465237.591302801</v>
      </c>
      <c r="D89" s="239">
        <v>5691620.6070015989</v>
      </c>
      <c r="E89" s="108">
        <v>303629.30010917399</v>
      </c>
      <c r="F89" s="100">
        <v>3360980.1956614391</v>
      </c>
      <c r="G89" s="93">
        <v>645907.536703791</v>
      </c>
      <c r="H89" s="93">
        <v>407944.67976174899</v>
      </c>
      <c r="I89" s="93">
        <v>430049.18197059503</v>
      </c>
      <c r="J89" s="93">
        <v>390336.32423612301</v>
      </c>
      <c r="K89" s="94">
        <v>1486742.4729891811</v>
      </c>
      <c r="L89" s="105">
        <v>1643805.427382556</v>
      </c>
      <c r="M89" s="102">
        <v>11734879.21010216</v>
      </c>
      <c r="N89" s="93">
        <v>3237475.0458585359</v>
      </c>
      <c r="O89" s="93">
        <v>1491761.7153473119</v>
      </c>
      <c r="P89" s="93">
        <v>1029046.1239895649</v>
      </c>
      <c r="Q89" s="93">
        <v>832310.00664220797</v>
      </c>
      <c r="R89" s="93">
        <v>864010.06254156295</v>
      </c>
      <c r="S89" s="93">
        <v>251047.61747511901</v>
      </c>
      <c r="T89" s="93">
        <v>2848773.3427781719</v>
      </c>
      <c r="U89" s="93">
        <v>1180455.2954696841</v>
      </c>
      <c r="V89" s="100">
        <v>8113561.9508834761</v>
      </c>
    </row>
    <row r="90" spans="1:22">
      <c r="A90" s="131" t="s">
        <v>359</v>
      </c>
      <c r="B90" s="106">
        <v>25320592.773961119</v>
      </c>
      <c r="C90" s="240">
        <v>19632600.247833144</v>
      </c>
      <c r="D90" s="241">
        <v>5687991.8272593599</v>
      </c>
      <c r="E90" s="106">
        <v>300424.62642342399</v>
      </c>
      <c r="F90" s="101">
        <v>3381005.8584389011</v>
      </c>
      <c r="G90" s="75">
        <v>656655.96525193902</v>
      </c>
      <c r="H90" s="75">
        <v>411072.43070835399</v>
      </c>
      <c r="I90" s="75">
        <v>431115.98327869398</v>
      </c>
      <c r="J90" s="75">
        <v>389420.28713150998</v>
      </c>
      <c r="K90" s="76">
        <v>1492741.1920684041</v>
      </c>
      <c r="L90" s="104">
        <v>1667430.5308679179</v>
      </c>
      <c r="M90" s="103">
        <v>11832965.464474309</v>
      </c>
      <c r="N90" s="75">
        <v>3267003.3577163229</v>
      </c>
      <c r="O90" s="75">
        <v>1493359.1712595129</v>
      </c>
      <c r="P90" s="75">
        <v>1029742.11440767</v>
      </c>
      <c r="Q90" s="75">
        <v>847991.15402179898</v>
      </c>
      <c r="R90" s="75">
        <v>869023.66449198499</v>
      </c>
      <c r="S90" s="75">
        <v>253647.26228391801</v>
      </c>
      <c r="T90" s="75">
        <v>2875885.941443217</v>
      </c>
      <c r="U90" s="75">
        <v>1196312.798849884</v>
      </c>
      <c r="V90" s="101">
        <v>8138766.2937565679</v>
      </c>
    </row>
    <row r="91" spans="1:22">
      <c r="A91" s="131" t="s">
        <v>360</v>
      </c>
      <c r="B91" s="106">
        <v>25582466.01324065</v>
      </c>
      <c r="C91" s="240">
        <v>19885060.665904295</v>
      </c>
      <c r="D91" s="241">
        <v>5697406.6409519082</v>
      </c>
      <c r="E91" s="106">
        <v>307220.82197028701</v>
      </c>
      <c r="F91" s="101">
        <v>3396715.7241219082</v>
      </c>
      <c r="G91" s="75">
        <v>663356.21594022401</v>
      </c>
      <c r="H91" s="75">
        <v>412010.40429746098</v>
      </c>
      <c r="I91" s="75">
        <v>434278.46548380598</v>
      </c>
      <c r="J91" s="75">
        <v>388543.90291069</v>
      </c>
      <c r="K91" s="76">
        <v>1498526.735489727</v>
      </c>
      <c r="L91" s="104">
        <v>1676380.082091067</v>
      </c>
      <c r="M91" s="103">
        <v>12049534.28864358</v>
      </c>
      <c r="N91" s="75">
        <v>3305791.1228471021</v>
      </c>
      <c r="O91" s="75">
        <v>1501078.960873584</v>
      </c>
      <c r="P91" s="75">
        <v>1107603.4422173761</v>
      </c>
      <c r="Q91" s="75">
        <v>860750.70334058302</v>
      </c>
      <c r="R91" s="75">
        <v>872148.91714203497</v>
      </c>
      <c r="S91" s="75">
        <v>256168.93623799499</v>
      </c>
      <c r="T91" s="75">
        <v>2922643.3777919249</v>
      </c>
      <c r="U91" s="75">
        <v>1223348.82819298</v>
      </c>
      <c r="V91" s="101">
        <v>8152615.0964138098</v>
      </c>
    </row>
    <row r="92" spans="1:22">
      <c r="A92" s="131" t="s">
        <v>361</v>
      </c>
      <c r="B92" s="106">
        <v>25799240.114703387</v>
      </c>
      <c r="C92" s="240">
        <v>20077566.469070096</v>
      </c>
      <c r="D92" s="241">
        <v>5721675.0753385369</v>
      </c>
      <c r="E92" s="106">
        <v>305382.20371458301</v>
      </c>
      <c r="F92" s="101">
        <v>3410731.7020487878</v>
      </c>
      <c r="G92" s="75">
        <v>671194.18100632494</v>
      </c>
      <c r="H92" s="75">
        <v>414070.70442027302</v>
      </c>
      <c r="I92" s="75">
        <v>435469.470801697</v>
      </c>
      <c r="J92" s="75">
        <v>383357.038840188</v>
      </c>
      <c r="K92" s="76">
        <v>1506640.3069803049</v>
      </c>
      <c r="L92" s="104">
        <v>1687506.836448963</v>
      </c>
      <c r="M92" s="103">
        <v>12209286.338673715</v>
      </c>
      <c r="N92" s="75">
        <v>3342348.307759006</v>
      </c>
      <c r="O92" s="75">
        <v>1505134.323833277</v>
      </c>
      <c r="P92" s="75">
        <v>1151743.0745155141</v>
      </c>
      <c r="Q92" s="75">
        <v>873219.22387134598</v>
      </c>
      <c r="R92" s="75">
        <v>875226.58587542095</v>
      </c>
      <c r="S92" s="75">
        <v>260858.89848979301</v>
      </c>
      <c r="T92" s="75">
        <v>2958410.5692199329</v>
      </c>
      <c r="U92" s="75">
        <v>1242345.355109425</v>
      </c>
      <c r="V92" s="101">
        <v>8186333.0338173369</v>
      </c>
    </row>
    <row r="93" spans="1:22">
      <c r="A93" s="91" t="s">
        <v>362</v>
      </c>
      <c r="B93" s="108">
        <v>25949334.161154084</v>
      </c>
      <c r="C93" s="238">
        <v>20239387.299072895</v>
      </c>
      <c r="D93" s="239">
        <v>5709946.4862882271</v>
      </c>
      <c r="E93" s="108">
        <v>311247.697919506</v>
      </c>
      <c r="F93" s="100">
        <v>3434275.4795540501</v>
      </c>
      <c r="G93" s="93">
        <v>678935.06585645606</v>
      </c>
      <c r="H93" s="93">
        <v>415340.810521718</v>
      </c>
      <c r="I93" s="93">
        <v>437970.23977550003</v>
      </c>
      <c r="J93" s="93">
        <v>384263.35877672402</v>
      </c>
      <c r="K93" s="94">
        <v>1517766.004623652</v>
      </c>
      <c r="L93" s="105">
        <v>1694349.269938116</v>
      </c>
      <c r="M93" s="102">
        <v>12340726.152187942</v>
      </c>
      <c r="N93" s="93">
        <v>3368251.5565178078</v>
      </c>
      <c r="O93" s="93">
        <v>1518465.14065087</v>
      </c>
      <c r="P93" s="93">
        <v>1188680.106403217</v>
      </c>
      <c r="Q93" s="93">
        <v>883051.88667025801</v>
      </c>
      <c r="R93" s="93">
        <v>877992.90518764197</v>
      </c>
      <c r="S93" s="93">
        <v>262731.97960449703</v>
      </c>
      <c r="T93" s="93">
        <v>2993385.0276438962</v>
      </c>
      <c r="U93" s="93">
        <v>1248167.549509753</v>
      </c>
      <c r="V93" s="100">
        <v>8168735.561554471</v>
      </c>
    </row>
    <row r="94" spans="1:22">
      <c r="A94" s="131" t="s">
        <v>363</v>
      </c>
      <c r="B94" s="106">
        <v>26049899.007798377</v>
      </c>
      <c r="C94" s="240">
        <v>20326725.610082515</v>
      </c>
      <c r="D94" s="241">
        <v>5723172.2189691188</v>
      </c>
      <c r="E94" s="106">
        <v>320324.31892589002</v>
      </c>
      <c r="F94" s="101">
        <v>3433258.9460055241</v>
      </c>
      <c r="G94" s="75">
        <v>676237.75016368402</v>
      </c>
      <c r="H94" s="75">
        <v>414473.50740276201</v>
      </c>
      <c r="I94" s="75">
        <v>439314.73507495399</v>
      </c>
      <c r="J94" s="75">
        <v>382807.66023598402</v>
      </c>
      <c r="K94" s="76">
        <v>1520425.29312814</v>
      </c>
      <c r="L94" s="104">
        <v>1693144.585963126</v>
      </c>
      <c r="M94" s="103">
        <v>12413549.720718062</v>
      </c>
      <c r="N94" s="75">
        <v>3375237.4817291042</v>
      </c>
      <c r="O94" s="75">
        <v>1510682.8859699019</v>
      </c>
      <c r="P94" s="75">
        <v>1209185.2205110111</v>
      </c>
      <c r="Q94" s="75">
        <v>896480.34860666702</v>
      </c>
      <c r="R94" s="75">
        <v>881746.61715394596</v>
      </c>
      <c r="S94" s="75">
        <v>263816.22973922401</v>
      </c>
      <c r="T94" s="75">
        <v>3021440.3200932662</v>
      </c>
      <c r="U94" s="75">
        <v>1254960.6169149419</v>
      </c>
      <c r="V94" s="101">
        <v>8189621.4361857772</v>
      </c>
    </row>
    <row r="95" spans="1:22">
      <c r="A95" s="131" t="s">
        <v>364</v>
      </c>
      <c r="B95" s="106">
        <v>26110254.870231897</v>
      </c>
      <c r="C95" s="240">
        <v>20381492.225462683</v>
      </c>
      <c r="D95" s="241">
        <v>5728762.1071481081</v>
      </c>
      <c r="E95" s="106">
        <v>314181.35400928702</v>
      </c>
      <c r="F95" s="101">
        <v>3437214.663401267</v>
      </c>
      <c r="G95" s="75">
        <v>674685.50378346001</v>
      </c>
      <c r="H95" s="75">
        <v>415300.78505745798</v>
      </c>
      <c r="I95" s="75">
        <v>440169.08336808201</v>
      </c>
      <c r="J95" s="75">
        <v>386646.33240650402</v>
      </c>
      <c r="K95" s="76">
        <v>1520412.958785763</v>
      </c>
      <c r="L95" s="104">
        <v>1688617.5268182091</v>
      </c>
      <c r="M95" s="103">
        <v>12469888.413856447</v>
      </c>
      <c r="N95" s="75">
        <v>3377258.7214021822</v>
      </c>
      <c r="O95" s="75">
        <v>1511937.0561027201</v>
      </c>
      <c r="P95" s="75">
        <v>1220916.522082814</v>
      </c>
      <c r="Q95" s="75">
        <v>908226.79984094901</v>
      </c>
      <c r="R95" s="75">
        <v>885305.80224027496</v>
      </c>
      <c r="S95" s="75">
        <v>264555.40625955397</v>
      </c>
      <c r="T95" s="75">
        <v>3040704.7758827261</v>
      </c>
      <c r="U95" s="75">
        <v>1260983.330045226</v>
      </c>
      <c r="V95" s="101">
        <v>8200352.9121466894</v>
      </c>
    </row>
    <row r="96" spans="1:22">
      <c r="A96" s="131" t="s">
        <v>365</v>
      </c>
      <c r="B96" s="106">
        <v>26178389.589943182</v>
      </c>
      <c r="C96" s="240">
        <v>20453313.761259008</v>
      </c>
      <c r="D96" s="241">
        <v>5725076.8486313764</v>
      </c>
      <c r="E96" s="106">
        <v>309759.03807017201</v>
      </c>
      <c r="F96" s="101">
        <v>3456595.3458327251</v>
      </c>
      <c r="G96" s="75">
        <v>676613.47974762099</v>
      </c>
      <c r="H96" s="75">
        <v>417896.12051106902</v>
      </c>
      <c r="I96" s="75">
        <v>443032.67193917301</v>
      </c>
      <c r="J96" s="75">
        <v>392556.32398505899</v>
      </c>
      <c r="K96" s="76">
        <v>1526496.7496498029</v>
      </c>
      <c r="L96" s="104">
        <v>1692806.371591182</v>
      </c>
      <c r="M96" s="103">
        <v>12526008.845459064</v>
      </c>
      <c r="N96" s="75">
        <v>3381614.2238246659</v>
      </c>
      <c r="O96" s="75">
        <v>1517735.327786894</v>
      </c>
      <c r="P96" s="75">
        <v>1225919.32227187</v>
      </c>
      <c r="Q96" s="75">
        <v>920192.75637298299</v>
      </c>
      <c r="R96" s="75">
        <v>890546.28802159301</v>
      </c>
      <c r="S96" s="75">
        <v>266401.73720756598</v>
      </c>
      <c r="T96" s="75">
        <v>3058809.5578479241</v>
      </c>
      <c r="U96" s="75">
        <v>1264789.632125569</v>
      </c>
      <c r="V96" s="101">
        <v>8193219.9889900368</v>
      </c>
    </row>
    <row r="97" spans="1:22">
      <c r="A97" s="91" t="s">
        <v>366</v>
      </c>
      <c r="B97" s="108">
        <v>26273997.964337561</v>
      </c>
      <c r="C97" s="238">
        <v>20539621.525125794</v>
      </c>
      <c r="D97" s="239">
        <v>5734375.3229758404</v>
      </c>
      <c r="E97" s="108">
        <v>312645.25059853197</v>
      </c>
      <c r="F97" s="100">
        <v>3463211.1746151089</v>
      </c>
      <c r="G97" s="93">
        <v>676723.44610199297</v>
      </c>
      <c r="H97" s="93">
        <v>421102.43995334901</v>
      </c>
      <c r="I97" s="93">
        <v>444277.99148270499</v>
      </c>
      <c r="J97" s="93">
        <v>394315.73111693002</v>
      </c>
      <c r="K97" s="94">
        <v>1526791.5659601321</v>
      </c>
      <c r="L97" s="105">
        <v>1694604.235992586</v>
      </c>
      <c r="M97" s="102">
        <v>12594286.559904588</v>
      </c>
      <c r="N97" s="93">
        <v>3381472.523969458</v>
      </c>
      <c r="O97" s="93">
        <v>1522323.43999326</v>
      </c>
      <c r="P97" s="93">
        <v>1253507.6586851061</v>
      </c>
      <c r="Q97" s="93">
        <v>929349.40935600095</v>
      </c>
      <c r="R97" s="93">
        <v>894453.42823762004</v>
      </c>
      <c r="S97" s="93">
        <v>266097.25815298402</v>
      </c>
      <c r="T97" s="93">
        <v>3076706.1901757028</v>
      </c>
      <c r="U97" s="93">
        <v>1270376.6513344559</v>
      </c>
      <c r="V97" s="100">
        <v>8209250.743226747</v>
      </c>
    </row>
    <row r="98" spans="1:22">
      <c r="A98" s="131" t="s">
        <v>367</v>
      </c>
      <c r="B98" s="106">
        <v>26332093.140508909</v>
      </c>
      <c r="C98" s="240">
        <v>20575428.512945492</v>
      </c>
      <c r="D98" s="241">
        <v>5756665.3374048611</v>
      </c>
      <c r="E98" s="106">
        <v>313636.05311255401</v>
      </c>
      <c r="F98" s="101">
        <v>3466577.1828537579</v>
      </c>
      <c r="G98" s="75">
        <v>675608.87637748104</v>
      </c>
      <c r="H98" s="75">
        <v>422399.92064099299</v>
      </c>
      <c r="I98" s="75">
        <v>446469.27106799197</v>
      </c>
      <c r="J98" s="75">
        <v>396274.13369971799</v>
      </c>
      <c r="K98" s="76">
        <v>1525824.9810675739</v>
      </c>
      <c r="L98" s="104">
        <v>1693072.1132042899</v>
      </c>
      <c r="M98" s="103">
        <v>12630185.442054838</v>
      </c>
      <c r="N98" s="75">
        <v>3381010.7447416079</v>
      </c>
      <c r="O98" s="75">
        <v>1520984.832210083</v>
      </c>
      <c r="P98" s="75">
        <v>1262605.4742608769</v>
      </c>
      <c r="Q98" s="75">
        <v>934981.430932916</v>
      </c>
      <c r="R98" s="75">
        <v>897774.11498312699</v>
      </c>
      <c r="S98" s="75">
        <v>265285.88419867202</v>
      </c>
      <c r="T98" s="75">
        <v>3092498.3406256801</v>
      </c>
      <c r="U98" s="75">
        <v>1275044.620101874</v>
      </c>
      <c r="V98" s="101">
        <v>8228622.3492834689</v>
      </c>
    </row>
    <row r="99" spans="1:22">
      <c r="A99" s="131" t="s">
        <v>368</v>
      </c>
      <c r="B99" s="106">
        <v>26365817.769322228</v>
      </c>
      <c r="C99" s="240">
        <v>20598134.463242467</v>
      </c>
      <c r="D99" s="241">
        <v>5767683.2233196562</v>
      </c>
      <c r="E99" s="106">
        <v>321360.47805293801</v>
      </c>
      <c r="F99" s="101">
        <v>3467438.9738173662</v>
      </c>
      <c r="G99" s="75">
        <v>676420.44325810997</v>
      </c>
      <c r="H99" s="75">
        <v>424449.27474437701</v>
      </c>
      <c r="I99" s="75">
        <v>446830.972901823</v>
      </c>
      <c r="J99" s="75">
        <v>396744.187084732</v>
      </c>
      <c r="K99" s="76">
        <v>1522994.0958283241</v>
      </c>
      <c r="L99" s="104">
        <v>1687192.8339405539</v>
      </c>
      <c r="M99" s="103">
        <v>12642485.754793519</v>
      </c>
      <c r="N99" s="75">
        <v>3377002.8548181532</v>
      </c>
      <c r="O99" s="75">
        <v>1525204.4505193071</v>
      </c>
      <c r="P99" s="75">
        <v>1256757.1729450349</v>
      </c>
      <c r="Q99" s="75">
        <v>935162.40831837303</v>
      </c>
      <c r="R99" s="75">
        <v>900628.17079429794</v>
      </c>
      <c r="S99" s="75">
        <v>264699.71496505901</v>
      </c>
      <c r="T99" s="75">
        <v>3106770.942154482</v>
      </c>
      <c r="U99" s="75">
        <v>1276260.0402788119</v>
      </c>
      <c r="V99" s="101">
        <v>8247339.7287178487</v>
      </c>
    </row>
    <row r="100" spans="1:22">
      <c r="A100" s="131" t="s">
        <v>369</v>
      </c>
      <c r="B100" s="106">
        <v>26390994.636785306</v>
      </c>
      <c r="C100" s="240">
        <v>20618088.867246129</v>
      </c>
      <c r="D100" s="241">
        <v>5772905.2630644031</v>
      </c>
      <c r="E100" s="106">
        <v>326420.55621978</v>
      </c>
      <c r="F100" s="101">
        <v>3467071.0443322212</v>
      </c>
      <c r="G100" s="75">
        <v>675481.81223766203</v>
      </c>
      <c r="H100" s="75">
        <v>426122.94940918201</v>
      </c>
      <c r="I100" s="75">
        <v>446168.81744647003</v>
      </c>
      <c r="J100" s="75">
        <v>398907.51188441302</v>
      </c>
      <c r="K100" s="76">
        <v>1520389.9533544939</v>
      </c>
      <c r="L100" s="104">
        <v>1684245.7398645561</v>
      </c>
      <c r="M100" s="103">
        <v>12656294.197604846</v>
      </c>
      <c r="N100" s="75">
        <v>3378050.2931160871</v>
      </c>
      <c r="O100" s="75">
        <v>1523117.887783211</v>
      </c>
      <c r="P100" s="75">
        <v>1263784.769484218</v>
      </c>
      <c r="Q100" s="75">
        <v>934379.23642649304</v>
      </c>
      <c r="R100" s="75">
        <v>902298.06191781105</v>
      </c>
      <c r="S100" s="75">
        <v>262634.07148261199</v>
      </c>
      <c r="T100" s="75">
        <v>3116706.4585772571</v>
      </c>
      <c r="U100" s="75">
        <v>1275323.4188171569</v>
      </c>
      <c r="V100" s="101">
        <v>8256963.0987639036</v>
      </c>
    </row>
    <row r="101" spans="1:22">
      <c r="A101" s="91" t="s">
        <v>370</v>
      </c>
      <c r="B101" s="108">
        <v>26427931.639476966</v>
      </c>
      <c r="C101" s="238">
        <v>20620694.029939938</v>
      </c>
      <c r="D101" s="239">
        <v>5807238.3319053128</v>
      </c>
      <c r="E101" s="108">
        <v>315100.29948634701</v>
      </c>
      <c r="F101" s="100">
        <v>3470407.4688070808</v>
      </c>
      <c r="G101" s="93">
        <v>675549.23429452197</v>
      </c>
      <c r="H101" s="93">
        <v>428436.03111736802</v>
      </c>
      <c r="I101" s="93">
        <v>446896.16461575701</v>
      </c>
      <c r="J101" s="93">
        <v>400617.38050222897</v>
      </c>
      <c r="K101" s="94">
        <v>1518908.658277205</v>
      </c>
      <c r="L101" s="105">
        <v>1681056.6360367709</v>
      </c>
      <c r="M101" s="102">
        <v>12663847.917255174</v>
      </c>
      <c r="N101" s="93">
        <v>3373734.667865505</v>
      </c>
      <c r="O101" s="93">
        <v>1523604.193649102</v>
      </c>
      <c r="P101" s="93">
        <v>1265917.877611262</v>
      </c>
      <c r="Q101" s="93">
        <v>934083.64511614596</v>
      </c>
      <c r="R101" s="93">
        <v>906431.53063636494</v>
      </c>
      <c r="S101" s="93">
        <v>261469.988747884</v>
      </c>
      <c r="T101" s="93">
        <v>3125295.2839497081</v>
      </c>
      <c r="U101" s="93">
        <v>1273310.7296792029</v>
      </c>
      <c r="V101" s="100">
        <v>8297519.3178915922</v>
      </c>
    </row>
    <row r="102" spans="1:22">
      <c r="A102" s="131" t="s">
        <v>371</v>
      </c>
      <c r="B102" s="106">
        <v>26500718.372460343</v>
      </c>
      <c r="C102" s="240">
        <v>20679879.417250466</v>
      </c>
      <c r="D102" s="241">
        <v>5820838.0108275386</v>
      </c>
      <c r="E102" s="106">
        <v>319217.10496859002</v>
      </c>
      <c r="F102" s="101">
        <v>3476236.6966480608</v>
      </c>
      <c r="G102" s="75">
        <v>682655.31241978402</v>
      </c>
      <c r="H102" s="75">
        <v>431244.04686767899</v>
      </c>
      <c r="I102" s="75">
        <v>446355.53287483897</v>
      </c>
      <c r="J102" s="75">
        <v>400249.87384788401</v>
      </c>
      <c r="K102" s="76">
        <v>1515731.9306378751</v>
      </c>
      <c r="L102" s="104">
        <v>1671842.242880119</v>
      </c>
      <c r="M102" s="103">
        <v>12711321.535253121</v>
      </c>
      <c r="N102" s="75">
        <v>3375466.0795504358</v>
      </c>
      <c r="O102" s="75">
        <v>1526373.6430710121</v>
      </c>
      <c r="P102" s="75">
        <v>1286944.945313402</v>
      </c>
      <c r="Q102" s="75">
        <v>933928.17383812903</v>
      </c>
      <c r="R102" s="75">
        <v>908699.53593384603</v>
      </c>
      <c r="S102" s="75">
        <v>259135.06989210201</v>
      </c>
      <c r="T102" s="75">
        <v>3142067.3701436562</v>
      </c>
      <c r="U102" s="75">
        <v>1278706.7175105379</v>
      </c>
      <c r="V102" s="101">
        <v>8322100.7927104523</v>
      </c>
    </row>
    <row r="103" spans="1:22">
      <c r="A103" s="131" t="s">
        <v>281</v>
      </c>
      <c r="B103" s="106">
        <v>26476931.651363116</v>
      </c>
      <c r="C103" s="240">
        <v>20640007.860948335</v>
      </c>
      <c r="D103" s="241">
        <v>5836922.2135643754</v>
      </c>
      <c r="E103" s="106">
        <v>315933.88003795099</v>
      </c>
      <c r="F103" s="101">
        <v>3470979.8583978191</v>
      </c>
      <c r="G103" s="75">
        <v>681805.46108757297</v>
      </c>
      <c r="H103" s="75">
        <v>432580.82032499998</v>
      </c>
      <c r="I103" s="75">
        <v>446192.93373229203</v>
      </c>
      <c r="J103" s="75">
        <v>399979.60421575099</v>
      </c>
      <c r="K103" s="76">
        <v>1510421.039037203</v>
      </c>
      <c r="L103" s="104">
        <v>1659704.6646043749</v>
      </c>
      <c r="M103" s="103">
        <v>12685239.5793046</v>
      </c>
      <c r="N103" s="75">
        <v>3362168.083180645</v>
      </c>
      <c r="O103" s="75">
        <v>1527923.1476633169</v>
      </c>
      <c r="P103" s="75">
        <v>1280698.3026043109</v>
      </c>
      <c r="Q103" s="75">
        <v>929877.96929333499</v>
      </c>
      <c r="R103" s="75">
        <v>910743.71073745505</v>
      </c>
      <c r="S103" s="75">
        <v>256492.43581557501</v>
      </c>
      <c r="T103" s="75">
        <v>3140047.9291594322</v>
      </c>
      <c r="U103" s="75">
        <v>1277288.0008505301</v>
      </c>
      <c r="V103" s="101">
        <v>8345073.669018372</v>
      </c>
    </row>
    <row r="104" spans="1:22">
      <c r="A104" s="131" t="s">
        <v>372</v>
      </c>
      <c r="B104" s="106">
        <v>26523593.426527601</v>
      </c>
      <c r="C104" s="240">
        <v>20664362.452054936</v>
      </c>
      <c r="D104" s="241">
        <v>5859232.0619381918</v>
      </c>
      <c r="E104" s="106">
        <v>319270.546918637</v>
      </c>
      <c r="F104" s="101">
        <v>3468608.7936971681</v>
      </c>
      <c r="G104" s="75">
        <v>685053.150902175</v>
      </c>
      <c r="H104" s="75">
        <v>434495.79645301303</v>
      </c>
      <c r="I104" s="75">
        <v>445276.67025723902</v>
      </c>
      <c r="J104" s="75">
        <v>397727.76320009201</v>
      </c>
      <c r="K104" s="76">
        <v>1506055.4128846489</v>
      </c>
      <c r="L104" s="104">
        <v>1654225.494119765</v>
      </c>
      <c r="M104" s="103">
        <v>12709112.461744253</v>
      </c>
      <c r="N104" s="75">
        <v>3373085.9507214529</v>
      </c>
      <c r="O104" s="75">
        <v>1531931.7910922021</v>
      </c>
      <c r="P104" s="75">
        <v>1286953.8340350729</v>
      </c>
      <c r="Q104" s="75">
        <v>927377.60872518702</v>
      </c>
      <c r="R104" s="75">
        <v>912045.11932969198</v>
      </c>
      <c r="S104" s="75">
        <v>253678.28227777799</v>
      </c>
      <c r="T104" s="75">
        <v>3147244.905468286</v>
      </c>
      <c r="U104" s="75">
        <v>1276794.9700945809</v>
      </c>
      <c r="V104" s="101">
        <v>8372376.1300477767</v>
      </c>
    </row>
    <row r="105" spans="1:22">
      <c r="A105" s="91" t="s">
        <v>373</v>
      </c>
      <c r="B105" s="108">
        <v>26439362.231499009</v>
      </c>
      <c r="C105" s="238">
        <v>20597222.098271154</v>
      </c>
      <c r="D105" s="239">
        <v>5842140.1439787708</v>
      </c>
      <c r="E105" s="108">
        <v>318855.54203694197</v>
      </c>
      <c r="F105" s="100">
        <v>3465051.4176151371</v>
      </c>
      <c r="G105" s="93">
        <v>686712.85835698503</v>
      </c>
      <c r="H105" s="93">
        <v>436031.07561447402</v>
      </c>
      <c r="I105" s="93">
        <v>444466.923851031</v>
      </c>
      <c r="J105" s="93">
        <v>397686.46781389602</v>
      </c>
      <c r="K105" s="94">
        <v>1500154.0919787511</v>
      </c>
      <c r="L105" s="105">
        <v>1650081.149455416</v>
      </c>
      <c r="M105" s="102">
        <v>12667221.454674054</v>
      </c>
      <c r="N105" s="93">
        <v>3363450.9861886902</v>
      </c>
      <c r="O105" s="93">
        <v>1525240.0661445879</v>
      </c>
      <c r="P105" s="93">
        <v>1289512.138220537</v>
      </c>
      <c r="Q105" s="93">
        <v>918963.15882116999</v>
      </c>
      <c r="R105" s="93">
        <v>912377.36988813803</v>
      </c>
      <c r="S105" s="93">
        <v>252375.06946170601</v>
      </c>
      <c r="T105" s="93">
        <v>3133211.8663498322</v>
      </c>
      <c r="U105" s="93">
        <v>1272090.799599393</v>
      </c>
      <c r="V105" s="100">
        <v>8338152.6677174596</v>
      </c>
    </row>
    <row r="106" spans="1:22">
      <c r="A106" s="131" t="s">
        <v>280</v>
      </c>
      <c r="B106" s="106">
        <v>26420579.526564393</v>
      </c>
      <c r="C106" s="240">
        <v>20569364.325326793</v>
      </c>
      <c r="D106" s="241">
        <v>5851214.6272668596</v>
      </c>
      <c r="E106" s="106">
        <v>315927.82255250699</v>
      </c>
      <c r="F106" s="101">
        <v>3463375.9244729411</v>
      </c>
      <c r="G106" s="75">
        <v>689320.436967646</v>
      </c>
      <c r="H106" s="75">
        <v>437654.87967310398</v>
      </c>
      <c r="I106" s="75">
        <v>444712.23785362201</v>
      </c>
      <c r="J106" s="75">
        <v>396251.42044702498</v>
      </c>
      <c r="K106" s="76">
        <v>1495436.949531544</v>
      </c>
      <c r="L106" s="104">
        <v>1637661.066691265</v>
      </c>
      <c r="M106" s="103">
        <v>12643472.36494798</v>
      </c>
      <c r="N106" s="75">
        <v>3360731.9128178279</v>
      </c>
      <c r="O106" s="75">
        <v>1524584.68016282</v>
      </c>
      <c r="P106" s="75">
        <v>1282172.7456170979</v>
      </c>
      <c r="Q106" s="75">
        <v>914241.28488858102</v>
      </c>
      <c r="R106" s="75">
        <v>914079.27828071197</v>
      </c>
      <c r="S106" s="75">
        <v>251048.05604045399</v>
      </c>
      <c r="T106" s="75">
        <v>3134173.4744470241</v>
      </c>
      <c r="U106" s="75">
        <v>1262440.932693464</v>
      </c>
      <c r="V106" s="101">
        <v>8360142.3478997014</v>
      </c>
    </row>
    <row r="107" spans="1:22">
      <c r="A107" s="131" t="s">
        <v>279</v>
      </c>
      <c r="B107" s="106">
        <v>26472558.201800056</v>
      </c>
      <c r="C107" s="240">
        <v>20612765.660939779</v>
      </c>
      <c r="D107" s="241">
        <v>5859793.5001458265</v>
      </c>
      <c r="E107" s="106">
        <v>316811.27326282201</v>
      </c>
      <c r="F107" s="101">
        <v>3462222.3523135697</v>
      </c>
      <c r="G107" s="75">
        <v>689946.99102276494</v>
      </c>
      <c r="H107" s="75">
        <v>438861.03842285898</v>
      </c>
      <c r="I107" s="75">
        <v>446281.52118842502</v>
      </c>
      <c r="J107" s="75">
        <v>397017.48739148502</v>
      </c>
      <c r="K107" s="76">
        <v>1490115.314288036</v>
      </c>
      <c r="L107" s="104">
        <v>1632378.256103799</v>
      </c>
      <c r="M107" s="103">
        <v>12681726.444095051</v>
      </c>
      <c r="N107" s="75">
        <v>3359843.8358258628</v>
      </c>
      <c r="O107" s="75">
        <v>1529544.140298926</v>
      </c>
      <c r="P107" s="75">
        <v>1302630.9950494401</v>
      </c>
      <c r="Q107" s="75">
        <v>912684.86296605296</v>
      </c>
      <c r="R107" s="75">
        <v>915476.49829351797</v>
      </c>
      <c r="S107" s="75">
        <v>249847.735322686</v>
      </c>
      <c r="T107" s="75">
        <v>3137099.001245955</v>
      </c>
      <c r="U107" s="75">
        <v>1274599.37509261</v>
      </c>
      <c r="V107" s="101">
        <v>8379419.8760248134</v>
      </c>
    </row>
    <row r="108" spans="1:22">
      <c r="A108" s="1"/>
      <c r="B108" s="63"/>
      <c r="C108" s="77"/>
      <c r="D108" s="77"/>
      <c r="E108" s="77"/>
      <c r="F108" s="77"/>
      <c r="G108" s="77"/>
    </row>
    <row r="109" spans="1:22">
      <c r="A109" s="1"/>
      <c r="B109" s="63"/>
      <c r="C109" s="77"/>
      <c r="D109" s="77"/>
      <c r="E109" s="77"/>
      <c r="F109" s="77"/>
      <c r="G109" s="77"/>
    </row>
    <row r="110" spans="1:22">
      <c r="A110" s="1"/>
      <c r="B110" s="63"/>
      <c r="C110" s="77"/>
      <c r="D110" s="77"/>
      <c r="E110" s="77"/>
      <c r="F110" s="77"/>
      <c r="G110" s="77"/>
    </row>
    <row r="111" spans="1:22">
      <c r="A111" s="1"/>
      <c r="B111" s="63"/>
      <c r="C111" s="77"/>
      <c r="D111" s="77"/>
      <c r="E111" s="77"/>
      <c r="F111" s="77"/>
      <c r="G111" s="77"/>
    </row>
    <row r="112" spans="1:22">
      <c r="A112" s="1"/>
      <c r="B112" s="63"/>
      <c r="C112" s="77"/>
      <c r="D112" s="77"/>
      <c r="E112" s="77"/>
      <c r="F112" s="77"/>
      <c r="G112" s="77"/>
    </row>
    <row r="113" spans="1:7">
      <c r="A113" s="1"/>
      <c r="B113" s="63"/>
      <c r="C113" s="77"/>
      <c r="D113" s="77"/>
      <c r="E113" s="77"/>
      <c r="F113" s="77"/>
      <c r="G113" s="77"/>
    </row>
    <row r="114" spans="1:7">
      <c r="A114" s="1"/>
      <c r="B114" s="63"/>
      <c r="C114" s="77"/>
      <c r="D114" s="77"/>
      <c r="E114" s="77"/>
      <c r="F114" s="77"/>
      <c r="G114" s="77"/>
    </row>
    <row r="115" spans="1:7">
      <c r="A115" s="1"/>
      <c r="B115" s="63"/>
      <c r="C115" s="77"/>
      <c r="D115" s="77"/>
      <c r="E115" s="77"/>
      <c r="F115" s="77"/>
      <c r="G115" s="77"/>
    </row>
    <row r="116" spans="1:7">
      <c r="A116" s="1"/>
      <c r="B116" s="63"/>
      <c r="C116" s="77"/>
      <c r="D116" s="77"/>
      <c r="E116" s="77"/>
      <c r="F116" s="77"/>
      <c r="G116" s="77"/>
    </row>
    <row r="117" spans="1:7">
      <c r="A117" s="1"/>
      <c r="B117" s="63"/>
      <c r="C117" s="77"/>
      <c r="D117" s="77"/>
      <c r="E117" s="77"/>
      <c r="F117" s="77"/>
      <c r="G117" s="77"/>
    </row>
    <row r="118" spans="1:7">
      <c r="A118" s="1"/>
      <c r="B118" s="63"/>
      <c r="C118" s="77"/>
      <c r="D118" s="77"/>
      <c r="E118" s="77"/>
      <c r="F118" s="77"/>
      <c r="G118" s="77"/>
    </row>
    <row r="119" spans="1:7">
      <c r="A119" s="1"/>
      <c r="B119" s="63"/>
      <c r="C119" s="77"/>
      <c r="D119" s="77"/>
      <c r="E119" s="77"/>
      <c r="F119" s="77"/>
      <c r="G119" s="77"/>
    </row>
    <row r="120" spans="1:7">
      <c r="A120" s="1"/>
      <c r="B120" s="63"/>
      <c r="C120" s="77"/>
      <c r="D120" s="77"/>
      <c r="E120" s="77"/>
      <c r="F120" s="77"/>
      <c r="G120" s="77"/>
    </row>
    <row r="121" spans="1:7">
      <c r="A121" s="1"/>
      <c r="B121" s="63"/>
      <c r="C121" s="77"/>
      <c r="D121" s="77"/>
      <c r="E121" s="77"/>
      <c r="F121" s="77"/>
      <c r="G121" s="77"/>
    </row>
    <row r="122" spans="1:7">
      <c r="A122" s="1"/>
      <c r="B122" s="63"/>
      <c r="C122" s="77"/>
      <c r="D122" s="77"/>
      <c r="E122" s="77"/>
      <c r="F122" s="77"/>
      <c r="G122" s="77"/>
    </row>
    <row r="123" spans="1:7">
      <c r="A123" s="1"/>
      <c r="B123" s="63"/>
      <c r="C123" s="77"/>
      <c r="D123" s="77"/>
      <c r="E123" s="77"/>
      <c r="F123" s="77"/>
      <c r="G123" s="77"/>
    </row>
    <row r="124" spans="1:7">
      <c r="A124" s="1"/>
      <c r="B124" s="63"/>
      <c r="C124" s="77"/>
      <c r="D124" s="77"/>
      <c r="E124" s="77"/>
      <c r="F124" s="77"/>
      <c r="G124" s="77"/>
    </row>
    <row r="125" spans="1:7">
      <c r="A125" s="1"/>
      <c r="B125" s="63"/>
      <c r="C125" s="77"/>
      <c r="D125" s="77"/>
      <c r="E125" s="77"/>
      <c r="F125" s="77"/>
      <c r="G125" s="77"/>
    </row>
    <row r="126" spans="1:7">
      <c r="A126" s="1"/>
      <c r="B126" s="63"/>
      <c r="C126" s="77"/>
      <c r="D126" s="77"/>
      <c r="E126" s="77"/>
      <c r="F126" s="77"/>
      <c r="G126" s="77"/>
    </row>
    <row r="127" spans="1:7">
      <c r="A127" s="1"/>
      <c r="B127" s="63"/>
      <c r="C127" s="77"/>
      <c r="D127" s="77"/>
      <c r="E127" s="77"/>
      <c r="F127" s="77"/>
      <c r="G127" s="77"/>
    </row>
    <row r="128" spans="1:7">
      <c r="A128" s="1"/>
      <c r="B128" s="63"/>
      <c r="C128" s="77"/>
      <c r="D128" s="77"/>
      <c r="E128" s="77"/>
      <c r="F128" s="77"/>
      <c r="G128" s="77"/>
    </row>
    <row r="129" spans="1:7">
      <c r="A129" s="1"/>
      <c r="B129" s="63"/>
      <c r="C129" s="77"/>
      <c r="D129" s="77"/>
      <c r="E129" s="77"/>
      <c r="F129" s="77"/>
      <c r="G129" s="77"/>
    </row>
    <row r="130" spans="1:7">
      <c r="A130" s="1"/>
      <c r="B130" s="63"/>
      <c r="C130" s="77"/>
      <c r="D130" s="77"/>
      <c r="E130" s="77"/>
      <c r="F130" s="77"/>
      <c r="G130" s="77"/>
    </row>
    <row r="131" spans="1:7">
      <c r="A131" s="1"/>
      <c r="B131" s="63"/>
      <c r="C131" s="77"/>
      <c r="D131" s="77"/>
      <c r="E131" s="77"/>
      <c r="F131" s="77"/>
      <c r="G131" s="77"/>
    </row>
    <row r="132" spans="1:7">
      <c r="A132" s="1"/>
      <c r="B132" s="63"/>
      <c r="C132" s="77"/>
      <c r="D132" s="77"/>
      <c r="E132" s="77"/>
      <c r="F132" s="77"/>
      <c r="G132" s="77"/>
    </row>
    <row r="133" spans="1:7">
      <c r="A133" s="1"/>
      <c r="B133" s="63"/>
      <c r="C133" s="77"/>
      <c r="D133" s="77"/>
      <c r="E133" s="77"/>
      <c r="F133" s="77"/>
      <c r="G133" s="77"/>
    </row>
    <row r="134" spans="1:7">
      <c r="A134" s="1"/>
      <c r="B134" s="63"/>
      <c r="C134" s="77"/>
      <c r="D134" s="77"/>
      <c r="E134" s="77"/>
      <c r="F134" s="77"/>
      <c r="G134" s="77"/>
    </row>
    <row r="135" spans="1:7">
      <c r="A135" s="1"/>
      <c r="B135" s="63"/>
      <c r="C135" s="77"/>
      <c r="D135" s="77"/>
      <c r="E135" s="77"/>
      <c r="F135" s="77"/>
      <c r="G135" s="77"/>
    </row>
    <row r="136" spans="1:7">
      <c r="A136" s="1"/>
      <c r="B136" s="63"/>
      <c r="C136" s="77"/>
      <c r="D136" s="77"/>
      <c r="E136" s="77"/>
      <c r="F136" s="77"/>
      <c r="G136" s="77"/>
    </row>
    <row r="137" spans="1:7">
      <c r="A137" s="1"/>
      <c r="B137" s="63"/>
      <c r="C137" s="77"/>
      <c r="D137" s="77"/>
      <c r="E137" s="77"/>
      <c r="F137" s="77"/>
      <c r="G137" s="77"/>
    </row>
    <row r="138" spans="1:7">
      <c r="A138" s="1"/>
      <c r="B138" s="63"/>
      <c r="C138" s="77"/>
      <c r="D138" s="77"/>
      <c r="E138" s="77"/>
      <c r="F138" s="77"/>
      <c r="G138" s="77"/>
    </row>
    <row r="139" spans="1:7">
      <c r="A139" s="1"/>
      <c r="B139" s="63"/>
      <c r="C139" s="77"/>
      <c r="D139" s="77"/>
      <c r="E139" s="77"/>
      <c r="F139" s="77"/>
      <c r="G139" s="77"/>
    </row>
  </sheetData>
  <mergeCells count="10">
    <mergeCell ref="B7:P8"/>
    <mergeCell ref="V11:V12"/>
    <mergeCell ref="A11:A12"/>
    <mergeCell ref="B11:B12"/>
    <mergeCell ref="F11:K11"/>
    <mergeCell ref="L11:L12"/>
    <mergeCell ref="M11:U11"/>
    <mergeCell ref="E11:E12"/>
    <mergeCell ref="C11:C12"/>
    <mergeCell ref="D11:D12"/>
  </mergeCells>
  <phoneticPr fontId="9" type="noConversion"/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V139"/>
  <sheetViews>
    <sheetView zoomScaleNormal="100" workbookViewId="0">
      <pane xSplit="1" ySplit="12" topLeftCell="B104" activePane="bottomRight" state="frozen"/>
      <selection activeCell="I120" sqref="I120"/>
      <selection pane="topRight" activeCell="I120" sqref="I120"/>
      <selection pane="bottomLeft" activeCell="I120" sqref="I120"/>
      <selection pane="bottomRight" activeCell="I120" sqref="I120"/>
    </sheetView>
  </sheetViews>
  <sheetFormatPr baseColWidth="10" defaultColWidth="11.44140625" defaultRowHeight="13.2"/>
  <cols>
    <col min="1" max="1" width="12.44140625" style="2" customWidth="1"/>
    <col min="2" max="2" width="13.109375" style="5" customWidth="1"/>
    <col min="3" max="3" width="12.6640625" style="5" customWidth="1"/>
    <col min="4" max="5" width="13.109375" style="5" customWidth="1"/>
    <col min="6" max="6" width="13.109375" style="2" customWidth="1"/>
    <col min="7" max="7" width="13.109375" style="32" customWidth="1"/>
    <col min="8" max="11" width="13.109375" style="33" customWidth="1"/>
    <col min="12" max="13" width="13.109375" style="2" customWidth="1"/>
    <col min="14" max="21" width="13.109375" style="32" customWidth="1"/>
    <col min="22" max="22" width="15.109375" style="32" customWidth="1"/>
    <col min="23" max="16384" width="11.44140625" style="66"/>
  </cols>
  <sheetData>
    <row r="1" spans="1:22">
      <c r="A1" s="4" t="s">
        <v>11</v>
      </c>
      <c r="B1" s="65" t="s">
        <v>247</v>
      </c>
      <c r="C1" s="65"/>
      <c r="D1" s="65"/>
      <c r="E1" s="65"/>
      <c r="F1" s="66"/>
      <c r="G1" s="67"/>
      <c r="H1" s="68"/>
      <c r="I1" s="68"/>
      <c r="J1" s="68"/>
    </row>
    <row r="2" spans="1:22">
      <c r="A2" s="1" t="s">
        <v>12</v>
      </c>
      <c r="B2" s="1" t="s">
        <v>15</v>
      </c>
      <c r="C2" s="1"/>
      <c r="D2" s="1"/>
      <c r="E2" s="1"/>
    </row>
    <row r="3" spans="1:22">
      <c r="A3" s="1" t="s">
        <v>13</v>
      </c>
      <c r="B3" s="1" t="s">
        <v>16</v>
      </c>
      <c r="C3" s="1"/>
      <c r="D3" s="1"/>
      <c r="E3" s="1"/>
    </row>
    <row r="4" spans="1:22">
      <c r="A4" s="1" t="s">
        <v>14</v>
      </c>
      <c r="B4" s="1" t="s">
        <v>20</v>
      </c>
      <c r="C4" s="1"/>
      <c r="D4" s="1"/>
      <c r="E4" s="1"/>
    </row>
    <row r="5" spans="1:22" s="119" customFormat="1">
      <c r="A5" s="17" t="s">
        <v>25</v>
      </c>
      <c r="B5" s="17" t="s">
        <v>27</v>
      </c>
      <c r="C5" s="17"/>
      <c r="D5" s="17"/>
      <c r="E5" s="17"/>
      <c r="F5" s="18"/>
      <c r="G5" s="34"/>
      <c r="H5" s="35"/>
      <c r="I5" s="35"/>
      <c r="J5" s="35"/>
      <c r="K5" s="35"/>
      <c r="L5" s="18"/>
      <c r="M5" s="18"/>
      <c r="N5" s="34"/>
      <c r="O5" s="34"/>
      <c r="P5" s="34"/>
      <c r="Q5" s="34"/>
      <c r="R5" s="34"/>
      <c r="S5" s="34"/>
      <c r="T5" s="34"/>
      <c r="U5" s="34"/>
      <c r="V5" s="34"/>
    </row>
    <row r="6" spans="1:22" s="70" customFormat="1">
      <c r="A6" s="69" t="s">
        <v>250</v>
      </c>
      <c r="B6" s="65" t="s">
        <v>194</v>
      </c>
      <c r="C6" s="65"/>
      <c r="D6" s="65"/>
      <c r="E6" s="65"/>
      <c r="F6" s="228"/>
      <c r="G6" s="229"/>
      <c r="H6" s="230"/>
      <c r="I6" s="230"/>
      <c r="J6" s="230"/>
      <c r="K6" s="230"/>
      <c r="L6" s="228"/>
      <c r="M6" s="228"/>
      <c r="N6" s="229"/>
      <c r="O6" s="71"/>
      <c r="P6" s="71"/>
      <c r="Q6" s="40"/>
      <c r="R6" s="40"/>
      <c r="S6" s="40"/>
      <c r="T6" s="40"/>
      <c r="U6" s="40"/>
      <c r="V6" s="40"/>
    </row>
    <row r="7" spans="1:22" s="70" customFormat="1">
      <c r="A7" s="69" t="s">
        <v>249</v>
      </c>
      <c r="B7" s="318" t="s">
        <v>248</v>
      </c>
      <c r="C7" s="318"/>
      <c r="D7" s="318"/>
      <c r="E7" s="318"/>
      <c r="F7" s="318"/>
      <c r="G7" s="318"/>
      <c r="H7" s="318"/>
      <c r="I7" s="318"/>
      <c r="J7" s="318"/>
      <c r="K7" s="318"/>
      <c r="L7" s="318"/>
      <c r="M7" s="318"/>
      <c r="N7" s="318"/>
      <c r="O7" s="318"/>
      <c r="P7" s="318"/>
      <c r="Q7" s="40"/>
      <c r="R7" s="40"/>
      <c r="S7" s="40"/>
      <c r="T7" s="40"/>
      <c r="U7" s="40"/>
      <c r="V7" s="40"/>
    </row>
    <row r="8" spans="1:22" s="70" customFormat="1">
      <c r="A8" s="69"/>
      <c r="B8" s="318"/>
      <c r="C8" s="318"/>
      <c r="D8" s="318"/>
      <c r="E8" s="318"/>
      <c r="F8" s="318"/>
      <c r="G8" s="318"/>
      <c r="H8" s="318"/>
      <c r="I8" s="318"/>
      <c r="J8" s="318"/>
      <c r="K8" s="318"/>
      <c r="L8" s="318"/>
      <c r="M8" s="318"/>
      <c r="N8" s="318"/>
      <c r="O8" s="318"/>
      <c r="P8" s="318"/>
      <c r="Q8" s="71"/>
      <c r="R8" s="71"/>
      <c r="S8" s="71"/>
      <c r="T8" s="71"/>
      <c r="U8" s="71"/>
      <c r="V8" s="71"/>
    </row>
    <row r="9" spans="1:22">
      <c r="A9" s="1" t="s">
        <v>70</v>
      </c>
      <c r="B9" s="69" t="s">
        <v>180</v>
      </c>
      <c r="C9" s="69"/>
      <c r="D9" s="69"/>
      <c r="E9" s="69"/>
      <c r="F9" s="1"/>
      <c r="G9" s="1"/>
      <c r="H9" s="2"/>
      <c r="I9" s="2"/>
      <c r="J9" s="2"/>
      <c r="K9" s="2"/>
      <c r="N9" s="2"/>
      <c r="O9" s="2"/>
      <c r="P9" s="2"/>
      <c r="Q9" s="2"/>
      <c r="R9" s="2"/>
      <c r="S9" s="2"/>
      <c r="T9" s="2"/>
      <c r="U9" s="2"/>
      <c r="V9" s="2"/>
    </row>
    <row r="10" spans="1:22">
      <c r="A10" s="40" t="s">
        <v>65</v>
      </c>
      <c r="B10" s="44" t="s">
        <v>277</v>
      </c>
      <c r="C10" s="44"/>
      <c r="D10" s="44"/>
      <c r="E10" s="44"/>
    </row>
    <row r="11" spans="1:22" ht="18" customHeight="1">
      <c r="A11" s="326" t="s">
        <v>1</v>
      </c>
      <c r="B11" s="321" t="s">
        <v>21</v>
      </c>
      <c r="C11" s="324" t="s">
        <v>258</v>
      </c>
      <c r="D11" s="325" t="s">
        <v>259</v>
      </c>
      <c r="E11" s="323" t="s">
        <v>182</v>
      </c>
      <c r="F11" s="319" t="s">
        <v>22</v>
      </c>
      <c r="G11" s="322"/>
      <c r="H11" s="322"/>
      <c r="I11" s="322"/>
      <c r="J11" s="322"/>
      <c r="K11" s="323"/>
      <c r="L11" s="321" t="s">
        <v>23</v>
      </c>
      <c r="M11" s="319" t="s">
        <v>24</v>
      </c>
      <c r="N11" s="322"/>
      <c r="O11" s="322"/>
      <c r="P11" s="322"/>
      <c r="Q11" s="322"/>
      <c r="R11" s="322"/>
      <c r="S11" s="322"/>
      <c r="T11" s="322"/>
      <c r="U11" s="322"/>
      <c r="V11" s="319" t="s">
        <v>185</v>
      </c>
    </row>
    <row r="12" spans="1:22" s="120" customFormat="1" ht="91.2">
      <c r="A12" s="326"/>
      <c r="B12" s="321"/>
      <c r="C12" s="324"/>
      <c r="D12" s="325"/>
      <c r="E12" s="323"/>
      <c r="F12" s="98" t="s">
        <v>67</v>
      </c>
      <c r="G12" s="46" t="s">
        <v>63</v>
      </c>
      <c r="H12" s="46" t="s">
        <v>66</v>
      </c>
      <c r="I12" s="46" t="s">
        <v>64</v>
      </c>
      <c r="J12" s="46" t="s">
        <v>53</v>
      </c>
      <c r="K12" s="47" t="s">
        <v>54</v>
      </c>
      <c r="L12" s="321"/>
      <c r="M12" s="98" t="s">
        <v>68</v>
      </c>
      <c r="N12" s="46" t="s">
        <v>55</v>
      </c>
      <c r="O12" s="46" t="s">
        <v>56</v>
      </c>
      <c r="P12" s="46" t="s">
        <v>57</v>
      </c>
      <c r="Q12" s="46" t="s">
        <v>58</v>
      </c>
      <c r="R12" s="46" t="s">
        <v>59</v>
      </c>
      <c r="S12" s="46" t="s">
        <v>60</v>
      </c>
      <c r="T12" s="46" t="s">
        <v>61</v>
      </c>
      <c r="U12" s="46" t="s">
        <v>62</v>
      </c>
      <c r="V12" s="319"/>
    </row>
    <row r="13" spans="1:22">
      <c r="A13" s="118" t="s">
        <v>282</v>
      </c>
      <c r="B13" s="108">
        <v>1062014.0165459511</v>
      </c>
      <c r="C13" s="245"/>
      <c r="D13" s="246"/>
      <c r="E13" s="108"/>
      <c r="F13" s="100">
        <v>184775.16476743991</v>
      </c>
      <c r="G13" s="93">
        <v>31037.729392414534</v>
      </c>
      <c r="H13" s="93">
        <v>28290.612286208743</v>
      </c>
      <c r="I13" s="93">
        <v>22402.498683182301</v>
      </c>
      <c r="J13" s="93">
        <v>16956.816058623648</v>
      </c>
      <c r="K13" s="94">
        <v>86087.508347010677</v>
      </c>
      <c r="L13" s="102">
        <v>107579.92873077512</v>
      </c>
      <c r="M13" s="100">
        <v>768591.73929006304</v>
      </c>
      <c r="N13" s="93">
        <v>238850.66670855417</v>
      </c>
      <c r="O13" s="93">
        <v>101030.62298458023</v>
      </c>
      <c r="P13" s="93">
        <v>89893.117979982126</v>
      </c>
      <c r="Q13" s="93">
        <v>36169.146234519212</v>
      </c>
      <c r="R13" s="93">
        <v>42200.003190560332</v>
      </c>
      <c r="S13" s="93">
        <v>22543.986758355546</v>
      </c>
      <c r="T13" s="93">
        <v>151730.21257598817</v>
      </c>
      <c r="U13" s="93">
        <v>86173.982857523122</v>
      </c>
      <c r="V13" s="100"/>
    </row>
    <row r="14" spans="1:22">
      <c r="A14" s="69" t="s">
        <v>283</v>
      </c>
      <c r="B14" s="106">
        <v>1071179.9999999991</v>
      </c>
      <c r="C14" s="240"/>
      <c r="D14" s="241"/>
      <c r="E14" s="106"/>
      <c r="F14" s="101">
        <v>185747.24301186056</v>
      </c>
      <c r="G14" s="75">
        <v>31188.550225555555</v>
      </c>
      <c r="H14" s="75">
        <v>29191.344226963607</v>
      </c>
      <c r="I14" s="75">
        <v>22001.654311890037</v>
      </c>
      <c r="J14" s="75">
        <v>17196.479165501354</v>
      </c>
      <c r="K14" s="76">
        <v>86169.215081949995</v>
      </c>
      <c r="L14" s="103">
        <v>107667.4555184987</v>
      </c>
      <c r="M14" s="101">
        <v>776736.23549594602</v>
      </c>
      <c r="N14" s="75">
        <v>239927.46697721368</v>
      </c>
      <c r="O14" s="75">
        <v>103834.39714383721</v>
      </c>
      <c r="P14" s="75">
        <v>91795.811067352508</v>
      </c>
      <c r="Q14" s="75">
        <v>36887.216757185699</v>
      </c>
      <c r="R14" s="75">
        <v>41411.775463691287</v>
      </c>
      <c r="S14" s="75">
        <v>23057.481943311534</v>
      </c>
      <c r="T14" s="75">
        <v>152646.35878580998</v>
      </c>
      <c r="U14" s="75">
        <v>87175.727357544034</v>
      </c>
      <c r="V14" s="101"/>
    </row>
    <row r="15" spans="1:22">
      <c r="A15" s="69" t="s">
        <v>284</v>
      </c>
      <c r="B15" s="106">
        <v>1073729.0000000021</v>
      </c>
      <c r="C15" s="240"/>
      <c r="D15" s="241"/>
      <c r="E15" s="106"/>
      <c r="F15" s="101">
        <v>186263.78990038793</v>
      </c>
      <c r="G15" s="75">
        <v>31150.79494651379</v>
      </c>
      <c r="H15" s="75">
        <v>29439.520381637944</v>
      </c>
      <c r="I15" s="75">
        <v>22301.592491903655</v>
      </c>
      <c r="J15" s="75">
        <v>17325.450531427417</v>
      </c>
      <c r="K15" s="76">
        <v>86046.431548905122</v>
      </c>
      <c r="L15" s="103">
        <v>107184.65517660306</v>
      </c>
      <c r="M15" s="101">
        <v>779230.09739648388</v>
      </c>
      <c r="N15" s="75">
        <v>240624.64976264918</v>
      </c>
      <c r="O15" s="75">
        <v>103813.75140595938</v>
      </c>
      <c r="P15" s="75">
        <v>92019.363806444831</v>
      </c>
      <c r="Q15" s="75">
        <v>36452.475161940973</v>
      </c>
      <c r="R15" s="75">
        <v>41924.190785906765</v>
      </c>
      <c r="S15" s="75">
        <v>23356.789679677931</v>
      </c>
      <c r="T15" s="75">
        <v>153845.8322523674</v>
      </c>
      <c r="U15" s="75">
        <v>87193.044541537442</v>
      </c>
      <c r="V15" s="101"/>
    </row>
    <row r="16" spans="1:22">
      <c r="A16" s="69" t="s">
        <v>285</v>
      </c>
      <c r="B16" s="106">
        <v>1075013.0000000005</v>
      </c>
      <c r="C16" s="240"/>
      <c r="D16" s="241"/>
      <c r="E16" s="106"/>
      <c r="F16" s="101">
        <v>184839.14218190601</v>
      </c>
      <c r="G16" s="75">
        <v>31164.389640375644</v>
      </c>
      <c r="H16" s="75">
        <v>29417.817075569688</v>
      </c>
      <c r="I16" s="75">
        <v>21845.246123141736</v>
      </c>
      <c r="J16" s="75">
        <v>17201.416885259478</v>
      </c>
      <c r="K16" s="76">
        <v>85210.272457559477</v>
      </c>
      <c r="L16" s="103">
        <v>107542.59450147439</v>
      </c>
      <c r="M16" s="101">
        <v>781424.09697878512</v>
      </c>
      <c r="N16" s="75">
        <v>240582.70116931145</v>
      </c>
      <c r="O16" s="75">
        <v>103429.06921940001</v>
      </c>
      <c r="P16" s="75">
        <v>93364.595358587801</v>
      </c>
      <c r="Q16" s="75">
        <v>35841.827354356887</v>
      </c>
      <c r="R16" s="75">
        <v>42097.812294544594</v>
      </c>
      <c r="S16" s="75">
        <v>22982.421593233725</v>
      </c>
      <c r="T16" s="75">
        <v>155362.51788245427</v>
      </c>
      <c r="U16" s="75">
        <v>87763.152106896319</v>
      </c>
      <c r="V16" s="101"/>
    </row>
    <row r="17" spans="1:22">
      <c r="A17" s="95" t="s">
        <v>286</v>
      </c>
      <c r="B17" s="108">
        <v>1077803.0000000016</v>
      </c>
      <c r="C17" s="238"/>
      <c r="D17" s="239"/>
      <c r="E17" s="108"/>
      <c r="F17" s="100">
        <v>184046.83732370098</v>
      </c>
      <c r="G17" s="93">
        <v>31248.772719018863</v>
      </c>
      <c r="H17" s="93">
        <v>29149.340759666087</v>
      </c>
      <c r="I17" s="93">
        <v>21421.385684599121</v>
      </c>
      <c r="J17" s="93">
        <v>17140.103352401547</v>
      </c>
      <c r="K17" s="94">
        <v>85087.234808015361</v>
      </c>
      <c r="L17" s="102">
        <v>108902.21070701614</v>
      </c>
      <c r="M17" s="100">
        <v>783715.55802287231</v>
      </c>
      <c r="N17" s="93">
        <v>241421.07195285792</v>
      </c>
      <c r="O17" s="93">
        <v>104041.23346068359</v>
      </c>
      <c r="P17" s="93">
        <v>93631.462613677315</v>
      </c>
      <c r="Q17" s="93">
        <v>35221.806398556699</v>
      </c>
      <c r="R17" s="93">
        <v>41745.080022617971</v>
      </c>
      <c r="S17" s="93">
        <v>22624.091653579231</v>
      </c>
      <c r="T17" s="93">
        <v>157457.31790030529</v>
      </c>
      <c r="U17" s="93">
        <v>87573.494020594255</v>
      </c>
      <c r="V17" s="100"/>
    </row>
    <row r="18" spans="1:22">
      <c r="A18" s="69" t="s">
        <v>287</v>
      </c>
      <c r="B18" s="106">
        <v>1078887.9999999993</v>
      </c>
      <c r="C18" s="240"/>
      <c r="D18" s="241"/>
      <c r="E18" s="106"/>
      <c r="F18" s="101">
        <v>183928.94361519671</v>
      </c>
      <c r="G18" s="75">
        <v>31384.435743282553</v>
      </c>
      <c r="H18" s="75">
        <v>29364.809446866959</v>
      </c>
      <c r="I18" s="75">
        <v>21353.950150050809</v>
      </c>
      <c r="J18" s="75">
        <v>17063.379059415449</v>
      </c>
      <c r="K18" s="76">
        <v>84762.369215580955</v>
      </c>
      <c r="L18" s="103">
        <v>108617.35082332876</v>
      </c>
      <c r="M18" s="101">
        <v>785089.23003865255</v>
      </c>
      <c r="N18" s="75">
        <v>240533.59122861433</v>
      </c>
      <c r="O18" s="75">
        <v>103761.52186298536</v>
      </c>
      <c r="P18" s="75">
        <v>93662.766510975169</v>
      </c>
      <c r="Q18" s="75">
        <v>34603.414981003974</v>
      </c>
      <c r="R18" s="75">
        <v>42247.616080270935</v>
      </c>
      <c r="S18" s="75">
        <v>22173.236808299291</v>
      </c>
      <c r="T18" s="75">
        <v>159243.30345721176</v>
      </c>
      <c r="U18" s="75">
        <v>88863.779109291689</v>
      </c>
      <c r="V18" s="101"/>
    </row>
    <row r="19" spans="1:22">
      <c r="A19" s="69" t="s">
        <v>288</v>
      </c>
      <c r="B19" s="106">
        <v>1084752.9999999995</v>
      </c>
      <c r="C19" s="240"/>
      <c r="D19" s="241"/>
      <c r="E19" s="106"/>
      <c r="F19" s="101">
        <v>184095.10603703617</v>
      </c>
      <c r="G19" s="75">
        <v>31642.86770575319</v>
      </c>
      <c r="H19" s="75">
        <v>29495.507067196235</v>
      </c>
      <c r="I19" s="75">
        <v>21590.999063383326</v>
      </c>
      <c r="J19" s="75">
        <v>17082.262769838813</v>
      </c>
      <c r="K19" s="76">
        <v>84283.469430864585</v>
      </c>
      <c r="L19" s="103">
        <v>108829.97675679623</v>
      </c>
      <c r="M19" s="101">
        <v>790524.27630025859</v>
      </c>
      <c r="N19" s="75">
        <v>241475.15896698789</v>
      </c>
      <c r="O19" s="75">
        <v>104601.50392229595</v>
      </c>
      <c r="P19" s="75">
        <v>94697.963318551643</v>
      </c>
      <c r="Q19" s="75">
        <v>34740.177538914388</v>
      </c>
      <c r="R19" s="75">
        <v>42186.864799345632</v>
      </c>
      <c r="S19" s="75">
        <v>21553.816100082637</v>
      </c>
      <c r="T19" s="75">
        <v>160955.55307114727</v>
      </c>
      <c r="U19" s="75">
        <v>90313.238582933409</v>
      </c>
      <c r="V19" s="101"/>
    </row>
    <row r="20" spans="1:22">
      <c r="A20" s="69" t="s">
        <v>289</v>
      </c>
      <c r="B20" s="106">
        <v>1086349.0000000016</v>
      </c>
      <c r="C20" s="240"/>
      <c r="D20" s="241"/>
      <c r="E20" s="106"/>
      <c r="F20" s="101">
        <v>183480.44450959249</v>
      </c>
      <c r="G20" s="75">
        <v>31412.479780302692</v>
      </c>
      <c r="H20" s="75">
        <v>29408.870719764633</v>
      </c>
      <c r="I20" s="75">
        <v>21567.351002294894</v>
      </c>
      <c r="J20" s="75">
        <v>16987.367065151248</v>
      </c>
      <c r="K20" s="76">
        <v>84104.37594207903</v>
      </c>
      <c r="L20" s="103">
        <v>110159.63434022137</v>
      </c>
      <c r="M20" s="101">
        <v>791471.04412948561</v>
      </c>
      <c r="N20" s="75">
        <v>241304.96424439043</v>
      </c>
      <c r="O20" s="75">
        <v>105253.70278980795</v>
      </c>
      <c r="P20" s="75">
        <v>94690.027688440401</v>
      </c>
      <c r="Q20" s="75">
        <v>34788.176093380403</v>
      </c>
      <c r="R20" s="75">
        <v>41942.546159587124</v>
      </c>
      <c r="S20" s="75">
        <v>21034.924798208802</v>
      </c>
      <c r="T20" s="75">
        <v>161307.56218191166</v>
      </c>
      <c r="U20" s="75">
        <v>91149.140173758788</v>
      </c>
      <c r="V20" s="101"/>
    </row>
    <row r="21" spans="1:22">
      <c r="A21" s="95" t="s">
        <v>290</v>
      </c>
      <c r="B21" s="108">
        <v>1088979.9999999984</v>
      </c>
      <c r="C21" s="238"/>
      <c r="D21" s="239"/>
      <c r="E21" s="108"/>
      <c r="F21" s="100">
        <v>182420.31689152398</v>
      </c>
      <c r="G21" s="93">
        <v>31034.274903090769</v>
      </c>
      <c r="H21" s="93">
        <v>29417.912480133549</v>
      </c>
      <c r="I21" s="93">
        <v>21589.050809935005</v>
      </c>
      <c r="J21" s="93">
        <v>16795.776231719406</v>
      </c>
      <c r="K21" s="94">
        <v>83583.302466645255</v>
      </c>
      <c r="L21" s="102">
        <v>111367.92905998799</v>
      </c>
      <c r="M21" s="100">
        <v>793803.61434095819</v>
      </c>
      <c r="N21" s="93">
        <v>242111.26775792454</v>
      </c>
      <c r="O21" s="93">
        <v>105371.47933206041</v>
      </c>
      <c r="P21" s="93">
        <v>94239.616656281389</v>
      </c>
      <c r="Q21" s="93">
        <v>35334.511135239576</v>
      </c>
      <c r="R21" s="93">
        <v>42039.239299912835</v>
      </c>
      <c r="S21" s="93">
        <v>20595.028446925873</v>
      </c>
      <c r="T21" s="93">
        <v>162377.84496520917</v>
      </c>
      <c r="U21" s="93">
        <v>91734.626747404283</v>
      </c>
      <c r="V21" s="100"/>
    </row>
    <row r="22" spans="1:22">
      <c r="A22" s="69" t="s">
        <v>291</v>
      </c>
      <c r="B22" s="106">
        <v>1094815.0000000007</v>
      </c>
      <c r="C22" s="240"/>
      <c r="D22" s="241"/>
      <c r="E22" s="106"/>
      <c r="F22" s="101">
        <v>181193.85161831096</v>
      </c>
      <c r="G22" s="75">
        <v>30777.193668003925</v>
      </c>
      <c r="H22" s="75">
        <v>29091.926576768528</v>
      </c>
      <c r="I22" s="75">
        <v>21347.642540843059</v>
      </c>
      <c r="J22" s="75">
        <v>16649.243805208131</v>
      </c>
      <c r="K22" s="76">
        <v>83327.845027487303</v>
      </c>
      <c r="L22" s="104">
        <v>113165.4602191365</v>
      </c>
      <c r="M22" s="106">
        <v>799275.19579096395</v>
      </c>
      <c r="N22" s="75">
        <v>243458.44583474682</v>
      </c>
      <c r="O22" s="75">
        <v>106517.85938819851</v>
      </c>
      <c r="P22" s="75">
        <v>94718.943094813993</v>
      </c>
      <c r="Q22" s="75">
        <v>35380.78229867202</v>
      </c>
      <c r="R22" s="75">
        <v>42238.8743454469</v>
      </c>
      <c r="S22" s="75">
        <v>20199.193718246519</v>
      </c>
      <c r="T22" s="75">
        <v>164825.13306316597</v>
      </c>
      <c r="U22" s="75">
        <v>91935.964047673304</v>
      </c>
      <c r="V22" s="101"/>
    </row>
    <row r="23" spans="1:22">
      <c r="A23" s="69" t="s">
        <v>292</v>
      </c>
      <c r="B23" s="106">
        <v>1098776.0000000002</v>
      </c>
      <c r="C23" s="240"/>
      <c r="D23" s="241"/>
      <c r="E23" s="106"/>
      <c r="F23" s="101">
        <v>181159.02132744188</v>
      </c>
      <c r="G23" s="75">
        <v>30439.216367444984</v>
      </c>
      <c r="H23" s="75">
        <v>29351.937283904233</v>
      </c>
      <c r="I23" s="75">
        <v>21425.67381867626</v>
      </c>
      <c r="J23" s="75">
        <v>16839.767792397208</v>
      </c>
      <c r="K23" s="76">
        <v>83102.426065019186</v>
      </c>
      <c r="L23" s="104">
        <v>114176.45361531194</v>
      </c>
      <c r="M23" s="103">
        <v>802236.04925455851</v>
      </c>
      <c r="N23" s="75">
        <v>244015.35133482955</v>
      </c>
      <c r="O23" s="75">
        <v>106996.45124537252</v>
      </c>
      <c r="P23" s="75">
        <v>95564.50531123743</v>
      </c>
      <c r="Q23" s="75">
        <v>35243.098958551789</v>
      </c>
      <c r="R23" s="75">
        <v>42233.549174995329</v>
      </c>
      <c r="S23" s="75">
        <v>20417.284614112377</v>
      </c>
      <c r="T23" s="75">
        <v>165286.30782833899</v>
      </c>
      <c r="U23" s="75">
        <v>92479.500787120603</v>
      </c>
      <c r="V23" s="101"/>
    </row>
    <row r="24" spans="1:22">
      <c r="A24" s="69" t="s">
        <v>293</v>
      </c>
      <c r="B24" s="106">
        <v>1100352.0000000007</v>
      </c>
      <c r="C24" s="240"/>
      <c r="D24" s="241"/>
      <c r="E24" s="106"/>
      <c r="F24" s="101">
        <v>180009.94743554367</v>
      </c>
      <c r="G24" s="75">
        <v>30294.265668100368</v>
      </c>
      <c r="H24" s="75">
        <v>29306.994219766988</v>
      </c>
      <c r="I24" s="75">
        <v>21363.846620888569</v>
      </c>
      <c r="J24" s="75">
        <v>16784.537769918683</v>
      </c>
      <c r="K24" s="76">
        <v>82260.303156869049</v>
      </c>
      <c r="L24" s="104">
        <v>115426.76861889943</v>
      </c>
      <c r="M24" s="103">
        <v>803762.25907038141</v>
      </c>
      <c r="N24" s="75">
        <v>243385.30598119923</v>
      </c>
      <c r="O24" s="75">
        <v>107294.0392485552</v>
      </c>
      <c r="P24" s="75">
        <v>95759.826853956329</v>
      </c>
      <c r="Q24" s="75">
        <v>34997.187236590806</v>
      </c>
      <c r="R24" s="75">
        <v>42859.754943829255</v>
      </c>
      <c r="S24" s="75">
        <v>20693.668253916781</v>
      </c>
      <c r="T24" s="75">
        <v>165855.24778482362</v>
      </c>
      <c r="U24" s="75">
        <v>92917.228767510096</v>
      </c>
      <c r="V24" s="101"/>
    </row>
    <row r="25" spans="1:22">
      <c r="A25" s="95" t="s">
        <v>294</v>
      </c>
      <c r="B25" s="108">
        <v>1103955.9999999993</v>
      </c>
      <c r="C25" s="238"/>
      <c r="D25" s="239"/>
      <c r="E25" s="108"/>
      <c r="F25" s="100">
        <v>179569.76061678346</v>
      </c>
      <c r="G25" s="93">
        <v>30279.212368082666</v>
      </c>
      <c r="H25" s="93">
        <v>29253.919095584519</v>
      </c>
      <c r="I25" s="93">
        <v>21516.12241076467</v>
      </c>
      <c r="J25" s="93">
        <v>16795.066308346348</v>
      </c>
      <c r="K25" s="94">
        <v>81725.440434005272</v>
      </c>
      <c r="L25" s="105">
        <v>116692.35457951098</v>
      </c>
      <c r="M25" s="102">
        <v>806515.43331497326</v>
      </c>
      <c r="N25" s="93">
        <v>243422.92295795408</v>
      </c>
      <c r="O25" s="93">
        <v>106906.83917541103</v>
      </c>
      <c r="P25" s="93">
        <v>97521.43151002501</v>
      </c>
      <c r="Q25" s="93">
        <v>35051.199821438742</v>
      </c>
      <c r="R25" s="93">
        <v>42953.187944707126</v>
      </c>
      <c r="S25" s="93">
        <v>20834.438967976206</v>
      </c>
      <c r="T25" s="93">
        <v>166366.07942322525</v>
      </c>
      <c r="U25" s="93">
        <v>93459.333514235768</v>
      </c>
      <c r="V25" s="100"/>
    </row>
    <row r="26" spans="1:22">
      <c r="A26" s="69" t="s">
        <v>295</v>
      </c>
      <c r="B26" s="106">
        <v>1104458.9999999993</v>
      </c>
      <c r="C26" s="240"/>
      <c r="D26" s="241"/>
      <c r="E26" s="106"/>
      <c r="F26" s="101">
        <v>178606.74391614561</v>
      </c>
      <c r="G26" s="75">
        <v>30201.247294943718</v>
      </c>
      <c r="H26" s="75">
        <v>29184.682446706411</v>
      </c>
      <c r="I26" s="75">
        <v>20995.967487540482</v>
      </c>
      <c r="J26" s="75">
        <v>16813.17998832135</v>
      </c>
      <c r="K26" s="76">
        <v>81411.666698633664</v>
      </c>
      <c r="L26" s="104">
        <v>117487.25115067678</v>
      </c>
      <c r="M26" s="103">
        <v>807162.29075187293</v>
      </c>
      <c r="N26" s="75">
        <v>243070.76874169672</v>
      </c>
      <c r="O26" s="75">
        <v>106688.36579764653</v>
      </c>
      <c r="P26" s="75">
        <v>97584.080480638469</v>
      </c>
      <c r="Q26" s="75">
        <v>35073.736348604762</v>
      </c>
      <c r="R26" s="75">
        <v>43072.071852653273</v>
      </c>
      <c r="S26" s="75">
        <v>21241.874876384565</v>
      </c>
      <c r="T26" s="75">
        <v>166706.20358727156</v>
      </c>
      <c r="U26" s="75">
        <v>93725.189066976935</v>
      </c>
      <c r="V26" s="101"/>
    </row>
    <row r="27" spans="1:22">
      <c r="A27" s="69" t="s">
        <v>296</v>
      </c>
      <c r="B27" s="106">
        <v>1107021.0000000005</v>
      </c>
      <c r="C27" s="240"/>
      <c r="D27" s="241"/>
      <c r="E27" s="106"/>
      <c r="F27" s="101">
        <v>177585.77847681241</v>
      </c>
      <c r="G27" s="75">
        <v>29938.692979121857</v>
      </c>
      <c r="H27" s="75">
        <v>29199.341302097695</v>
      </c>
      <c r="I27" s="75">
        <v>20410.932353109391</v>
      </c>
      <c r="J27" s="75">
        <v>16854.722375460246</v>
      </c>
      <c r="K27" s="76">
        <v>81182.089467023252</v>
      </c>
      <c r="L27" s="104">
        <v>118769.7162838473</v>
      </c>
      <c r="M27" s="103">
        <v>809435.29517425178</v>
      </c>
      <c r="N27" s="75">
        <v>244626.52876260347</v>
      </c>
      <c r="O27" s="75">
        <v>105540.34603877176</v>
      </c>
      <c r="P27" s="75">
        <v>97955.967766261718</v>
      </c>
      <c r="Q27" s="75">
        <v>35312.539625353376</v>
      </c>
      <c r="R27" s="75">
        <v>43033.782860984247</v>
      </c>
      <c r="S27" s="75">
        <v>21177.640895314256</v>
      </c>
      <c r="T27" s="75">
        <v>167058.69653885873</v>
      </c>
      <c r="U27" s="75">
        <v>94729.792686104294</v>
      </c>
      <c r="V27" s="101"/>
    </row>
    <row r="28" spans="1:22">
      <c r="A28" s="69" t="s">
        <v>297</v>
      </c>
      <c r="B28" s="106">
        <v>1113908.0000000002</v>
      </c>
      <c r="C28" s="240"/>
      <c r="D28" s="241"/>
      <c r="E28" s="106"/>
      <c r="F28" s="101">
        <v>177185.11209716857</v>
      </c>
      <c r="G28" s="75">
        <v>29739.903606012645</v>
      </c>
      <c r="H28" s="75">
        <v>29114.048952259483</v>
      </c>
      <c r="I28" s="75">
        <v>20110.337030866034</v>
      </c>
      <c r="J28" s="75">
        <v>16845.832152867755</v>
      </c>
      <c r="K28" s="76">
        <v>81374.990355162678</v>
      </c>
      <c r="L28" s="104">
        <v>120265.45603833167</v>
      </c>
      <c r="M28" s="103">
        <v>815166.87435308925</v>
      </c>
      <c r="N28" s="75">
        <v>245273.11781260106</v>
      </c>
      <c r="O28" s="75">
        <v>106382.14818227982</v>
      </c>
      <c r="P28" s="75">
        <v>98108.815054464503</v>
      </c>
      <c r="Q28" s="75">
        <v>36100.62761161034</v>
      </c>
      <c r="R28" s="75">
        <v>43360.212505097399</v>
      </c>
      <c r="S28" s="75">
        <v>21621.347048461244</v>
      </c>
      <c r="T28" s="75">
        <v>168640.08675649925</v>
      </c>
      <c r="U28" s="75">
        <v>95680.519382075712</v>
      </c>
      <c r="V28" s="101"/>
    </row>
    <row r="29" spans="1:22">
      <c r="A29" s="95" t="s">
        <v>298</v>
      </c>
      <c r="B29" s="108">
        <v>1120623.9999999984</v>
      </c>
      <c r="C29" s="238"/>
      <c r="D29" s="239"/>
      <c r="E29" s="108"/>
      <c r="F29" s="100">
        <v>177269.2218249818</v>
      </c>
      <c r="G29" s="93">
        <v>30016.214248026296</v>
      </c>
      <c r="H29" s="93">
        <v>28919.983992096564</v>
      </c>
      <c r="I29" s="93">
        <v>19936.030783885763</v>
      </c>
      <c r="J29" s="93">
        <v>16766.508311637139</v>
      </c>
      <c r="K29" s="94">
        <v>81630.484489336042</v>
      </c>
      <c r="L29" s="105">
        <v>122247.22286846224</v>
      </c>
      <c r="M29" s="102">
        <v>819759.43738968566</v>
      </c>
      <c r="N29" s="93">
        <v>245970.66862692783</v>
      </c>
      <c r="O29" s="93">
        <v>106523.47632994362</v>
      </c>
      <c r="P29" s="93">
        <v>98835.580451705973</v>
      </c>
      <c r="Q29" s="93">
        <v>36400.684479529722</v>
      </c>
      <c r="R29" s="93">
        <v>43884.81988067241</v>
      </c>
      <c r="S29" s="93">
        <v>21839.818380168363</v>
      </c>
      <c r="T29" s="93">
        <v>170237.2515890373</v>
      </c>
      <c r="U29" s="93">
        <v>96067.137651700396</v>
      </c>
      <c r="V29" s="100"/>
    </row>
    <row r="30" spans="1:22">
      <c r="A30" s="69" t="s">
        <v>299</v>
      </c>
      <c r="B30" s="106">
        <v>1122673.9999999991</v>
      </c>
      <c r="C30" s="240"/>
      <c r="D30" s="241"/>
      <c r="E30" s="106"/>
      <c r="F30" s="101">
        <v>176461.16206197924</v>
      </c>
      <c r="G30" s="75">
        <v>29966.214588391242</v>
      </c>
      <c r="H30" s="75">
        <v>28899.392116610979</v>
      </c>
      <c r="I30" s="75">
        <v>19877.070876802518</v>
      </c>
      <c r="J30" s="75">
        <v>16725.546640579782</v>
      </c>
      <c r="K30" s="76">
        <v>80992.937839594699</v>
      </c>
      <c r="L30" s="104">
        <v>124877.42201689107</v>
      </c>
      <c r="M30" s="103">
        <v>820150.27202756167</v>
      </c>
      <c r="N30" s="75">
        <v>245510.19781510797</v>
      </c>
      <c r="O30" s="75">
        <v>106368.92681363906</v>
      </c>
      <c r="P30" s="75">
        <v>99428.003590331209</v>
      </c>
      <c r="Q30" s="75">
        <v>35846.772701359951</v>
      </c>
      <c r="R30" s="75">
        <v>43912.167487191655</v>
      </c>
      <c r="S30" s="75">
        <v>22051.683771850341</v>
      </c>
      <c r="T30" s="75">
        <v>170677.69756089692</v>
      </c>
      <c r="U30" s="75">
        <v>96354.822287184681</v>
      </c>
      <c r="V30" s="101"/>
    </row>
    <row r="31" spans="1:22">
      <c r="A31" s="69" t="s">
        <v>300</v>
      </c>
      <c r="B31" s="106">
        <v>1127080.0000000002</v>
      </c>
      <c r="C31" s="240"/>
      <c r="D31" s="241"/>
      <c r="E31" s="106"/>
      <c r="F31" s="101">
        <v>176810.07823818646</v>
      </c>
      <c r="G31" s="75">
        <v>30267.41931369594</v>
      </c>
      <c r="H31" s="75">
        <v>28996.092669178695</v>
      </c>
      <c r="I31" s="75">
        <v>20137.377930802504</v>
      </c>
      <c r="J31" s="75">
        <v>16867.160522108345</v>
      </c>
      <c r="K31" s="76">
        <v>80542.027802400989</v>
      </c>
      <c r="L31" s="104">
        <v>126067.44692772799</v>
      </c>
      <c r="M31" s="103">
        <v>822883.85684563173</v>
      </c>
      <c r="N31" s="75">
        <v>244897.47609876341</v>
      </c>
      <c r="O31" s="75">
        <v>106105.1656265409</v>
      </c>
      <c r="P31" s="75">
        <v>100096.2644798409</v>
      </c>
      <c r="Q31" s="75">
        <v>36126.81252697514</v>
      </c>
      <c r="R31" s="75">
        <v>43848.069839836826</v>
      </c>
      <c r="S31" s="75">
        <v>22135.005007505693</v>
      </c>
      <c r="T31" s="75">
        <v>172140.04602484792</v>
      </c>
      <c r="U31" s="75">
        <v>97535.017241321024</v>
      </c>
      <c r="V31" s="101"/>
    </row>
    <row r="32" spans="1:22">
      <c r="A32" s="69" t="s">
        <v>301</v>
      </c>
      <c r="B32" s="106">
        <v>1135963.9999999981</v>
      </c>
      <c r="C32" s="240"/>
      <c r="D32" s="241"/>
      <c r="E32" s="106"/>
      <c r="F32" s="101">
        <v>176283.29339023845</v>
      </c>
      <c r="G32" s="75">
        <v>30222.935248588634</v>
      </c>
      <c r="H32" s="75">
        <v>29159.062058561602</v>
      </c>
      <c r="I32" s="75">
        <v>19912.102364800565</v>
      </c>
      <c r="J32" s="75">
        <v>16891.480243278853</v>
      </c>
      <c r="K32" s="76">
        <v>80097.713475008801</v>
      </c>
      <c r="L32" s="104">
        <v>127608.46051504105</v>
      </c>
      <c r="M32" s="103">
        <v>830623.56093929149</v>
      </c>
      <c r="N32" s="75">
        <v>245756.04217679214</v>
      </c>
      <c r="O32" s="75">
        <v>106799.03117416571</v>
      </c>
      <c r="P32" s="75">
        <v>102219.6097759262</v>
      </c>
      <c r="Q32" s="75">
        <v>36720.333174169107</v>
      </c>
      <c r="R32" s="75">
        <v>43935.762139966035</v>
      </c>
      <c r="S32" s="75">
        <v>22574.901242207612</v>
      </c>
      <c r="T32" s="75">
        <v>174037.53162314845</v>
      </c>
      <c r="U32" s="75">
        <v>98580.34963291607</v>
      </c>
      <c r="V32" s="101"/>
    </row>
    <row r="33" spans="1:22">
      <c r="A33" s="95" t="s">
        <v>302</v>
      </c>
      <c r="B33" s="108">
        <v>1135338.0000000007</v>
      </c>
      <c r="C33" s="238"/>
      <c r="D33" s="239"/>
      <c r="E33" s="108"/>
      <c r="F33" s="100">
        <v>175200.10096068695</v>
      </c>
      <c r="G33" s="93">
        <v>29707.355719543979</v>
      </c>
      <c r="H33" s="93">
        <v>29210.041863559949</v>
      </c>
      <c r="I33" s="93">
        <v>19900.795833659198</v>
      </c>
      <c r="J33" s="93">
        <v>16631.552398082415</v>
      </c>
      <c r="K33" s="94">
        <v>79750.355145841429</v>
      </c>
      <c r="L33" s="105">
        <v>128900.41709408816</v>
      </c>
      <c r="M33" s="102">
        <v>829845.6842415178</v>
      </c>
      <c r="N33" s="93">
        <v>245098.80336785808</v>
      </c>
      <c r="O33" s="93">
        <v>106499.70786582123</v>
      </c>
      <c r="P33" s="93">
        <v>101065.09789208493</v>
      </c>
      <c r="Q33" s="93">
        <v>36911.534572140154</v>
      </c>
      <c r="R33" s="93">
        <v>44503.429317390241</v>
      </c>
      <c r="S33" s="93">
        <v>22668.703271492668</v>
      </c>
      <c r="T33" s="93">
        <v>175086.99195665112</v>
      </c>
      <c r="U33" s="93">
        <v>98011.415998079261</v>
      </c>
      <c r="V33" s="100"/>
    </row>
    <row r="34" spans="1:22">
      <c r="A34" s="69" t="s">
        <v>303</v>
      </c>
      <c r="B34" s="106">
        <v>1145900.9999999991</v>
      </c>
      <c r="C34" s="240"/>
      <c r="D34" s="241"/>
      <c r="E34" s="106"/>
      <c r="F34" s="101">
        <v>176468.24396925999</v>
      </c>
      <c r="G34" s="75">
        <v>30138.919152597085</v>
      </c>
      <c r="H34" s="75">
        <v>29543.948870239437</v>
      </c>
      <c r="I34" s="75">
        <v>20025.009689120892</v>
      </c>
      <c r="J34" s="75">
        <v>16996.535371996517</v>
      </c>
      <c r="K34" s="76">
        <v>79763.830885306073</v>
      </c>
      <c r="L34" s="104">
        <v>129985.46553563191</v>
      </c>
      <c r="M34" s="103">
        <v>837980.94785347453</v>
      </c>
      <c r="N34" s="75">
        <v>247709.03391075501</v>
      </c>
      <c r="O34" s="75">
        <v>108190.9788414888</v>
      </c>
      <c r="P34" s="75">
        <v>101822.51772729514</v>
      </c>
      <c r="Q34" s="75">
        <v>36885.753977695633</v>
      </c>
      <c r="R34" s="75">
        <v>44803.288845714036</v>
      </c>
      <c r="S34" s="75">
        <v>22943.419869892197</v>
      </c>
      <c r="T34" s="75">
        <v>176889.23478213869</v>
      </c>
      <c r="U34" s="75">
        <v>98736.719898495023</v>
      </c>
      <c r="V34" s="101"/>
    </row>
    <row r="35" spans="1:22">
      <c r="A35" s="69" t="s">
        <v>304</v>
      </c>
      <c r="B35" s="106">
        <v>1152644.9999999991</v>
      </c>
      <c r="C35" s="240"/>
      <c r="D35" s="241"/>
      <c r="E35" s="106"/>
      <c r="F35" s="101">
        <v>176265.18704250795</v>
      </c>
      <c r="G35" s="75">
        <v>29730.419651346951</v>
      </c>
      <c r="H35" s="75">
        <v>29352.410980190747</v>
      </c>
      <c r="I35" s="75">
        <v>20326.121558938779</v>
      </c>
      <c r="J35" s="75">
        <v>17445.773562967464</v>
      </c>
      <c r="K35" s="76">
        <v>79410.461289063984</v>
      </c>
      <c r="L35" s="104">
        <v>131170.87271166057</v>
      </c>
      <c r="M35" s="103">
        <v>843698.75815591053</v>
      </c>
      <c r="N35" s="75">
        <v>247579.54220698564</v>
      </c>
      <c r="O35" s="75">
        <v>108533.28066147414</v>
      </c>
      <c r="P35" s="75">
        <v>103154.55026217048</v>
      </c>
      <c r="Q35" s="75">
        <v>37407.637234909715</v>
      </c>
      <c r="R35" s="75">
        <v>44943.147126849406</v>
      </c>
      <c r="S35" s="75">
        <v>23093.662164909489</v>
      </c>
      <c r="T35" s="75">
        <v>178534.52883657065</v>
      </c>
      <c r="U35" s="75">
        <v>100452.40966204114</v>
      </c>
      <c r="V35" s="101"/>
    </row>
    <row r="36" spans="1:22">
      <c r="A36" s="69" t="s">
        <v>305</v>
      </c>
      <c r="B36" s="106">
        <v>1156202.9999999986</v>
      </c>
      <c r="C36" s="240"/>
      <c r="D36" s="241"/>
      <c r="E36" s="106"/>
      <c r="F36" s="101">
        <v>176552.75220176787</v>
      </c>
      <c r="G36" s="75">
        <v>29871.892047783778</v>
      </c>
      <c r="H36" s="75">
        <v>29307.54674179709</v>
      </c>
      <c r="I36" s="75">
        <v>20248.310036836519</v>
      </c>
      <c r="J36" s="75">
        <v>17883.202454897812</v>
      </c>
      <c r="K36" s="76">
        <v>79241.800920452661</v>
      </c>
      <c r="L36" s="104">
        <v>131568.75293457869</v>
      </c>
      <c r="M36" s="103">
        <v>846633.24951709271</v>
      </c>
      <c r="N36" s="75">
        <v>248334.94734885462</v>
      </c>
      <c r="O36" s="75">
        <v>107781.00784223547</v>
      </c>
      <c r="P36" s="75">
        <v>103944.81026277112</v>
      </c>
      <c r="Q36" s="75">
        <v>37506.828365089736</v>
      </c>
      <c r="R36" s="75">
        <v>44997.805211814142</v>
      </c>
      <c r="S36" s="75">
        <v>23369.721638076033</v>
      </c>
      <c r="T36" s="75">
        <v>178993.27210221754</v>
      </c>
      <c r="U36" s="75">
        <v>101704.8567460342</v>
      </c>
      <c r="V36" s="101"/>
    </row>
    <row r="37" spans="1:22">
      <c r="A37" s="95" t="s">
        <v>306</v>
      </c>
      <c r="B37" s="108">
        <v>1157907.9999999981</v>
      </c>
      <c r="C37" s="238"/>
      <c r="D37" s="239"/>
      <c r="E37" s="108"/>
      <c r="F37" s="100">
        <v>176007.83851117286</v>
      </c>
      <c r="G37" s="93">
        <v>29715.787286154475</v>
      </c>
      <c r="H37" s="93">
        <v>29281.996147631533</v>
      </c>
      <c r="I37" s="93">
        <v>20283.206552683161</v>
      </c>
      <c r="J37" s="93">
        <v>17834.691247717838</v>
      </c>
      <c r="K37" s="94">
        <v>78892.157276985803</v>
      </c>
      <c r="L37" s="105">
        <v>132046.5038881411</v>
      </c>
      <c r="M37" s="102">
        <v>848368.17765862832</v>
      </c>
      <c r="N37" s="93">
        <v>248210.03524912652</v>
      </c>
      <c r="O37" s="93">
        <v>108387.58685836155</v>
      </c>
      <c r="P37" s="93">
        <v>103910.66779297804</v>
      </c>
      <c r="Q37" s="93">
        <v>37653.643607163496</v>
      </c>
      <c r="R37" s="93">
        <v>45082.440690121883</v>
      </c>
      <c r="S37" s="93">
        <v>23426.290419440757</v>
      </c>
      <c r="T37" s="93">
        <v>180063.97858262822</v>
      </c>
      <c r="U37" s="93">
        <v>101633.53445880786</v>
      </c>
      <c r="V37" s="100"/>
    </row>
    <row r="38" spans="1:22">
      <c r="A38" s="69" t="s">
        <v>307</v>
      </c>
      <c r="B38" s="106">
        <v>1161839.9999999998</v>
      </c>
      <c r="C38" s="240"/>
      <c r="D38" s="241"/>
      <c r="E38" s="106"/>
      <c r="F38" s="101">
        <v>177426.05059284886</v>
      </c>
      <c r="G38" s="75">
        <v>29750.994323784096</v>
      </c>
      <c r="H38" s="75">
        <v>30291.153892992468</v>
      </c>
      <c r="I38" s="75">
        <v>20309.766863873945</v>
      </c>
      <c r="J38" s="75">
        <v>18343.994334203075</v>
      </c>
      <c r="K38" s="76">
        <v>78730.141177995261</v>
      </c>
      <c r="L38" s="104">
        <v>132054.87068634003</v>
      </c>
      <c r="M38" s="103">
        <v>850942.41540615016</v>
      </c>
      <c r="N38" s="75">
        <v>248219.96932876145</v>
      </c>
      <c r="O38" s="75">
        <v>108800.6505474189</v>
      </c>
      <c r="P38" s="75">
        <v>103149.55509924857</v>
      </c>
      <c r="Q38" s="75">
        <v>38065.036749972853</v>
      </c>
      <c r="R38" s="75">
        <v>45383.103354612329</v>
      </c>
      <c r="S38" s="75">
        <v>23818.091912586249</v>
      </c>
      <c r="T38" s="75">
        <v>181600.73840624647</v>
      </c>
      <c r="U38" s="75">
        <v>101905.27000730338</v>
      </c>
      <c r="V38" s="101"/>
    </row>
    <row r="39" spans="1:22">
      <c r="A39" s="69" t="s">
        <v>308</v>
      </c>
      <c r="B39" s="106">
        <v>1156327.9999999984</v>
      </c>
      <c r="C39" s="240"/>
      <c r="D39" s="241"/>
      <c r="E39" s="106"/>
      <c r="F39" s="101">
        <v>175890.78584654405</v>
      </c>
      <c r="G39" s="75">
        <v>29310.585534873142</v>
      </c>
      <c r="H39" s="75">
        <v>30156.307791441934</v>
      </c>
      <c r="I39" s="75">
        <v>20187.024571769412</v>
      </c>
      <c r="J39" s="75">
        <v>18568.186359320931</v>
      </c>
      <c r="K39" s="76">
        <v>77668.681589138621</v>
      </c>
      <c r="L39" s="104">
        <v>132089.51945123903</v>
      </c>
      <c r="M39" s="103">
        <v>846768.74874697556</v>
      </c>
      <c r="N39" s="75">
        <v>247333.35166173155</v>
      </c>
      <c r="O39" s="75">
        <v>107823.20747452263</v>
      </c>
      <c r="P39" s="75">
        <v>100861.23976654909</v>
      </c>
      <c r="Q39" s="75">
        <v>38739.628566328967</v>
      </c>
      <c r="R39" s="75">
        <v>45685.845012270445</v>
      </c>
      <c r="S39" s="75">
        <v>23196.498396228464</v>
      </c>
      <c r="T39" s="75">
        <v>181934.75631876974</v>
      </c>
      <c r="U39" s="75">
        <v>101194.2215505747</v>
      </c>
      <c r="V39" s="101"/>
    </row>
    <row r="40" spans="1:22">
      <c r="A40" s="69" t="s">
        <v>309</v>
      </c>
      <c r="B40" s="106">
        <v>1153480.9999999991</v>
      </c>
      <c r="C40" s="240"/>
      <c r="D40" s="241"/>
      <c r="E40" s="106"/>
      <c r="F40" s="101">
        <v>176098.3018744312</v>
      </c>
      <c r="G40" s="75">
        <v>29482.904277104411</v>
      </c>
      <c r="H40" s="75">
        <v>30259.297344632483</v>
      </c>
      <c r="I40" s="75">
        <v>20151.245779491073</v>
      </c>
      <c r="J40" s="75">
        <v>18763.57231426919</v>
      </c>
      <c r="K40" s="76">
        <v>77441.282158934016</v>
      </c>
      <c r="L40" s="104">
        <v>132444.64777146821</v>
      </c>
      <c r="M40" s="103">
        <v>843408.47774995177</v>
      </c>
      <c r="N40" s="75">
        <v>247390.15785055986</v>
      </c>
      <c r="O40" s="75">
        <v>107101.62388926322</v>
      </c>
      <c r="P40" s="75">
        <v>100176.87695719022</v>
      </c>
      <c r="Q40" s="75">
        <v>38726.491849883241</v>
      </c>
      <c r="R40" s="75">
        <v>45796.843454054469</v>
      </c>
      <c r="S40" s="75">
        <v>22931.319353939758</v>
      </c>
      <c r="T40" s="75">
        <v>180185.0993064892</v>
      </c>
      <c r="U40" s="75">
        <v>101100.06508857182</v>
      </c>
      <c r="V40" s="101"/>
    </row>
    <row r="41" spans="1:22">
      <c r="A41" s="95" t="s">
        <v>310</v>
      </c>
      <c r="B41" s="108">
        <v>1149661.9999999991</v>
      </c>
      <c r="C41" s="238"/>
      <c r="D41" s="239"/>
      <c r="E41" s="108"/>
      <c r="F41" s="100">
        <v>173803.17709238717</v>
      </c>
      <c r="G41" s="93">
        <v>29338.150689958609</v>
      </c>
      <c r="H41" s="93">
        <v>30086.602521567944</v>
      </c>
      <c r="I41" s="93">
        <v>19883.59999098496</v>
      </c>
      <c r="J41" s="93">
        <v>18501.726578694175</v>
      </c>
      <c r="K41" s="94">
        <v>75993.097311181453</v>
      </c>
      <c r="L41" s="105">
        <v>130158.78124557725</v>
      </c>
      <c r="M41" s="102">
        <v>844167.82857073972</v>
      </c>
      <c r="N41" s="93">
        <v>246697.04059629046</v>
      </c>
      <c r="O41" s="93">
        <v>105873.34338966783</v>
      </c>
      <c r="P41" s="93">
        <v>101877.86902641537</v>
      </c>
      <c r="Q41" s="93">
        <v>38933.408032677791</v>
      </c>
      <c r="R41" s="93">
        <v>46351.340087059478</v>
      </c>
      <c r="S41" s="93">
        <v>22589.918573553627</v>
      </c>
      <c r="T41" s="93">
        <v>179998.79017482323</v>
      </c>
      <c r="U41" s="93">
        <v>101846.11869025195</v>
      </c>
      <c r="V41" s="100"/>
    </row>
    <row r="42" spans="1:22">
      <c r="A42" s="69" t="s">
        <v>311</v>
      </c>
      <c r="B42" s="106">
        <v>1140722.9999999995</v>
      </c>
      <c r="C42" s="240"/>
      <c r="D42" s="241"/>
      <c r="E42" s="106"/>
      <c r="F42" s="101">
        <v>170498.43632097211</v>
      </c>
      <c r="G42" s="75">
        <v>29283.6276135683</v>
      </c>
      <c r="H42" s="75">
        <v>29999.318036912005</v>
      </c>
      <c r="I42" s="75">
        <v>18798.029483211256</v>
      </c>
      <c r="J42" s="75">
        <v>18538.747333429928</v>
      </c>
      <c r="K42" s="76">
        <v>73878.713853850655</v>
      </c>
      <c r="L42" s="104">
        <v>128472.00133986789</v>
      </c>
      <c r="M42" s="103">
        <v>840390.33800242539</v>
      </c>
      <c r="N42" s="75">
        <v>244992.16377925908</v>
      </c>
      <c r="O42" s="75">
        <v>105115.21458179246</v>
      </c>
      <c r="P42" s="75">
        <v>100991.58793906141</v>
      </c>
      <c r="Q42" s="75">
        <v>38716.703318933716</v>
      </c>
      <c r="R42" s="75">
        <v>46325.799584600703</v>
      </c>
      <c r="S42" s="75">
        <v>22397.264971194552</v>
      </c>
      <c r="T42" s="75">
        <v>179648.63900582824</v>
      </c>
      <c r="U42" s="75">
        <v>102202.96482175533</v>
      </c>
      <c r="V42" s="101"/>
    </row>
    <row r="43" spans="1:22">
      <c r="A43" s="69" t="s">
        <v>312</v>
      </c>
      <c r="B43" s="106">
        <v>1135092.0000000005</v>
      </c>
      <c r="C43" s="240"/>
      <c r="D43" s="241"/>
      <c r="E43" s="106"/>
      <c r="F43" s="101">
        <v>168947.05349645493</v>
      </c>
      <c r="G43" s="75">
        <v>29385.978581176922</v>
      </c>
      <c r="H43" s="75">
        <v>30016.762988524777</v>
      </c>
      <c r="I43" s="75">
        <v>18543.515990263557</v>
      </c>
      <c r="J43" s="75">
        <v>18225.932989118104</v>
      </c>
      <c r="K43" s="76">
        <v>72774.862947371585</v>
      </c>
      <c r="L43" s="104">
        <v>127096.2632667936</v>
      </c>
      <c r="M43" s="103">
        <v>837577.28209389816</v>
      </c>
      <c r="N43" s="75">
        <v>244971.01281935425</v>
      </c>
      <c r="O43" s="75">
        <v>104826.99822470329</v>
      </c>
      <c r="P43" s="75">
        <v>100063.8577317595</v>
      </c>
      <c r="Q43" s="75">
        <v>38582.280715049514</v>
      </c>
      <c r="R43" s="75">
        <v>46342.77919618853</v>
      </c>
      <c r="S43" s="75">
        <v>22511.668184476508</v>
      </c>
      <c r="T43" s="75">
        <v>178610.31501775069</v>
      </c>
      <c r="U43" s="75">
        <v>101668.37020461574</v>
      </c>
      <c r="V43" s="101"/>
    </row>
    <row r="44" spans="1:22">
      <c r="A44" s="69" t="s">
        <v>313</v>
      </c>
      <c r="B44" s="106">
        <v>1134406.0000000016</v>
      </c>
      <c r="C44" s="240"/>
      <c r="D44" s="241"/>
      <c r="E44" s="106"/>
      <c r="F44" s="101">
        <v>167459.46633296146</v>
      </c>
      <c r="G44" s="75">
        <v>29125.489945844769</v>
      </c>
      <c r="H44" s="75">
        <v>29959.456702510884</v>
      </c>
      <c r="I44" s="75">
        <v>18407.361198747374</v>
      </c>
      <c r="J44" s="75">
        <v>18086.185892810347</v>
      </c>
      <c r="K44" s="76">
        <v>71880.972593048093</v>
      </c>
      <c r="L44" s="104">
        <v>125741.73766950134</v>
      </c>
      <c r="M44" s="103">
        <v>839569.28309782618</v>
      </c>
      <c r="N44" s="75">
        <v>244810.14288920216</v>
      </c>
      <c r="O44" s="75">
        <v>104569.01706430137</v>
      </c>
      <c r="P44" s="75">
        <v>101269.61223346234</v>
      </c>
      <c r="Q44" s="75">
        <v>38077.647033683694</v>
      </c>
      <c r="R44" s="75">
        <v>46581.317434815624</v>
      </c>
      <c r="S44" s="75">
        <v>22028.198487229754</v>
      </c>
      <c r="T44" s="75">
        <v>179201.29305201879</v>
      </c>
      <c r="U44" s="75">
        <v>103032.05490311248</v>
      </c>
      <c r="V44" s="101"/>
    </row>
    <row r="45" spans="1:22">
      <c r="A45" s="95" t="s">
        <v>314</v>
      </c>
      <c r="B45" s="108">
        <v>1139715.0000000007</v>
      </c>
      <c r="C45" s="238"/>
      <c r="D45" s="239"/>
      <c r="E45" s="108"/>
      <c r="F45" s="100">
        <v>167459.65676971475</v>
      </c>
      <c r="G45" s="93">
        <v>29175.787993452701</v>
      </c>
      <c r="H45" s="93">
        <v>30233.293228304108</v>
      </c>
      <c r="I45" s="93">
        <v>17962.568383496895</v>
      </c>
      <c r="J45" s="93">
        <v>18540.661480496299</v>
      </c>
      <c r="K45" s="94">
        <v>71547.34568396477</v>
      </c>
      <c r="L45" s="105">
        <v>125767.23402265813</v>
      </c>
      <c r="M45" s="102">
        <v>844872.15530530445</v>
      </c>
      <c r="N45" s="93">
        <v>245588.59377034628</v>
      </c>
      <c r="O45" s="93">
        <v>105544.72549212718</v>
      </c>
      <c r="P45" s="93">
        <v>104043.99592832882</v>
      </c>
      <c r="Q45" s="93">
        <v>37893.112646979665</v>
      </c>
      <c r="R45" s="93">
        <v>46530.107657502274</v>
      </c>
      <c r="S45" s="93">
        <v>22114.958232316298</v>
      </c>
      <c r="T45" s="93">
        <v>179685.7346577672</v>
      </c>
      <c r="U45" s="93">
        <v>103470.92691993683</v>
      </c>
      <c r="V45" s="100"/>
    </row>
    <row r="46" spans="1:22">
      <c r="A46" s="69" t="s">
        <v>315</v>
      </c>
      <c r="B46" s="106">
        <v>1139293.9999999981</v>
      </c>
      <c r="C46" s="240"/>
      <c r="D46" s="241"/>
      <c r="E46" s="106"/>
      <c r="F46" s="101">
        <v>166174.06061855063</v>
      </c>
      <c r="G46" s="75">
        <v>29037.216025513546</v>
      </c>
      <c r="H46" s="75">
        <v>29980.489570130165</v>
      </c>
      <c r="I46" s="75">
        <v>17979.472805670244</v>
      </c>
      <c r="J46" s="75">
        <v>18250.59556370377</v>
      </c>
      <c r="K46" s="76">
        <v>70926.286653532909</v>
      </c>
      <c r="L46" s="104">
        <v>124878.59214193981</v>
      </c>
      <c r="M46" s="103">
        <v>846670.64557742793</v>
      </c>
      <c r="N46" s="75">
        <v>245741.60191928802</v>
      </c>
      <c r="O46" s="75">
        <v>105920.18617669167</v>
      </c>
      <c r="P46" s="75">
        <v>105326.86956750686</v>
      </c>
      <c r="Q46" s="75">
        <v>38109.867503335394</v>
      </c>
      <c r="R46" s="75">
        <v>46971.452123466486</v>
      </c>
      <c r="S46" s="75">
        <v>22457.516086523654</v>
      </c>
      <c r="T46" s="75">
        <v>179458.40891787602</v>
      </c>
      <c r="U46" s="75">
        <v>102684.74328274002</v>
      </c>
      <c r="V46" s="101"/>
    </row>
    <row r="47" spans="1:22">
      <c r="A47" s="69" t="s">
        <v>316</v>
      </c>
      <c r="B47" s="106">
        <v>1137222</v>
      </c>
      <c r="C47" s="240"/>
      <c r="D47" s="241"/>
      <c r="E47" s="106"/>
      <c r="F47" s="101">
        <v>165678.87868955388</v>
      </c>
      <c r="G47" s="75">
        <v>29173.850656212366</v>
      </c>
      <c r="H47" s="75">
        <v>30210.111004778304</v>
      </c>
      <c r="I47" s="75">
        <v>17807.921386838992</v>
      </c>
      <c r="J47" s="75">
        <v>17822.627843755654</v>
      </c>
      <c r="K47" s="76">
        <v>70664.367797968589</v>
      </c>
      <c r="L47" s="104">
        <v>124713.22779649962</v>
      </c>
      <c r="M47" s="103">
        <v>845213.0161845868</v>
      </c>
      <c r="N47" s="75">
        <v>244983.49227250204</v>
      </c>
      <c r="O47" s="75">
        <v>106509.71685424681</v>
      </c>
      <c r="P47" s="75">
        <v>105161.51606600995</v>
      </c>
      <c r="Q47" s="75">
        <v>38413.558518452257</v>
      </c>
      <c r="R47" s="75">
        <v>47276.15435679732</v>
      </c>
      <c r="S47" s="75">
        <v>22473.727446689532</v>
      </c>
      <c r="T47" s="75">
        <v>179080.78282992399</v>
      </c>
      <c r="U47" s="75">
        <v>101314.06783996504</v>
      </c>
      <c r="V47" s="101"/>
    </row>
    <row r="48" spans="1:22">
      <c r="A48" s="69" t="s">
        <v>317</v>
      </c>
      <c r="B48" s="106">
        <v>1140281.0000000007</v>
      </c>
      <c r="C48" s="240"/>
      <c r="D48" s="241"/>
      <c r="E48" s="106"/>
      <c r="F48" s="101">
        <v>166154.72115215284</v>
      </c>
      <c r="G48" s="75">
        <v>29179.108245331827</v>
      </c>
      <c r="H48" s="75">
        <v>30474.427429151161</v>
      </c>
      <c r="I48" s="75">
        <v>17806.918116188077</v>
      </c>
      <c r="J48" s="75">
        <v>17913.397873650621</v>
      </c>
      <c r="K48" s="76">
        <v>70780.869487831136</v>
      </c>
      <c r="L48" s="104">
        <v>125185.77628044666</v>
      </c>
      <c r="M48" s="103">
        <v>847252.76406875474</v>
      </c>
      <c r="N48" s="75">
        <v>244920.98662461562</v>
      </c>
      <c r="O48" s="75">
        <v>108104.64088443351</v>
      </c>
      <c r="P48" s="75">
        <v>105741.15580723323</v>
      </c>
      <c r="Q48" s="75">
        <v>38474.874953086619</v>
      </c>
      <c r="R48" s="75">
        <v>47450.602179561938</v>
      </c>
      <c r="S48" s="75">
        <v>22473.157819077598</v>
      </c>
      <c r="T48" s="75">
        <v>178181.99923714911</v>
      </c>
      <c r="U48" s="75">
        <v>101905.34656359705</v>
      </c>
      <c r="V48" s="101"/>
    </row>
    <row r="49" spans="1:22">
      <c r="A49" s="117" t="s">
        <v>318</v>
      </c>
      <c r="B49" s="111">
        <v>1778853</v>
      </c>
      <c r="C49" s="242">
        <v>1339554.5669431</v>
      </c>
      <c r="D49" s="243">
        <v>439298.655909958</v>
      </c>
      <c r="E49" s="111">
        <v>19595.67699293726</v>
      </c>
      <c r="F49" s="112">
        <v>167293.48609040055</v>
      </c>
      <c r="G49" s="113">
        <v>29395.007879626715</v>
      </c>
      <c r="H49" s="113">
        <v>30565.518641328104</v>
      </c>
      <c r="I49" s="113">
        <v>17976.112153226673</v>
      </c>
      <c r="J49" s="113">
        <v>18533.394494192707</v>
      </c>
      <c r="K49" s="114">
        <v>70823.452922026321</v>
      </c>
      <c r="L49" s="115">
        <v>124745.66850205589</v>
      </c>
      <c r="M49" s="116">
        <v>844940.37819379626</v>
      </c>
      <c r="N49" s="113">
        <v>244939.64702730323</v>
      </c>
      <c r="O49" s="113">
        <v>107111.34006849455</v>
      </c>
      <c r="P49" s="113">
        <v>106028.9246342362</v>
      </c>
      <c r="Q49" s="113">
        <v>38555.680664396612</v>
      </c>
      <c r="R49" s="113">
        <v>47298.089240776339</v>
      </c>
      <c r="S49" s="113">
        <v>22496.95685146904</v>
      </c>
      <c r="T49" s="113">
        <v>177375.32500722719</v>
      </c>
      <c r="U49" s="113">
        <v>101134.41469989294</v>
      </c>
      <c r="V49" s="112">
        <v>622278.01307386893</v>
      </c>
    </row>
    <row r="50" spans="1:22">
      <c r="A50" s="69" t="s">
        <v>319</v>
      </c>
      <c r="B50" s="106">
        <v>1780597.0000000019</v>
      </c>
      <c r="C50" s="240">
        <v>1342139.6455254799</v>
      </c>
      <c r="D50" s="241">
        <v>438457.08810467401</v>
      </c>
      <c r="E50" s="106">
        <v>17937.742846506197</v>
      </c>
      <c r="F50" s="101">
        <v>167983.55682410751</v>
      </c>
      <c r="G50" s="75">
        <v>29219.216068809241</v>
      </c>
      <c r="H50" s="75">
        <v>30775.741494967246</v>
      </c>
      <c r="I50" s="75">
        <v>17978.444187165791</v>
      </c>
      <c r="J50" s="75">
        <v>18790.563027643529</v>
      </c>
      <c r="K50" s="76">
        <v>71219.592045521727</v>
      </c>
      <c r="L50" s="104">
        <v>124278.17674813564</v>
      </c>
      <c r="M50" s="103">
        <v>848182.81788659398</v>
      </c>
      <c r="N50" s="75">
        <v>246005.78256995638</v>
      </c>
      <c r="O50" s="75">
        <v>107379.12291817658</v>
      </c>
      <c r="P50" s="75">
        <v>106283.71759949664</v>
      </c>
      <c r="Q50" s="75">
        <v>39080.31823241392</v>
      </c>
      <c r="R50" s="75">
        <v>47584.068513224636</v>
      </c>
      <c r="S50" s="75">
        <v>22533.084261885862</v>
      </c>
      <c r="T50" s="75">
        <v>178961.46024096903</v>
      </c>
      <c r="U50" s="75">
        <v>100355.26355047099</v>
      </c>
      <c r="V50" s="101">
        <v>622214.43932481552</v>
      </c>
    </row>
    <row r="51" spans="1:22">
      <c r="A51" s="69" t="s">
        <v>320</v>
      </c>
      <c r="B51" s="106">
        <v>1781592.0000000014</v>
      </c>
      <c r="C51" s="240">
        <v>1343243.7021116</v>
      </c>
      <c r="D51" s="241">
        <v>438348.55862518202</v>
      </c>
      <c r="E51" s="106">
        <v>18016.438711117393</v>
      </c>
      <c r="F51" s="101">
        <v>168308.08094261109</v>
      </c>
      <c r="G51" s="75">
        <v>29140.517942676073</v>
      </c>
      <c r="H51" s="75">
        <v>30609.653954563353</v>
      </c>
      <c r="I51" s="75">
        <v>17919.615900568679</v>
      </c>
      <c r="J51" s="75">
        <v>18767.774067150123</v>
      </c>
      <c r="K51" s="76">
        <v>71870.519077652891</v>
      </c>
      <c r="L51" s="104">
        <v>124003.97944329593</v>
      </c>
      <c r="M51" s="103">
        <v>849105.10158582323</v>
      </c>
      <c r="N51" s="75">
        <v>246060.22291023182</v>
      </c>
      <c r="O51" s="75">
        <v>107183.33779740214</v>
      </c>
      <c r="P51" s="75">
        <v>107507.50605126801</v>
      </c>
      <c r="Q51" s="75">
        <v>38950.435138882516</v>
      </c>
      <c r="R51" s="75">
        <v>47611.660221708342</v>
      </c>
      <c r="S51" s="75">
        <v>22869.979640009617</v>
      </c>
      <c r="T51" s="75">
        <v>179302.29275302097</v>
      </c>
      <c r="U51" s="75">
        <v>99619.667073299788</v>
      </c>
      <c r="V51" s="101">
        <v>622158.66005393513</v>
      </c>
    </row>
    <row r="52" spans="1:22">
      <c r="A52" s="69" t="s">
        <v>321</v>
      </c>
      <c r="B52" s="106">
        <v>1779574.9999999995</v>
      </c>
      <c r="C52" s="240">
        <v>1340957.81436757</v>
      </c>
      <c r="D52" s="241">
        <v>438616.99555346498</v>
      </c>
      <c r="E52" s="106">
        <v>18026.723821462976</v>
      </c>
      <c r="F52" s="101">
        <v>167948.15913462121</v>
      </c>
      <c r="G52" s="75">
        <v>29158.1912020413</v>
      </c>
      <c r="H52" s="75">
        <v>30625.214515448504</v>
      </c>
      <c r="I52" s="75">
        <v>17752.815146454395</v>
      </c>
      <c r="J52" s="75">
        <v>18819.409929891637</v>
      </c>
      <c r="K52" s="76">
        <v>71592.528340785386</v>
      </c>
      <c r="L52" s="104">
        <v>123327.78379657287</v>
      </c>
      <c r="M52" s="103">
        <v>846447.7889276708</v>
      </c>
      <c r="N52" s="75">
        <v>245772.34506786862</v>
      </c>
      <c r="O52" s="75">
        <v>105992.40793400569</v>
      </c>
      <c r="P52" s="75">
        <v>106918.2389141648</v>
      </c>
      <c r="Q52" s="75">
        <v>39062.910272447931</v>
      </c>
      <c r="R52" s="75">
        <v>47586.783108523879</v>
      </c>
      <c r="S52" s="75">
        <v>22771.793474419603</v>
      </c>
      <c r="T52" s="75">
        <v>179137.64279127776</v>
      </c>
      <c r="U52" s="75">
        <v>99205.667364962472</v>
      </c>
      <c r="V52" s="101">
        <v>623824.35424070444</v>
      </c>
    </row>
    <row r="53" spans="1:22">
      <c r="A53" s="95" t="s">
        <v>322</v>
      </c>
      <c r="B53" s="108">
        <v>1785643.9999999986</v>
      </c>
      <c r="C53" s="238">
        <v>1345547.24017027</v>
      </c>
      <c r="D53" s="239">
        <v>440096.92740218999</v>
      </c>
      <c r="E53" s="108">
        <v>19272.305611245942</v>
      </c>
      <c r="F53" s="100">
        <v>168529.85076686798</v>
      </c>
      <c r="G53" s="93">
        <v>28955.552967843822</v>
      </c>
      <c r="H53" s="93">
        <v>30843.415873918355</v>
      </c>
      <c r="I53" s="93">
        <v>17584.630635454148</v>
      </c>
      <c r="J53" s="93">
        <v>18944.725415758086</v>
      </c>
      <c r="K53" s="94">
        <v>72201.525873893595</v>
      </c>
      <c r="L53" s="105">
        <v>123706.66957130414</v>
      </c>
      <c r="M53" s="102">
        <v>849226.45971535286</v>
      </c>
      <c r="N53" s="93">
        <v>245981.84761322619</v>
      </c>
      <c r="O53" s="93">
        <v>106758.98122546497</v>
      </c>
      <c r="P53" s="93">
        <v>106410.74139598294</v>
      </c>
      <c r="Q53" s="93">
        <v>39594.03931851036</v>
      </c>
      <c r="R53" s="93">
        <v>47977.57181788591</v>
      </c>
      <c r="S53" s="93">
        <v>22382.29296049237</v>
      </c>
      <c r="T53" s="93">
        <v>179813.46391602297</v>
      </c>
      <c r="U53" s="93">
        <v>100307.52146776715</v>
      </c>
      <c r="V53" s="100">
        <v>624908.8819076881</v>
      </c>
    </row>
    <row r="54" spans="1:22">
      <c r="A54" s="69" t="s">
        <v>323</v>
      </c>
      <c r="B54" s="106">
        <v>1786673.9999999986</v>
      </c>
      <c r="C54" s="240">
        <v>1345057.31393822</v>
      </c>
      <c r="D54" s="241">
        <v>441616.98064843297</v>
      </c>
      <c r="E54" s="106">
        <v>19333.376854344318</v>
      </c>
      <c r="F54" s="101">
        <v>167976.99687199137</v>
      </c>
      <c r="G54" s="75">
        <v>29033.28454052678</v>
      </c>
      <c r="H54" s="75">
        <v>30999.314119906863</v>
      </c>
      <c r="I54" s="75">
        <v>17356.562018981454</v>
      </c>
      <c r="J54" s="75">
        <v>19263.039492529078</v>
      </c>
      <c r="K54" s="76">
        <v>71324.796700047184</v>
      </c>
      <c r="L54" s="104">
        <v>122198.16425569213</v>
      </c>
      <c r="M54" s="103">
        <v>850245.10040217685</v>
      </c>
      <c r="N54" s="75">
        <v>245856.88225237528</v>
      </c>
      <c r="O54" s="75">
        <v>106207.42533456531</v>
      </c>
      <c r="P54" s="75">
        <v>107158.9353457902</v>
      </c>
      <c r="Q54" s="75">
        <v>39925.873392519883</v>
      </c>
      <c r="R54" s="75">
        <v>48154.485607264804</v>
      </c>
      <c r="S54" s="75">
        <v>22026.351412229313</v>
      </c>
      <c r="T54" s="75">
        <v>179930.76260485657</v>
      </c>
      <c r="U54" s="75">
        <v>100984.38445257557</v>
      </c>
      <c r="V54" s="101">
        <v>626920.65620245051</v>
      </c>
    </row>
    <row r="55" spans="1:22">
      <c r="A55" s="69" t="s">
        <v>324</v>
      </c>
      <c r="B55" s="106">
        <v>1784141.9999999991</v>
      </c>
      <c r="C55" s="240">
        <v>1342474.1372710101</v>
      </c>
      <c r="D55" s="241">
        <v>441667.51850417198</v>
      </c>
      <c r="E55" s="106">
        <v>19139.169253775239</v>
      </c>
      <c r="F55" s="101">
        <v>167847.96426377568</v>
      </c>
      <c r="G55" s="75">
        <v>28913.550975563729</v>
      </c>
      <c r="H55" s="75">
        <v>31058.947079012712</v>
      </c>
      <c r="I55" s="75">
        <v>17418.158741469579</v>
      </c>
      <c r="J55" s="75">
        <v>19493.434645252983</v>
      </c>
      <c r="K55" s="76">
        <v>70963.872822476682</v>
      </c>
      <c r="L55" s="104">
        <v>120780.19422669688</v>
      </c>
      <c r="M55" s="103">
        <v>849298.66118839127</v>
      </c>
      <c r="N55" s="75">
        <v>245560.00902547856</v>
      </c>
      <c r="O55" s="75">
        <v>106296.7813173172</v>
      </c>
      <c r="P55" s="75">
        <v>106927.44755702409</v>
      </c>
      <c r="Q55" s="75">
        <v>39823.643847050153</v>
      </c>
      <c r="R55" s="75">
        <v>48493.687584152416</v>
      </c>
      <c r="S55" s="75">
        <v>21921.398025625429</v>
      </c>
      <c r="T55" s="75">
        <v>180104.33528269487</v>
      </c>
      <c r="U55" s="75">
        <v>100171.35854904844</v>
      </c>
      <c r="V55" s="101">
        <v>627075.66684254422</v>
      </c>
    </row>
    <row r="56" spans="1:22">
      <c r="A56" s="69" t="s">
        <v>325</v>
      </c>
      <c r="B56" s="106">
        <v>1781947.0000000007</v>
      </c>
      <c r="C56" s="240">
        <v>1339498.6709105901</v>
      </c>
      <c r="D56" s="241">
        <v>442448.075139275</v>
      </c>
      <c r="E56" s="106">
        <v>16283.7101693066</v>
      </c>
      <c r="F56" s="101">
        <v>167979.02977566098</v>
      </c>
      <c r="G56" s="75">
        <v>28752.912337121728</v>
      </c>
      <c r="H56" s="75">
        <v>31028.631972498155</v>
      </c>
      <c r="I56" s="75">
        <v>17314.936244065942</v>
      </c>
      <c r="J56" s="75">
        <v>19972.934648981525</v>
      </c>
      <c r="K56" s="76">
        <v>70909.614572993611</v>
      </c>
      <c r="L56" s="104">
        <v>119714.76988809467</v>
      </c>
      <c r="M56" s="103">
        <v>850124.8187606046</v>
      </c>
      <c r="N56" s="75">
        <v>245757.33071956135</v>
      </c>
      <c r="O56" s="75">
        <v>107054.35911952415</v>
      </c>
      <c r="P56" s="75">
        <v>106451.78002278837</v>
      </c>
      <c r="Q56" s="75">
        <v>40278.34905046496</v>
      </c>
      <c r="R56" s="75">
        <v>48509.089818728418</v>
      </c>
      <c r="S56" s="75">
        <v>21710.916099548816</v>
      </c>
      <c r="T56" s="75">
        <v>181969.81389271549</v>
      </c>
      <c r="U56" s="75">
        <v>98393.180037273109</v>
      </c>
      <c r="V56" s="101">
        <v>627844.4174561993</v>
      </c>
    </row>
    <row r="57" spans="1:22">
      <c r="A57" s="95" t="s">
        <v>326</v>
      </c>
      <c r="B57" s="108">
        <v>1782493.9999999998</v>
      </c>
      <c r="C57" s="238">
        <v>1339930.93497731</v>
      </c>
      <c r="D57" s="239">
        <v>442563.13558357197</v>
      </c>
      <c r="E57" s="108">
        <v>18962.587568350991</v>
      </c>
      <c r="F57" s="100">
        <v>167568.45457594481</v>
      </c>
      <c r="G57" s="93">
        <v>28379.96284076439</v>
      </c>
      <c r="H57" s="93">
        <v>30947.411949565274</v>
      </c>
      <c r="I57" s="93">
        <v>17256.133424025815</v>
      </c>
      <c r="J57" s="93">
        <v>20448.620394185917</v>
      </c>
      <c r="K57" s="94">
        <v>70536.32596740342</v>
      </c>
      <c r="L57" s="105">
        <v>118552.05037460601</v>
      </c>
      <c r="M57" s="102">
        <v>849534.22693439515</v>
      </c>
      <c r="N57" s="93">
        <v>245243.27410920657</v>
      </c>
      <c r="O57" s="93">
        <v>107084.89221752963</v>
      </c>
      <c r="P57" s="93">
        <v>106623.22929581565</v>
      </c>
      <c r="Q57" s="93">
        <v>40535.65297508151</v>
      </c>
      <c r="R57" s="93">
        <v>49117.568223771676</v>
      </c>
      <c r="S57" s="93">
        <v>21706.637092236633</v>
      </c>
      <c r="T57" s="93">
        <v>180997.76800914714</v>
      </c>
      <c r="U57" s="93">
        <v>98225.205011606318</v>
      </c>
      <c r="V57" s="100">
        <v>627876.75110758562</v>
      </c>
    </row>
    <row r="58" spans="1:22">
      <c r="A58" s="69" t="s">
        <v>327</v>
      </c>
      <c r="B58" s="106">
        <v>1781887.9999999984</v>
      </c>
      <c r="C58" s="240">
        <v>1340140.0425887499</v>
      </c>
      <c r="D58" s="241">
        <v>441748.24916566297</v>
      </c>
      <c r="E58" s="106">
        <v>18877.408583971355</v>
      </c>
      <c r="F58" s="101">
        <v>167667.45104209782</v>
      </c>
      <c r="G58" s="75">
        <v>28488.59314418018</v>
      </c>
      <c r="H58" s="75">
        <v>30692.027315353382</v>
      </c>
      <c r="I58" s="75">
        <v>17191.611282037476</v>
      </c>
      <c r="J58" s="75">
        <v>20755.09995215261</v>
      </c>
      <c r="K58" s="76">
        <v>70540.119348374137</v>
      </c>
      <c r="L58" s="104">
        <v>117306.552937104</v>
      </c>
      <c r="M58" s="103">
        <v>851078.89835227921</v>
      </c>
      <c r="N58" s="75">
        <v>245101.00307228326</v>
      </c>
      <c r="O58" s="75">
        <v>107104.96165668187</v>
      </c>
      <c r="P58" s="75">
        <v>107777.2880854086</v>
      </c>
      <c r="Q58" s="75">
        <v>40079.728347219505</v>
      </c>
      <c r="R58" s="75">
        <v>48855.403806452079</v>
      </c>
      <c r="S58" s="75">
        <v>21861.754190265194</v>
      </c>
      <c r="T58" s="75">
        <v>182647.61344979066</v>
      </c>
      <c r="U58" s="75">
        <v>97651.145744178124</v>
      </c>
      <c r="V58" s="101">
        <v>626957.98083895724</v>
      </c>
    </row>
    <row r="59" spans="1:22">
      <c r="A59" s="69" t="s">
        <v>328</v>
      </c>
      <c r="B59" s="106">
        <v>1783032.9999999974</v>
      </c>
      <c r="C59" s="240">
        <v>1338250.62526388</v>
      </c>
      <c r="D59" s="241">
        <v>444782.22255954501</v>
      </c>
      <c r="E59" s="106">
        <v>19091.20550229523</v>
      </c>
      <c r="F59" s="101">
        <v>167469.76248455403</v>
      </c>
      <c r="G59" s="75">
        <v>28405.766778127418</v>
      </c>
      <c r="H59" s="75">
        <v>30897.481091016023</v>
      </c>
      <c r="I59" s="75">
        <v>16782.27631753686</v>
      </c>
      <c r="J59" s="75">
        <v>21019.681951886498</v>
      </c>
      <c r="K59" s="76">
        <v>70364.55634598725</v>
      </c>
      <c r="L59" s="104">
        <v>117564.54862041096</v>
      </c>
      <c r="M59" s="103">
        <v>849057.23273418553</v>
      </c>
      <c r="N59" s="75">
        <v>243335.88678494314</v>
      </c>
      <c r="O59" s="75">
        <v>106719.07387643575</v>
      </c>
      <c r="P59" s="75">
        <v>107487.19529972471</v>
      </c>
      <c r="Q59" s="75">
        <v>40424.361833361829</v>
      </c>
      <c r="R59" s="75">
        <v>48806.921531728425</v>
      </c>
      <c r="S59" s="75">
        <v>21806.468066399993</v>
      </c>
      <c r="T59" s="75">
        <v>182693.43078795535</v>
      </c>
      <c r="U59" s="75">
        <v>97783.894553636332</v>
      </c>
      <c r="V59" s="101">
        <v>629850.0984819755</v>
      </c>
    </row>
    <row r="60" spans="1:22">
      <c r="A60" s="69" t="s">
        <v>329</v>
      </c>
      <c r="B60" s="106">
        <v>1786780.9999999991</v>
      </c>
      <c r="C60" s="240">
        <v>1341878.49371826</v>
      </c>
      <c r="D60" s="241">
        <v>444902.801191643</v>
      </c>
      <c r="E60" s="106">
        <v>20708.680960673533</v>
      </c>
      <c r="F60" s="101">
        <v>167186.41242575931</v>
      </c>
      <c r="G60" s="75">
        <v>28241.202352313459</v>
      </c>
      <c r="H60" s="75">
        <v>30659.034875882026</v>
      </c>
      <c r="I60" s="75">
        <v>16652.153427546808</v>
      </c>
      <c r="J60" s="75">
        <v>21034.404358146257</v>
      </c>
      <c r="K60" s="76">
        <v>70599.617411870771</v>
      </c>
      <c r="L60" s="104">
        <v>117353.09256422103</v>
      </c>
      <c r="M60" s="103">
        <v>851216.0928757065</v>
      </c>
      <c r="N60" s="75">
        <v>243651.00473428564</v>
      </c>
      <c r="O60" s="75">
        <v>107409.16362056535</v>
      </c>
      <c r="P60" s="75">
        <v>107753.48134516935</v>
      </c>
      <c r="Q60" s="75">
        <v>40750.352832973862</v>
      </c>
      <c r="R60" s="75">
        <v>49360.957464178515</v>
      </c>
      <c r="S60" s="75">
        <v>21733.211114563037</v>
      </c>
      <c r="T60" s="75">
        <v>183393.14172790424</v>
      </c>
      <c r="U60" s="75">
        <v>97164.780036066339</v>
      </c>
      <c r="V60" s="101">
        <v>630317.01608353946</v>
      </c>
    </row>
    <row r="61" spans="1:22">
      <c r="A61" s="95" t="s">
        <v>330</v>
      </c>
      <c r="B61" s="108">
        <v>1792733.0000000002</v>
      </c>
      <c r="C61" s="238">
        <v>1342889.62542896</v>
      </c>
      <c r="D61" s="239">
        <v>449843.17288738798</v>
      </c>
      <c r="E61" s="108">
        <v>19795.276140488309</v>
      </c>
      <c r="F61" s="100">
        <v>167235.76574782364</v>
      </c>
      <c r="G61" s="93">
        <v>28662.513514899987</v>
      </c>
      <c r="H61" s="93">
        <v>30617.601405520887</v>
      </c>
      <c r="I61" s="93">
        <v>16464.069283419707</v>
      </c>
      <c r="J61" s="93">
        <v>21530.665986875436</v>
      </c>
      <c r="K61" s="94">
        <v>69960.915557107641</v>
      </c>
      <c r="L61" s="105">
        <v>116368.92802379081</v>
      </c>
      <c r="M61" s="102">
        <v>852893.90613929729</v>
      </c>
      <c r="N61" s="93">
        <v>244749.13083775743</v>
      </c>
      <c r="O61" s="93">
        <v>107283.73405659408</v>
      </c>
      <c r="P61" s="93">
        <v>107827.32649767735</v>
      </c>
      <c r="Q61" s="93">
        <v>40738.233736089351</v>
      </c>
      <c r="R61" s="93">
        <v>49408.889325007454</v>
      </c>
      <c r="S61" s="93">
        <v>21625.369873666146</v>
      </c>
      <c r="T61" s="93">
        <v>184934.3124112543</v>
      </c>
      <c r="U61" s="93">
        <v>96326.909401251265</v>
      </c>
      <c r="V61" s="100">
        <v>636438.92226494511</v>
      </c>
    </row>
    <row r="62" spans="1:22">
      <c r="A62" s="69" t="s">
        <v>331</v>
      </c>
      <c r="B62" s="106">
        <v>1795157.9999999981</v>
      </c>
      <c r="C62" s="240">
        <v>1342139.64512456</v>
      </c>
      <c r="D62" s="241">
        <v>453018.80519428902</v>
      </c>
      <c r="E62" s="106">
        <v>19823.125177559523</v>
      </c>
      <c r="F62" s="101">
        <v>166884.6060464016</v>
      </c>
      <c r="G62" s="75">
        <v>28349.781930524372</v>
      </c>
      <c r="H62" s="75">
        <v>30501.53865241315</v>
      </c>
      <c r="I62" s="75">
        <v>16575.129517023477</v>
      </c>
      <c r="J62" s="75">
        <v>21344.168685779041</v>
      </c>
      <c r="K62" s="76">
        <v>70113.987260661568</v>
      </c>
      <c r="L62" s="104">
        <v>115709.27495112966</v>
      </c>
      <c r="M62" s="103">
        <v>853311.30570023065</v>
      </c>
      <c r="N62" s="75">
        <v>244645.29492300615</v>
      </c>
      <c r="O62" s="75">
        <v>107821.03338608591</v>
      </c>
      <c r="P62" s="75">
        <v>106896.28925433914</v>
      </c>
      <c r="Q62" s="75">
        <v>40745.571827993204</v>
      </c>
      <c r="R62" s="75">
        <v>49600.474426219087</v>
      </c>
      <c r="S62" s="75">
        <v>21589.261491468002</v>
      </c>
      <c r="T62" s="75">
        <v>185381.29050195453</v>
      </c>
      <c r="U62" s="75">
        <v>96632.089889164607</v>
      </c>
      <c r="V62" s="101">
        <v>639430.13844352937</v>
      </c>
    </row>
    <row r="63" spans="1:22">
      <c r="A63" s="69" t="s">
        <v>332</v>
      </c>
      <c r="B63" s="106">
        <v>1793295.0000000019</v>
      </c>
      <c r="C63" s="240">
        <v>1341701.5704470801</v>
      </c>
      <c r="D63" s="241">
        <v>451592.98670481902</v>
      </c>
      <c r="E63" s="106">
        <v>20016.605873766614</v>
      </c>
      <c r="F63" s="101">
        <v>166563.73412679511</v>
      </c>
      <c r="G63" s="75">
        <v>28521.444385881863</v>
      </c>
      <c r="H63" s="75">
        <v>30286.441171055616</v>
      </c>
      <c r="I63" s="75">
        <v>16684.33850475536</v>
      </c>
      <c r="J63" s="75">
        <v>21243.24934460135</v>
      </c>
      <c r="K63" s="76">
        <v>69828.260720500912</v>
      </c>
      <c r="L63" s="104">
        <v>113730.47364151719</v>
      </c>
      <c r="M63" s="103">
        <v>854831.33197086549</v>
      </c>
      <c r="N63" s="75">
        <v>245933.35531951001</v>
      </c>
      <c r="O63" s="75">
        <v>107431.49519465651</v>
      </c>
      <c r="P63" s="75">
        <v>107715.03113473037</v>
      </c>
      <c r="Q63" s="75">
        <v>40654.245013292901</v>
      </c>
      <c r="R63" s="75">
        <v>49660.164232127063</v>
      </c>
      <c r="S63" s="75">
        <v>21733.858644113763</v>
      </c>
      <c r="T63" s="75">
        <v>185406.67484740695</v>
      </c>
      <c r="U63" s="75">
        <v>96296.507585027866</v>
      </c>
      <c r="V63" s="101">
        <v>638152.41153895226</v>
      </c>
    </row>
    <row r="64" spans="1:22">
      <c r="A64" s="69" t="s">
        <v>333</v>
      </c>
      <c r="B64" s="106">
        <v>1794299.0000000009</v>
      </c>
      <c r="C64" s="240">
        <v>1341772.76796927</v>
      </c>
      <c r="D64" s="241">
        <v>452526.24749812199</v>
      </c>
      <c r="E64" s="106">
        <v>20781.095076343925</v>
      </c>
      <c r="F64" s="101">
        <v>166086.34651913715</v>
      </c>
      <c r="G64" s="75">
        <v>28681.242530460593</v>
      </c>
      <c r="H64" s="75">
        <v>30423.671950938555</v>
      </c>
      <c r="I64" s="75">
        <v>16156.042587729587</v>
      </c>
      <c r="J64" s="75">
        <v>21140.227193624396</v>
      </c>
      <c r="K64" s="76">
        <v>69685.162256384006</v>
      </c>
      <c r="L64" s="104">
        <v>112536.31642291285</v>
      </c>
      <c r="M64" s="103">
        <v>854343.97172040062</v>
      </c>
      <c r="N64" s="75">
        <v>245309.74091875102</v>
      </c>
      <c r="O64" s="75">
        <v>107430.11819078233</v>
      </c>
      <c r="P64" s="75">
        <v>107508.13742552786</v>
      </c>
      <c r="Q64" s="75">
        <v>40764.900397734338</v>
      </c>
      <c r="R64" s="75">
        <v>49814.901513744175</v>
      </c>
      <c r="S64" s="75">
        <v>21713.861012388832</v>
      </c>
      <c r="T64" s="75">
        <v>185745.91379338011</v>
      </c>
      <c r="U64" s="75">
        <v>96056.398468091851</v>
      </c>
      <c r="V64" s="101">
        <v>640551.28572859673</v>
      </c>
    </row>
    <row r="65" spans="1:22">
      <c r="A65" s="95" t="s">
        <v>334</v>
      </c>
      <c r="B65" s="108">
        <v>1797446.0000000021</v>
      </c>
      <c r="C65" s="238">
        <v>1343085.18091166</v>
      </c>
      <c r="D65" s="239">
        <v>454360.52139873902</v>
      </c>
      <c r="E65" s="108">
        <v>19863.60944755263</v>
      </c>
      <c r="F65" s="100">
        <v>166118.23213008547</v>
      </c>
      <c r="G65" s="93">
        <v>28745.2827559617</v>
      </c>
      <c r="H65" s="93">
        <v>30690.304372379611</v>
      </c>
      <c r="I65" s="93">
        <v>16194.065968244646</v>
      </c>
      <c r="J65" s="93">
        <v>20920.588905114215</v>
      </c>
      <c r="K65" s="94">
        <v>69567.990128385296</v>
      </c>
      <c r="L65" s="105">
        <v>111825.06478678674</v>
      </c>
      <c r="M65" s="102">
        <v>856357.78242080798</v>
      </c>
      <c r="N65" s="93">
        <v>245121.54540911093</v>
      </c>
      <c r="O65" s="93">
        <v>107834.14972636176</v>
      </c>
      <c r="P65" s="93">
        <v>107626.74484564856</v>
      </c>
      <c r="Q65" s="93">
        <v>41336.234754371319</v>
      </c>
      <c r="R65" s="93">
        <v>49909.65878416429</v>
      </c>
      <c r="S65" s="93">
        <v>21664.868643492784</v>
      </c>
      <c r="T65" s="93">
        <v>186196.28219821732</v>
      </c>
      <c r="U65" s="93">
        <v>96668.29805944112</v>
      </c>
      <c r="V65" s="100">
        <v>643281.01352517155</v>
      </c>
    </row>
    <row r="66" spans="1:22">
      <c r="A66" s="1" t="s">
        <v>335</v>
      </c>
      <c r="B66" s="106">
        <v>1796276.0000000005</v>
      </c>
      <c r="C66" s="240">
        <v>1342063.49727069</v>
      </c>
      <c r="D66" s="241">
        <v>454212.54966577201</v>
      </c>
      <c r="E66" s="106">
        <v>20129.605775016189</v>
      </c>
      <c r="F66" s="101">
        <v>165301.42370720932</v>
      </c>
      <c r="G66" s="75">
        <v>28742.969614125461</v>
      </c>
      <c r="H66" s="75">
        <v>30372.115637593502</v>
      </c>
      <c r="I66" s="75">
        <v>16072.95498170244</v>
      </c>
      <c r="J66" s="75">
        <v>20847.058259605608</v>
      </c>
      <c r="K66" s="76">
        <v>69266.325214182318</v>
      </c>
      <c r="L66" s="104">
        <v>110169.44652688672</v>
      </c>
      <c r="M66" s="103">
        <v>856966.07342552533</v>
      </c>
      <c r="N66" s="75">
        <v>245629.8717753409</v>
      </c>
      <c r="O66" s="75">
        <v>107584.92819233047</v>
      </c>
      <c r="P66" s="75">
        <v>107642.4710313339</v>
      </c>
      <c r="Q66" s="75">
        <v>41402.044841125513</v>
      </c>
      <c r="R66" s="75">
        <v>49991.41333517203</v>
      </c>
      <c r="S66" s="75">
        <v>21678.652009634534</v>
      </c>
      <c r="T66" s="75">
        <v>186135.44793190499</v>
      </c>
      <c r="U66" s="75">
        <v>96901.244308683003</v>
      </c>
      <c r="V66" s="101">
        <v>643709.49750182615</v>
      </c>
    </row>
    <row r="67" spans="1:22">
      <c r="A67" s="1" t="s">
        <v>336</v>
      </c>
      <c r="B67" s="106">
        <v>1802814.0000000007</v>
      </c>
      <c r="C67" s="240">
        <v>1347337.9901719899</v>
      </c>
      <c r="D67" s="241">
        <v>455476.10381211102</v>
      </c>
      <c r="E67" s="106">
        <v>20298.851795610924</v>
      </c>
      <c r="F67" s="101">
        <v>165879.15398887993</v>
      </c>
      <c r="G67" s="75">
        <v>28800.506890977438</v>
      </c>
      <c r="H67" s="75">
        <v>30707.842009220109</v>
      </c>
      <c r="I67" s="75">
        <v>16231.272910810125</v>
      </c>
      <c r="J67" s="75">
        <v>20700.843374236745</v>
      </c>
      <c r="K67" s="76">
        <v>69438.688803635509</v>
      </c>
      <c r="L67" s="104">
        <v>110607.2698836694</v>
      </c>
      <c r="M67" s="103">
        <v>860922.40021765372</v>
      </c>
      <c r="N67" s="75">
        <v>247008.60526516021</v>
      </c>
      <c r="O67" s="75">
        <v>108226.14342149394</v>
      </c>
      <c r="P67" s="75">
        <v>108516.16836284118</v>
      </c>
      <c r="Q67" s="75">
        <v>41960.537614916626</v>
      </c>
      <c r="R67" s="75">
        <v>50060.195454372966</v>
      </c>
      <c r="S67" s="75">
        <v>21618.675456815596</v>
      </c>
      <c r="T67" s="75">
        <v>186780.52509026951</v>
      </c>
      <c r="U67" s="75">
        <v>96751.549551783814</v>
      </c>
      <c r="V67" s="101">
        <v>645106.41809828638</v>
      </c>
    </row>
    <row r="68" spans="1:22">
      <c r="A68" s="69" t="s">
        <v>337</v>
      </c>
      <c r="B68" s="106">
        <v>1801717.0000000009</v>
      </c>
      <c r="C68" s="240">
        <v>1347079.79271683</v>
      </c>
      <c r="D68" s="241">
        <v>454637.64164582</v>
      </c>
      <c r="E68" s="106">
        <v>19470.327108354068</v>
      </c>
      <c r="F68" s="101">
        <v>165703.73617355188</v>
      </c>
      <c r="G68" s="75">
        <v>28840.390237931271</v>
      </c>
      <c r="H68" s="75">
        <v>30918.521272999365</v>
      </c>
      <c r="I68" s="75">
        <v>16331.175235918781</v>
      </c>
      <c r="J68" s="75">
        <v>20589.29510254275</v>
      </c>
      <c r="K68" s="76">
        <v>69024.354324159693</v>
      </c>
      <c r="L68" s="104">
        <v>110031.27911606875</v>
      </c>
      <c r="M68" s="103">
        <v>862119.64805036108</v>
      </c>
      <c r="N68" s="75">
        <v>248105.18709295301</v>
      </c>
      <c r="O68" s="75">
        <v>108244.33990871492</v>
      </c>
      <c r="P68" s="75">
        <v>108204.55105203215</v>
      </c>
      <c r="Q68" s="75">
        <v>41508.952110366983</v>
      </c>
      <c r="R68" s="75">
        <v>50177.123024627283</v>
      </c>
      <c r="S68" s="75">
        <v>21697.686845266075</v>
      </c>
      <c r="T68" s="75">
        <v>187486.06601306499</v>
      </c>
      <c r="U68" s="75">
        <v>96695.742003335617</v>
      </c>
      <c r="V68" s="101">
        <v>644392.44391431077</v>
      </c>
    </row>
    <row r="69" spans="1:22">
      <c r="A69" s="95" t="s">
        <v>338</v>
      </c>
      <c r="B69" s="108">
        <v>1809401.0000000012</v>
      </c>
      <c r="C69" s="238">
        <v>1352978.52901462</v>
      </c>
      <c r="D69" s="239">
        <v>456422.93248932401</v>
      </c>
      <c r="E69" s="108">
        <v>20344.271140693352</v>
      </c>
      <c r="F69" s="100">
        <v>165531.19016004383</v>
      </c>
      <c r="G69" s="93">
        <v>28892.959295468285</v>
      </c>
      <c r="H69" s="93">
        <v>31071.642712937701</v>
      </c>
      <c r="I69" s="93">
        <v>16315.077464861053</v>
      </c>
      <c r="J69" s="93">
        <v>20415.720019491779</v>
      </c>
      <c r="K69" s="94">
        <v>68835.790667285022</v>
      </c>
      <c r="L69" s="105">
        <v>110357.09626851963</v>
      </c>
      <c r="M69" s="102">
        <v>865941.50916573487</v>
      </c>
      <c r="N69" s="93">
        <v>249480.62636138257</v>
      </c>
      <c r="O69" s="93">
        <v>108249.64382969367</v>
      </c>
      <c r="P69" s="93">
        <v>108344.73292999585</v>
      </c>
      <c r="Q69" s="93">
        <v>41870.156281303083</v>
      </c>
      <c r="R69" s="93">
        <v>49908.728302896641</v>
      </c>
      <c r="S69" s="93">
        <v>21760.991303352806</v>
      </c>
      <c r="T69" s="93">
        <v>189420.58376858206</v>
      </c>
      <c r="U69" s="93">
        <v>96906.046388528208</v>
      </c>
      <c r="V69" s="100">
        <v>647227.394768956</v>
      </c>
    </row>
    <row r="70" spans="1:22">
      <c r="A70" s="69" t="s">
        <v>339</v>
      </c>
      <c r="B70" s="106">
        <v>1816621.9999999991</v>
      </c>
      <c r="C70" s="240">
        <v>1360009.9620709401</v>
      </c>
      <c r="D70" s="241">
        <v>456611.75478857802</v>
      </c>
      <c r="E70" s="106">
        <v>20646.086192425388</v>
      </c>
      <c r="F70" s="101">
        <v>165608.05958480897</v>
      </c>
      <c r="G70" s="75">
        <v>29013.263704834033</v>
      </c>
      <c r="H70" s="75">
        <v>31114.538868416428</v>
      </c>
      <c r="I70" s="75">
        <v>16290.804100114003</v>
      </c>
      <c r="J70" s="75">
        <v>20228.99857178102</v>
      </c>
      <c r="K70" s="76">
        <v>68960.454339663484</v>
      </c>
      <c r="L70" s="104">
        <v>110631.04252731898</v>
      </c>
      <c r="M70" s="103">
        <v>872358.92391712253</v>
      </c>
      <c r="N70" s="75">
        <v>251589.60056975397</v>
      </c>
      <c r="O70" s="75">
        <v>109114.43046802745</v>
      </c>
      <c r="P70" s="75">
        <v>110194.17089640192</v>
      </c>
      <c r="Q70" s="75">
        <v>42334.774533917654</v>
      </c>
      <c r="R70" s="75">
        <v>49897.497669086319</v>
      </c>
      <c r="S70" s="75">
        <v>21921.579234250195</v>
      </c>
      <c r="T70" s="75">
        <v>190566.18039548269</v>
      </c>
      <c r="U70" s="75">
        <v>96740.690150202485</v>
      </c>
      <c r="V70" s="101">
        <v>647377.60463784321</v>
      </c>
    </row>
    <row r="71" spans="1:22">
      <c r="A71" s="69" t="s">
        <v>340</v>
      </c>
      <c r="B71" s="106">
        <v>1823388</v>
      </c>
      <c r="C71" s="240">
        <v>1365463.2793872701</v>
      </c>
      <c r="D71" s="241">
        <v>457924.76757453702</v>
      </c>
      <c r="E71" s="106">
        <v>21061.046841436164</v>
      </c>
      <c r="F71" s="101">
        <v>165447.65362164105</v>
      </c>
      <c r="G71" s="75">
        <v>29008.307012301586</v>
      </c>
      <c r="H71" s="75">
        <v>31042.017742162112</v>
      </c>
      <c r="I71" s="75">
        <v>16239.331064077456</v>
      </c>
      <c r="J71" s="75">
        <v>20070.480000664498</v>
      </c>
      <c r="K71" s="76">
        <v>69087.517802435395</v>
      </c>
      <c r="L71" s="104">
        <v>110970.51869479915</v>
      </c>
      <c r="M71" s="103">
        <v>876037.73193711624</v>
      </c>
      <c r="N71" s="75">
        <v>253360.8175196099</v>
      </c>
      <c r="O71" s="75">
        <v>109480.44307922767</v>
      </c>
      <c r="P71" s="75">
        <v>110618.21560272893</v>
      </c>
      <c r="Q71" s="75">
        <v>42518.475908744025</v>
      </c>
      <c r="R71" s="75">
        <v>49883.089327692534</v>
      </c>
      <c r="S71" s="75">
        <v>22161.622393850823</v>
      </c>
      <c r="T71" s="75">
        <v>191324.76533337944</v>
      </c>
      <c r="U71" s="75">
        <v>96690.30277188278</v>
      </c>
      <c r="V71" s="101">
        <v>649871.09586681274</v>
      </c>
    </row>
    <row r="72" spans="1:22">
      <c r="A72" s="69" t="s">
        <v>341</v>
      </c>
      <c r="B72" s="106">
        <v>1826998.0000000021</v>
      </c>
      <c r="C72" s="240">
        <v>1368710.89678791</v>
      </c>
      <c r="D72" s="241">
        <v>458286.95900264097</v>
      </c>
      <c r="E72" s="106">
        <v>20574.916048239553</v>
      </c>
      <c r="F72" s="101">
        <v>165111.93753218302</v>
      </c>
      <c r="G72" s="75">
        <v>29199.062731159327</v>
      </c>
      <c r="H72" s="75">
        <v>30950.317217255481</v>
      </c>
      <c r="I72" s="75">
        <v>16147.416346840895</v>
      </c>
      <c r="J72" s="75">
        <v>19933.848160394406</v>
      </c>
      <c r="K72" s="76">
        <v>68881.293076532922</v>
      </c>
      <c r="L72" s="104">
        <v>111551.23163864543</v>
      </c>
      <c r="M72" s="103">
        <v>878109.27932829224</v>
      </c>
      <c r="N72" s="75">
        <v>253635.8003290093</v>
      </c>
      <c r="O72" s="75">
        <v>109941.77469319072</v>
      </c>
      <c r="P72" s="75">
        <v>110300.15790124674</v>
      </c>
      <c r="Q72" s="75">
        <v>43115.460831819531</v>
      </c>
      <c r="R72" s="75">
        <v>49603.314297377183</v>
      </c>
      <c r="S72" s="75">
        <v>22182.308233444113</v>
      </c>
      <c r="T72" s="75">
        <v>191992.12284056621</v>
      </c>
      <c r="U72" s="75">
        <v>97338.340201638406</v>
      </c>
      <c r="V72" s="101">
        <v>651650.49124319619</v>
      </c>
    </row>
    <row r="73" spans="1:22">
      <c r="A73" s="95" t="s">
        <v>342</v>
      </c>
      <c r="B73" s="108">
        <v>1827913.0000000014</v>
      </c>
      <c r="C73" s="238">
        <v>1367851.2597095601</v>
      </c>
      <c r="D73" s="239">
        <v>460061.52821370697</v>
      </c>
      <c r="E73" s="108">
        <v>20232.300200343627</v>
      </c>
      <c r="F73" s="100">
        <v>165491.61261387073</v>
      </c>
      <c r="G73" s="93">
        <v>29135.497261219378</v>
      </c>
      <c r="H73" s="93">
        <v>30752.632439986028</v>
      </c>
      <c r="I73" s="93">
        <v>16123.280196814107</v>
      </c>
      <c r="J73" s="93">
        <v>20778.840897688653</v>
      </c>
      <c r="K73" s="94">
        <v>68701.361818162593</v>
      </c>
      <c r="L73" s="105">
        <v>112362.3721561558</v>
      </c>
      <c r="M73" s="102">
        <v>876778.61046411982</v>
      </c>
      <c r="N73" s="93">
        <v>252872.20432810171</v>
      </c>
      <c r="O73" s="93">
        <v>109698.81604367489</v>
      </c>
      <c r="P73" s="93">
        <v>109739.39484482532</v>
      </c>
      <c r="Q73" s="93">
        <v>43188.645915021109</v>
      </c>
      <c r="R73" s="93">
        <v>49708.566802618763</v>
      </c>
      <c r="S73" s="93">
        <v>22276.183377418394</v>
      </c>
      <c r="T73" s="93">
        <v>192595.48165022934</v>
      </c>
      <c r="U73" s="93">
        <v>96699.317502230231</v>
      </c>
      <c r="V73" s="100">
        <v>653047.89248878288</v>
      </c>
    </row>
    <row r="74" spans="1:22">
      <c r="A74" s="69" t="s">
        <v>343</v>
      </c>
      <c r="B74" s="106">
        <v>1836069.0000000007</v>
      </c>
      <c r="C74" s="240">
        <v>1375357.0335824499</v>
      </c>
      <c r="D74" s="241">
        <v>460712.29964724602</v>
      </c>
      <c r="E74" s="106">
        <v>21635.255580831006</v>
      </c>
      <c r="F74" s="101">
        <v>164760.55245416577</v>
      </c>
      <c r="G74" s="75">
        <v>29075.205387236325</v>
      </c>
      <c r="H74" s="75">
        <v>30576.024876639887</v>
      </c>
      <c r="I74" s="75">
        <v>16266.483476293561</v>
      </c>
      <c r="J74" s="75">
        <v>20079.401048425392</v>
      </c>
      <c r="K74" s="76">
        <v>68763.4376655706</v>
      </c>
      <c r="L74" s="104">
        <v>113597.6288251588</v>
      </c>
      <c r="M74" s="103">
        <v>881622.1615468855</v>
      </c>
      <c r="N74" s="75">
        <v>253342.65180431318</v>
      </c>
      <c r="O74" s="75">
        <v>110603.2039012562</v>
      </c>
      <c r="P74" s="75">
        <v>110270.88769793103</v>
      </c>
      <c r="Q74" s="75">
        <v>43154.236636160633</v>
      </c>
      <c r="R74" s="75">
        <v>49795.833538858293</v>
      </c>
      <c r="S74" s="75">
        <v>22479.400729149736</v>
      </c>
      <c r="T74" s="75">
        <v>194902.40680700651</v>
      </c>
      <c r="U74" s="75">
        <v>97073.540432209833</v>
      </c>
      <c r="V74" s="101">
        <v>654453.73482265428</v>
      </c>
    </row>
    <row r="75" spans="1:22">
      <c r="A75" s="69" t="s">
        <v>344</v>
      </c>
      <c r="B75" s="106">
        <v>1844317.9999999995</v>
      </c>
      <c r="C75" s="240">
        <v>1382438.1730521901</v>
      </c>
      <c r="D75" s="241">
        <v>461879.44730116101</v>
      </c>
      <c r="E75" s="106">
        <v>20955.381006698375</v>
      </c>
      <c r="F75" s="101">
        <v>165322.40428509918</v>
      </c>
      <c r="G75" s="75">
        <v>29571.142719585747</v>
      </c>
      <c r="H75" s="75">
        <v>30842.560087920981</v>
      </c>
      <c r="I75" s="75">
        <v>16255.730484866846</v>
      </c>
      <c r="J75" s="75">
        <v>20007.137511559315</v>
      </c>
      <c r="K75" s="76">
        <v>68645.833481166293</v>
      </c>
      <c r="L75" s="104">
        <v>114330.92344756557</v>
      </c>
      <c r="M75" s="103">
        <v>887945.24245477875</v>
      </c>
      <c r="N75" s="75">
        <v>255343.31855226945</v>
      </c>
      <c r="O75" s="75">
        <v>111687.16626525333</v>
      </c>
      <c r="P75" s="75">
        <v>111487.28744732036</v>
      </c>
      <c r="Q75" s="75">
        <v>43496.179241941856</v>
      </c>
      <c r="R75" s="75">
        <v>50039.286108321619</v>
      </c>
      <c r="S75" s="75">
        <v>22687.534368988589</v>
      </c>
      <c r="T75" s="75">
        <v>196285.11824606519</v>
      </c>
      <c r="U75" s="75">
        <v>96919.352224618386</v>
      </c>
      <c r="V75" s="101">
        <v>655763.66915921366</v>
      </c>
    </row>
    <row r="76" spans="1:22">
      <c r="A76" s="69" t="s">
        <v>345</v>
      </c>
      <c r="B76" s="106">
        <v>1845313.9999999995</v>
      </c>
      <c r="C76" s="240">
        <v>1384931.3134808999</v>
      </c>
      <c r="D76" s="241">
        <v>460382.71622218803</v>
      </c>
      <c r="E76" s="106">
        <v>21169.708804518454</v>
      </c>
      <c r="F76" s="101">
        <v>165289.0569477852</v>
      </c>
      <c r="G76" s="75">
        <v>29393.37357909391</v>
      </c>
      <c r="H76" s="75">
        <v>30836.600097352781</v>
      </c>
      <c r="I76" s="75">
        <v>16216.848151768783</v>
      </c>
      <c r="J76" s="75">
        <v>20057.01424884755</v>
      </c>
      <c r="K76" s="76">
        <v>68785.220870722202</v>
      </c>
      <c r="L76" s="104">
        <v>115656.73887280503</v>
      </c>
      <c r="M76" s="103">
        <v>890285.74946780351</v>
      </c>
      <c r="N76" s="75">
        <v>256084.99754830296</v>
      </c>
      <c r="O76" s="75">
        <v>112212.29944116178</v>
      </c>
      <c r="P76" s="75">
        <v>111280.53353853569</v>
      </c>
      <c r="Q76" s="75">
        <v>43343.023641125597</v>
      </c>
      <c r="R76" s="75">
        <v>50120.194212520095</v>
      </c>
      <c r="S76" s="75">
        <v>22854.809053276203</v>
      </c>
      <c r="T76" s="75">
        <v>197928.27523945848</v>
      </c>
      <c r="U76" s="75">
        <v>96461.616793422596</v>
      </c>
      <c r="V76" s="101">
        <v>652912.77561017079</v>
      </c>
    </row>
    <row r="77" spans="1:22">
      <c r="A77" s="95" t="s">
        <v>346</v>
      </c>
      <c r="B77" s="108">
        <v>1851645.9999999991</v>
      </c>
      <c r="C77" s="238">
        <v>1394294.0052314301</v>
      </c>
      <c r="D77" s="239">
        <v>457351.50973769702</v>
      </c>
      <c r="E77" s="108">
        <v>21818.919462452039</v>
      </c>
      <c r="F77" s="100">
        <v>166222.55452393825</v>
      </c>
      <c r="G77" s="93">
        <v>29793.925672181376</v>
      </c>
      <c r="H77" s="93">
        <v>30782.515199303718</v>
      </c>
      <c r="I77" s="93">
        <v>16213.118619195518</v>
      </c>
      <c r="J77" s="93">
        <v>20282.380484667072</v>
      </c>
      <c r="K77" s="94">
        <v>69150.614548590587</v>
      </c>
      <c r="L77" s="105">
        <v>116657.77398738821</v>
      </c>
      <c r="M77" s="102">
        <v>897017.39065798162</v>
      </c>
      <c r="N77" s="93">
        <v>257215.01906195856</v>
      </c>
      <c r="O77" s="93">
        <v>113055.64411874424</v>
      </c>
      <c r="P77" s="93">
        <v>113311.42233764262</v>
      </c>
      <c r="Q77" s="93">
        <v>43726.990649126463</v>
      </c>
      <c r="R77" s="93">
        <v>50048.793582825107</v>
      </c>
      <c r="S77" s="93">
        <v>22867.796209161079</v>
      </c>
      <c r="T77" s="93">
        <v>199906.48007459677</v>
      </c>
      <c r="U77" s="93">
        <v>96885.24462392657</v>
      </c>
      <c r="V77" s="100">
        <v>649928.87633736536</v>
      </c>
    </row>
    <row r="78" spans="1:22">
      <c r="A78" s="69" t="s">
        <v>347</v>
      </c>
      <c r="B78" s="106">
        <v>1861956.9999999984</v>
      </c>
      <c r="C78" s="240">
        <v>1403466.3645061101</v>
      </c>
      <c r="D78" s="241">
        <v>458490.38856335101</v>
      </c>
      <c r="E78" s="106">
        <v>22252.513974030309</v>
      </c>
      <c r="F78" s="101">
        <v>167012.63296101312</v>
      </c>
      <c r="G78" s="75">
        <v>30029.003369720082</v>
      </c>
      <c r="H78" s="75">
        <v>30919.8093117604</v>
      </c>
      <c r="I78" s="75">
        <v>16184.842391580391</v>
      </c>
      <c r="J78" s="75">
        <v>20307.44689584335</v>
      </c>
      <c r="K78" s="76">
        <v>69571.530992108877</v>
      </c>
      <c r="L78" s="104">
        <v>117226.8064602019</v>
      </c>
      <c r="M78" s="103">
        <v>904762.46158736153</v>
      </c>
      <c r="N78" s="75">
        <v>258924.65342775834</v>
      </c>
      <c r="O78" s="75">
        <v>113994.87027447796</v>
      </c>
      <c r="P78" s="75">
        <v>116081.66372288487</v>
      </c>
      <c r="Q78" s="75">
        <v>43984.231922667357</v>
      </c>
      <c r="R78" s="75">
        <v>50461.207005420081</v>
      </c>
      <c r="S78" s="75">
        <v>23027.924090283526</v>
      </c>
      <c r="T78" s="75">
        <v>200929.00818362026</v>
      </c>
      <c r="U78" s="75">
        <v>97358.902960249034</v>
      </c>
      <c r="V78" s="101">
        <v>650702.33808685362</v>
      </c>
    </row>
    <row r="79" spans="1:22">
      <c r="A79" s="69" t="s">
        <v>348</v>
      </c>
      <c r="B79" s="106">
        <v>1859821.0000000007</v>
      </c>
      <c r="C79" s="240">
        <v>1403150.26080072</v>
      </c>
      <c r="D79" s="241">
        <v>456670.528818566</v>
      </c>
      <c r="E79" s="106">
        <v>22583.608685227944</v>
      </c>
      <c r="F79" s="101">
        <v>167349.2514381854</v>
      </c>
      <c r="G79" s="75">
        <v>29887.752629924038</v>
      </c>
      <c r="H79" s="75">
        <v>31239.236469001091</v>
      </c>
      <c r="I79" s="75">
        <v>16224.871787890195</v>
      </c>
      <c r="J79" s="75">
        <v>20325.204043474907</v>
      </c>
      <c r="K79" s="76">
        <v>69672.186507895167</v>
      </c>
      <c r="L79" s="104">
        <v>117520.33283864512</v>
      </c>
      <c r="M79" s="103">
        <v>903264.73246032931</v>
      </c>
      <c r="N79" s="75">
        <v>257911.09461012579</v>
      </c>
      <c r="O79" s="75">
        <v>114069.40953039321</v>
      </c>
      <c r="P79" s="75">
        <v>114614.93659755036</v>
      </c>
      <c r="Q79" s="75">
        <v>44591.091265123985</v>
      </c>
      <c r="R79" s="75">
        <v>50254.910630307008</v>
      </c>
      <c r="S79" s="75">
        <v>22990.837428753799</v>
      </c>
      <c r="T79" s="75">
        <v>201657.93855770424</v>
      </c>
      <c r="U79" s="75">
        <v>97174.513840371001</v>
      </c>
      <c r="V79" s="101">
        <v>649102.86419690296</v>
      </c>
    </row>
    <row r="80" spans="1:22">
      <c r="A80" s="69" t="s">
        <v>349</v>
      </c>
      <c r="B80" s="106">
        <v>1864350.0000000016</v>
      </c>
      <c r="C80" s="240">
        <v>1408022.6214346299</v>
      </c>
      <c r="D80" s="241">
        <v>456327.19264759601</v>
      </c>
      <c r="E80" s="106">
        <v>23418.460936644242</v>
      </c>
      <c r="F80" s="101">
        <v>167896.15474135769</v>
      </c>
      <c r="G80" s="75">
        <v>29849.523996765703</v>
      </c>
      <c r="H80" s="75">
        <v>31433.114529805454</v>
      </c>
      <c r="I80" s="75">
        <v>16390.499653139555</v>
      </c>
      <c r="J80" s="75">
        <v>20267.620768728793</v>
      </c>
      <c r="K80" s="76">
        <v>69955.395792918163</v>
      </c>
      <c r="L80" s="104">
        <v>119510.07726948502</v>
      </c>
      <c r="M80" s="103">
        <v>905732.60379140743</v>
      </c>
      <c r="N80" s="75">
        <v>258186.37438463082</v>
      </c>
      <c r="O80" s="75">
        <v>114564.43507159647</v>
      </c>
      <c r="P80" s="75">
        <v>114379.70194075645</v>
      </c>
      <c r="Q80" s="75">
        <v>45322.336783038641</v>
      </c>
      <c r="R80" s="75">
        <v>50310.285678052867</v>
      </c>
      <c r="S80" s="75">
        <v>22982.705037075088</v>
      </c>
      <c r="T80" s="75">
        <v>202913.26818410438</v>
      </c>
      <c r="U80" s="75">
        <v>97073.49671215241</v>
      </c>
      <c r="V80" s="101">
        <v>647792.51734333113</v>
      </c>
    </row>
    <row r="81" spans="1:22">
      <c r="A81" s="95" t="s">
        <v>350</v>
      </c>
      <c r="B81" s="108">
        <v>1866253.0000000021</v>
      </c>
      <c r="C81" s="238">
        <v>1410333.20568607</v>
      </c>
      <c r="D81" s="239">
        <v>455920.22173001303</v>
      </c>
      <c r="E81" s="108">
        <v>22746.183999173591</v>
      </c>
      <c r="F81" s="100">
        <v>167676.63197132171</v>
      </c>
      <c r="G81" s="93">
        <v>30111.350079207186</v>
      </c>
      <c r="H81" s="93">
        <v>31473.242703134743</v>
      </c>
      <c r="I81" s="93">
        <v>16362.277198541444</v>
      </c>
      <c r="J81" s="93">
        <v>20354.859103528346</v>
      </c>
      <c r="K81" s="94">
        <v>69374.90288691</v>
      </c>
      <c r="L81" s="105">
        <v>119326.7380325393</v>
      </c>
      <c r="M81" s="102">
        <v>908163.92545893404</v>
      </c>
      <c r="N81" s="93">
        <v>257628.94287134177</v>
      </c>
      <c r="O81" s="93">
        <v>114695.75926285624</v>
      </c>
      <c r="P81" s="93">
        <v>115517.62755644236</v>
      </c>
      <c r="Q81" s="93">
        <v>45749.839643972511</v>
      </c>
      <c r="R81" s="93">
        <v>50200.181347258942</v>
      </c>
      <c r="S81" s="93">
        <v>23041.859799214377</v>
      </c>
      <c r="T81" s="93">
        <v>204673.48683237997</v>
      </c>
      <c r="U81" s="93">
        <v>96656.228145467787</v>
      </c>
      <c r="V81" s="100">
        <v>648339.9479541186</v>
      </c>
    </row>
    <row r="82" spans="1:22">
      <c r="A82" s="69" t="s">
        <v>351</v>
      </c>
      <c r="B82" s="106">
        <v>1877751.0000000005</v>
      </c>
      <c r="C82" s="240">
        <v>1421420.43819444</v>
      </c>
      <c r="D82" s="241">
        <v>456330.709770752</v>
      </c>
      <c r="E82" s="106">
        <v>22728.734754155546</v>
      </c>
      <c r="F82" s="101">
        <v>168336.65668041474</v>
      </c>
      <c r="G82" s="75">
        <v>30256.893789683301</v>
      </c>
      <c r="H82" s="75">
        <v>31573.603501523357</v>
      </c>
      <c r="I82" s="75">
        <v>16431.476593633532</v>
      </c>
      <c r="J82" s="75">
        <v>20307.266122957364</v>
      </c>
      <c r="K82" s="76">
        <v>69767.416672617197</v>
      </c>
      <c r="L82" s="104">
        <v>122255.89919338473</v>
      </c>
      <c r="M82" s="103">
        <v>915620.92226860195</v>
      </c>
      <c r="N82" s="75">
        <v>259381.25423153513</v>
      </c>
      <c r="O82" s="75">
        <v>115616.5001672131</v>
      </c>
      <c r="P82" s="75">
        <v>118338.13831545912</v>
      </c>
      <c r="Q82" s="75">
        <v>46586.423962551627</v>
      </c>
      <c r="R82" s="75">
        <v>50482.834628524914</v>
      </c>
      <c r="S82" s="75">
        <v>23172.310600329183</v>
      </c>
      <c r="T82" s="75">
        <v>205135.35087974198</v>
      </c>
      <c r="U82" s="75">
        <v>96908.10948324707</v>
      </c>
      <c r="V82" s="101">
        <v>648808.9350686376</v>
      </c>
    </row>
    <row r="83" spans="1:22">
      <c r="A83" s="69" t="s">
        <v>352</v>
      </c>
      <c r="B83" s="106">
        <v>1883616.0000000005</v>
      </c>
      <c r="C83" s="240">
        <v>1426132.96069366</v>
      </c>
      <c r="D83" s="241">
        <v>457483.39559519198</v>
      </c>
      <c r="E83" s="106">
        <v>23675.972778541771</v>
      </c>
      <c r="F83" s="101">
        <v>168688.92908110033</v>
      </c>
      <c r="G83" s="75">
        <v>30378.054263722359</v>
      </c>
      <c r="H83" s="75">
        <v>31279.017105864448</v>
      </c>
      <c r="I83" s="75">
        <v>16462.083533149751</v>
      </c>
      <c r="J83" s="75">
        <v>20427.202727467338</v>
      </c>
      <c r="K83" s="76">
        <v>70142.571450896416</v>
      </c>
      <c r="L83" s="104">
        <v>123338.73612793752</v>
      </c>
      <c r="M83" s="103">
        <v>917358.96075032256</v>
      </c>
      <c r="N83" s="75">
        <v>260202.25945927587</v>
      </c>
      <c r="O83" s="75">
        <v>116326.67626325035</v>
      </c>
      <c r="P83" s="75">
        <v>117299.63599872202</v>
      </c>
      <c r="Q83" s="75">
        <v>46888.90963314876</v>
      </c>
      <c r="R83" s="75">
        <v>50593.209052949809</v>
      </c>
      <c r="S83" s="75">
        <v>23165.937743161965</v>
      </c>
      <c r="T83" s="75">
        <v>206080.09324443701</v>
      </c>
      <c r="U83" s="75">
        <v>96802.239355376834</v>
      </c>
      <c r="V83" s="101">
        <v>650553.75755095284</v>
      </c>
    </row>
    <row r="84" spans="1:22">
      <c r="A84" s="69" t="s">
        <v>353</v>
      </c>
      <c r="B84" s="106">
        <v>1889992.0000000019</v>
      </c>
      <c r="C84" s="240">
        <v>1430829.4023353599</v>
      </c>
      <c r="D84" s="241">
        <v>459162.68667702097</v>
      </c>
      <c r="E84" s="106">
        <v>24585.276255052333</v>
      </c>
      <c r="F84" s="101">
        <v>168941.68652299576</v>
      </c>
      <c r="G84" s="75">
        <v>30420.947805393127</v>
      </c>
      <c r="H84" s="75">
        <v>31121.057841269438</v>
      </c>
      <c r="I84" s="75">
        <v>16513.13041405124</v>
      </c>
      <c r="J84" s="75">
        <v>20475.859473955425</v>
      </c>
      <c r="K84" s="76">
        <v>70410.690988326547</v>
      </c>
      <c r="L84" s="104">
        <v>124194.3647409462</v>
      </c>
      <c r="M84" s="103">
        <v>918915.54191313498</v>
      </c>
      <c r="N84" s="75">
        <v>260622.17849994299</v>
      </c>
      <c r="O84" s="75">
        <v>116344.85788833452</v>
      </c>
      <c r="P84" s="75">
        <v>117315.10991774748</v>
      </c>
      <c r="Q84" s="75">
        <v>47347.099425485314</v>
      </c>
      <c r="R84" s="75">
        <v>50574.766548438747</v>
      </c>
      <c r="S84" s="75">
        <v>23361.457222431607</v>
      </c>
      <c r="T84" s="75">
        <v>207689.90428462607</v>
      </c>
      <c r="U84" s="75">
        <v>95660.168126128279</v>
      </c>
      <c r="V84" s="101">
        <v>653355.21958025265</v>
      </c>
    </row>
    <row r="85" spans="1:22">
      <c r="A85" s="95" t="s">
        <v>354</v>
      </c>
      <c r="B85" s="108">
        <v>1898568.0000000023</v>
      </c>
      <c r="C85" s="238">
        <v>1439897.5164139799</v>
      </c>
      <c r="D85" s="239">
        <v>458670.93694505101</v>
      </c>
      <c r="E85" s="108">
        <v>23352.516736064477</v>
      </c>
      <c r="F85" s="100">
        <v>169483.5000600779</v>
      </c>
      <c r="G85" s="93">
        <v>31053.037048327122</v>
      </c>
      <c r="H85" s="93">
        <v>31285.013374935028</v>
      </c>
      <c r="I85" s="93">
        <v>16485.3197840022</v>
      </c>
      <c r="J85" s="93">
        <v>20598.235421504272</v>
      </c>
      <c r="K85" s="94">
        <v>70061.894431309251</v>
      </c>
      <c r="L85" s="105">
        <v>124142.00912146943</v>
      </c>
      <c r="M85" s="102">
        <v>928699.88483290025</v>
      </c>
      <c r="N85" s="93">
        <v>262599.89288336178</v>
      </c>
      <c r="O85" s="93">
        <v>116785.35404784408</v>
      </c>
      <c r="P85" s="93">
        <v>121222.77688324232</v>
      </c>
      <c r="Q85" s="93">
        <v>47602.885659860331</v>
      </c>
      <c r="R85" s="93">
        <v>50516.593318725361</v>
      </c>
      <c r="S85" s="93">
        <v>23529.141610664177</v>
      </c>
      <c r="T85" s="93">
        <v>208867.31718756442</v>
      </c>
      <c r="U85" s="93">
        <v>97575.923241637967</v>
      </c>
      <c r="V85" s="100">
        <v>652890.54260851908</v>
      </c>
    </row>
    <row r="86" spans="1:22">
      <c r="A86" s="69" t="s">
        <v>355</v>
      </c>
      <c r="B86" s="106">
        <v>1860956.9999999998</v>
      </c>
      <c r="C86" s="240">
        <v>1403407.7780639899</v>
      </c>
      <c r="D86" s="241">
        <v>457549.08278365899</v>
      </c>
      <c r="E86" s="106">
        <v>23709.32806528838</v>
      </c>
      <c r="F86" s="101">
        <v>165168.58619244839</v>
      </c>
      <c r="G86" s="75">
        <v>30174.962431506265</v>
      </c>
      <c r="H86" s="75">
        <v>30896.521814974498</v>
      </c>
      <c r="I86" s="75">
        <v>16147.105956038289</v>
      </c>
      <c r="J86" s="75">
        <v>20476.877177111226</v>
      </c>
      <c r="K86" s="76">
        <v>67473.118812818138</v>
      </c>
      <c r="L86" s="104">
        <v>114701.07165806943</v>
      </c>
      <c r="M86" s="103">
        <v>906020.46823022433</v>
      </c>
      <c r="N86" s="75">
        <v>259063.83162579636</v>
      </c>
      <c r="O86" s="75">
        <v>113173.61368688599</v>
      </c>
      <c r="P86" s="75">
        <v>112350.54830538738</v>
      </c>
      <c r="Q86" s="75">
        <v>47157.147637551199</v>
      </c>
      <c r="R86" s="75">
        <v>50412.126042348464</v>
      </c>
      <c r="S86" s="75">
        <v>23380.720703873463</v>
      </c>
      <c r="T86" s="75">
        <v>206089.94612323042</v>
      </c>
      <c r="U86" s="75">
        <v>94392.534105151033</v>
      </c>
      <c r="V86" s="101">
        <v>651357.4067016209</v>
      </c>
    </row>
    <row r="87" spans="1:22">
      <c r="A87" s="69" t="s">
        <v>356</v>
      </c>
      <c r="B87" s="106">
        <v>1841062.9999999998</v>
      </c>
      <c r="C87" s="240">
        <v>1389158.14450525</v>
      </c>
      <c r="D87" s="241">
        <v>451904.96615003899</v>
      </c>
      <c r="E87" s="106">
        <v>22645.089733472563</v>
      </c>
      <c r="F87" s="101">
        <v>166486.35739491551</v>
      </c>
      <c r="G87" s="75">
        <v>29929.402961540171</v>
      </c>
      <c r="H87" s="75">
        <v>31247.951145885272</v>
      </c>
      <c r="I87" s="75">
        <v>16343.832129530629</v>
      </c>
      <c r="J87" s="75">
        <v>20366.568581773714</v>
      </c>
      <c r="K87" s="76">
        <v>68598.602576185716</v>
      </c>
      <c r="L87" s="104">
        <v>122295.35753778974</v>
      </c>
      <c r="M87" s="103">
        <v>884004.27569319459</v>
      </c>
      <c r="N87" s="75">
        <v>255581.93703337541</v>
      </c>
      <c r="O87" s="75">
        <v>113214.55580082769</v>
      </c>
      <c r="P87" s="75">
        <v>97629.928055743978</v>
      </c>
      <c r="Q87" s="75">
        <v>46962.724100421765</v>
      </c>
      <c r="R87" s="75">
        <v>50394.579373963366</v>
      </c>
      <c r="S87" s="75">
        <v>23285.961187855562</v>
      </c>
      <c r="T87" s="75">
        <v>204921.07634819081</v>
      </c>
      <c r="U87" s="75">
        <v>92013.513792816128</v>
      </c>
      <c r="V87" s="101">
        <v>645632.03029591823</v>
      </c>
    </row>
    <row r="88" spans="1:22">
      <c r="A88" s="69" t="s">
        <v>357</v>
      </c>
      <c r="B88" s="106">
        <v>1889886.9999999988</v>
      </c>
      <c r="C88" s="240">
        <v>1431030.9485001001</v>
      </c>
      <c r="D88" s="241">
        <v>458856.17561358999</v>
      </c>
      <c r="E88" s="106">
        <v>23184.05571725118</v>
      </c>
      <c r="F88" s="101">
        <v>169563.7864809889</v>
      </c>
      <c r="G88" s="75">
        <v>31276.76259495979</v>
      </c>
      <c r="H88" s="75">
        <v>32011.029881887203</v>
      </c>
      <c r="I88" s="75">
        <v>16540.408526382311</v>
      </c>
      <c r="J88" s="75">
        <v>20552.303588936804</v>
      </c>
      <c r="K88" s="76">
        <v>69183.281888822778</v>
      </c>
      <c r="L88" s="104">
        <v>126311.40541059233</v>
      </c>
      <c r="M88" s="103">
        <v>915016.27202072123</v>
      </c>
      <c r="N88" s="75">
        <v>263798.05686522904</v>
      </c>
      <c r="O88" s="75">
        <v>115605.0351033247</v>
      </c>
      <c r="P88" s="75">
        <v>109060.07128129221</v>
      </c>
      <c r="Q88" s="75">
        <v>47402.974701514162</v>
      </c>
      <c r="R88" s="75">
        <v>50598.424400169039</v>
      </c>
      <c r="S88" s="75">
        <v>23896.224990686402</v>
      </c>
      <c r="T88" s="75">
        <v>208181.0721153476</v>
      </c>
      <c r="U88" s="75">
        <v>96474.412563158097</v>
      </c>
      <c r="V88" s="101">
        <v>655811.6044841368</v>
      </c>
    </row>
    <row r="89" spans="1:22">
      <c r="A89" s="95" t="s">
        <v>358</v>
      </c>
      <c r="B89" s="108">
        <v>1896560.0000000005</v>
      </c>
      <c r="C89" s="238">
        <v>1437001.5806529601</v>
      </c>
      <c r="D89" s="239">
        <v>459558.55701206101</v>
      </c>
      <c r="E89" s="108">
        <v>23932.024040770273</v>
      </c>
      <c r="F89" s="100">
        <v>170937.71143268931</v>
      </c>
      <c r="G89" s="93">
        <v>31341.626745861911</v>
      </c>
      <c r="H89" s="93">
        <v>32545.299619054706</v>
      </c>
      <c r="I89" s="93">
        <v>16611.852607109195</v>
      </c>
      <c r="J89" s="93">
        <v>20737.567577152528</v>
      </c>
      <c r="K89" s="94">
        <v>69701.364883510949</v>
      </c>
      <c r="L89" s="105">
        <v>127694.8354732358</v>
      </c>
      <c r="M89" s="102">
        <v>915468.25398179342</v>
      </c>
      <c r="N89" s="93">
        <v>263022.26389188145</v>
      </c>
      <c r="O89" s="93">
        <v>117449.15377942022</v>
      </c>
      <c r="P89" s="93">
        <v>106630.62049273179</v>
      </c>
      <c r="Q89" s="93">
        <v>47541.226643085734</v>
      </c>
      <c r="R89" s="93">
        <v>50617.455512107939</v>
      </c>
      <c r="S89" s="93">
        <v>24073.341220255941</v>
      </c>
      <c r="T89" s="93">
        <v>210549.65018253689</v>
      </c>
      <c r="U89" s="93">
        <v>95584.542259773589</v>
      </c>
      <c r="V89" s="100">
        <v>658527.31273653125</v>
      </c>
    </row>
    <row r="90" spans="1:22">
      <c r="A90" s="69" t="s">
        <v>359</v>
      </c>
      <c r="B90" s="106">
        <v>1908812.0000000002</v>
      </c>
      <c r="C90" s="240">
        <v>1449682.9924604101</v>
      </c>
      <c r="D90" s="241">
        <v>459129.28121938702</v>
      </c>
      <c r="E90" s="106">
        <v>23830.890262466615</v>
      </c>
      <c r="F90" s="101">
        <v>172978.77524789059</v>
      </c>
      <c r="G90" s="75">
        <v>32210.34326622984</v>
      </c>
      <c r="H90" s="75">
        <v>32800.789909156651</v>
      </c>
      <c r="I90" s="75">
        <v>16844.826443843882</v>
      </c>
      <c r="J90" s="75">
        <v>20862.914402547387</v>
      </c>
      <c r="K90" s="76">
        <v>70259.901226112823</v>
      </c>
      <c r="L90" s="104">
        <v>130100.07208194053</v>
      </c>
      <c r="M90" s="103">
        <v>921050.53844986425</v>
      </c>
      <c r="N90" s="75">
        <v>265262.17275309627</v>
      </c>
      <c r="O90" s="75">
        <v>117399.69914629363</v>
      </c>
      <c r="P90" s="75">
        <v>104812.83500060077</v>
      </c>
      <c r="Q90" s="75">
        <v>48446.127022916822</v>
      </c>
      <c r="R90" s="75">
        <v>51271.960651143054</v>
      </c>
      <c r="S90" s="75">
        <v>24585.264028281203</v>
      </c>
      <c r="T90" s="75">
        <v>212397.23586972739</v>
      </c>
      <c r="U90" s="75">
        <v>96875.243977805032</v>
      </c>
      <c r="V90" s="101">
        <v>660851.99763763975</v>
      </c>
    </row>
    <row r="91" spans="1:22">
      <c r="A91" s="69" t="s">
        <v>360</v>
      </c>
      <c r="B91" s="106">
        <v>1933465.0000000009</v>
      </c>
      <c r="C91" s="240">
        <v>1474265.81394731</v>
      </c>
      <c r="D91" s="241">
        <v>459199.548029734</v>
      </c>
      <c r="E91" s="106">
        <v>23462.479796280095</v>
      </c>
      <c r="F91" s="101">
        <v>174142.4148833185</v>
      </c>
      <c r="G91" s="75">
        <v>32733.302188900419</v>
      </c>
      <c r="H91" s="75">
        <v>32919.795728009492</v>
      </c>
      <c r="I91" s="75">
        <v>17017.517536890377</v>
      </c>
      <c r="J91" s="75">
        <v>20855.755691419447</v>
      </c>
      <c r="K91" s="76">
        <v>70616.043738098728</v>
      </c>
      <c r="L91" s="104">
        <v>131019.34343868722</v>
      </c>
      <c r="M91" s="103">
        <v>943554.93847224873</v>
      </c>
      <c r="N91" s="75">
        <v>269083.05593151372</v>
      </c>
      <c r="O91" s="75">
        <v>117256.98977644826</v>
      </c>
      <c r="P91" s="75">
        <v>115401.08835934826</v>
      </c>
      <c r="Q91" s="75">
        <v>49382.787942349467</v>
      </c>
      <c r="R91" s="75">
        <v>51541.621425650927</v>
      </c>
      <c r="S91" s="75">
        <v>24937.200166354971</v>
      </c>
      <c r="T91" s="75">
        <v>216658.10465867099</v>
      </c>
      <c r="U91" s="75">
        <v>99294.090211912277</v>
      </c>
      <c r="V91" s="101">
        <v>661286.18538651348</v>
      </c>
    </row>
    <row r="92" spans="1:22">
      <c r="A92" s="69" t="s">
        <v>361</v>
      </c>
      <c r="B92" s="106">
        <v>1951825</v>
      </c>
      <c r="C92" s="240">
        <v>1491567.1586968999</v>
      </c>
      <c r="D92" s="241">
        <v>460258.13370302197</v>
      </c>
      <c r="E92" s="106">
        <v>23199.577354443525</v>
      </c>
      <c r="F92" s="101">
        <v>175399.13310203646</v>
      </c>
      <c r="G92" s="75">
        <v>33071.491779934033</v>
      </c>
      <c r="H92" s="75">
        <v>33380.837787005796</v>
      </c>
      <c r="I92" s="75">
        <v>16989.492463112238</v>
      </c>
      <c r="J92" s="75">
        <v>20777.750764485492</v>
      </c>
      <c r="K92" s="76">
        <v>71179.560307498905</v>
      </c>
      <c r="L92" s="104">
        <v>131817.91189116857</v>
      </c>
      <c r="M92" s="103">
        <v>958630.01371918281</v>
      </c>
      <c r="N92" s="75">
        <v>273135.76911363017</v>
      </c>
      <c r="O92" s="75">
        <v>117929.79838958933</v>
      </c>
      <c r="P92" s="75">
        <v>120288.21853360257</v>
      </c>
      <c r="Q92" s="75">
        <v>49943.917943263201</v>
      </c>
      <c r="R92" s="75">
        <v>51624.621337990044</v>
      </c>
      <c r="S92" s="75">
        <v>25356.589531477748</v>
      </c>
      <c r="T92" s="75">
        <v>219613.88048464272</v>
      </c>
      <c r="U92" s="75">
        <v>100737.21838498692</v>
      </c>
      <c r="V92" s="101">
        <v>662778.65633309411</v>
      </c>
    </row>
    <row r="93" spans="1:22">
      <c r="A93" s="95" t="s">
        <v>362</v>
      </c>
      <c r="B93" s="108">
        <v>1970866.0000000014</v>
      </c>
      <c r="C93" s="238">
        <v>1509955.6555822</v>
      </c>
      <c r="D93" s="239">
        <v>460910.08765322599</v>
      </c>
      <c r="E93" s="108">
        <v>24713.135948242947</v>
      </c>
      <c r="F93" s="100">
        <v>177274.25073343911</v>
      </c>
      <c r="G93" s="93">
        <v>33658.349077809697</v>
      </c>
      <c r="H93" s="93">
        <v>33647.227187316756</v>
      </c>
      <c r="I93" s="93">
        <v>17076.290957728088</v>
      </c>
      <c r="J93" s="93">
        <v>21059.081718621641</v>
      </c>
      <c r="K93" s="94">
        <v>71833.301791962906</v>
      </c>
      <c r="L93" s="105">
        <v>132450.63396453205</v>
      </c>
      <c r="M93" s="102">
        <v>973196.53931825759</v>
      </c>
      <c r="N93" s="93">
        <v>275644.55263871117</v>
      </c>
      <c r="O93" s="93">
        <v>118940.14642717296</v>
      </c>
      <c r="P93" s="93">
        <v>126139.45433735417</v>
      </c>
      <c r="Q93" s="93">
        <v>50965.805482871867</v>
      </c>
      <c r="R93" s="93">
        <v>51784.785587191902</v>
      </c>
      <c r="S93" s="93">
        <v>25584.856233733146</v>
      </c>
      <c r="T93" s="93">
        <v>222536.42148644067</v>
      </c>
      <c r="U93" s="93">
        <v>101600.51712478169</v>
      </c>
      <c r="V93" s="100">
        <v>663231.18327095744</v>
      </c>
    </row>
    <row r="94" spans="1:22">
      <c r="A94" s="69" t="s">
        <v>363</v>
      </c>
      <c r="B94" s="106">
        <v>1978706.0000000002</v>
      </c>
      <c r="C94" s="240">
        <v>1516885.49381226</v>
      </c>
      <c r="D94" s="241">
        <v>461820.79684624902</v>
      </c>
      <c r="E94" s="106">
        <v>24707.991110552273</v>
      </c>
      <c r="F94" s="101">
        <v>177242.10064266538</v>
      </c>
      <c r="G94" s="75">
        <v>33575.270353164451</v>
      </c>
      <c r="H94" s="75">
        <v>33519.301552504519</v>
      </c>
      <c r="I94" s="75">
        <v>17104.632372003376</v>
      </c>
      <c r="J94" s="75">
        <v>21045.943686910021</v>
      </c>
      <c r="K94" s="76">
        <v>71996.95267808302</v>
      </c>
      <c r="L94" s="104">
        <v>131310.71191663691</v>
      </c>
      <c r="M94" s="103">
        <v>980010.08740794158</v>
      </c>
      <c r="N94" s="75">
        <v>276361.62898968952</v>
      </c>
      <c r="O94" s="75">
        <v>118769.8952692647</v>
      </c>
      <c r="P94" s="75">
        <v>127992.90275264306</v>
      </c>
      <c r="Q94" s="75">
        <v>51364.161916946403</v>
      </c>
      <c r="R94" s="75">
        <v>52045.978787807559</v>
      </c>
      <c r="S94" s="75">
        <v>25692.89742712646</v>
      </c>
      <c r="T94" s="75">
        <v>225694.67001714892</v>
      </c>
      <c r="U94" s="75">
        <v>102087.95224731497</v>
      </c>
      <c r="V94" s="101">
        <v>665435.39958071453</v>
      </c>
    </row>
    <row r="95" spans="1:22">
      <c r="A95" s="69" t="s">
        <v>364</v>
      </c>
      <c r="B95" s="106">
        <v>1987053.9999999972</v>
      </c>
      <c r="C95" s="240">
        <v>1523707.8857118699</v>
      </c>
      <c r="D95" s="241">
        <v>463346.35514840903</v>
      </c>
      <c r="E95" s="106">
        <v>25433.35796645251</v>
      </c>
      <c r="F95" s="101">
        <v>177413.04935228179</v>
      </c>
      <c r="G95" s="75">
        <v>33645.638947419189</v>
      </c>
      <c r="H95" s="75">
        <v>33338.382267034285</v>
      </c>
      <c r="I95" s="75">
        <v>17162.650006300293</v>
      </c>
      <c r="J95" s="75">
        <v>21238.205530240084</v>
      </c>
      <c r="K95" s="76">
        <v>72028.172601287952</v>
      </c>
      <c r="L95" s="104">
        <v>131300.95998355697</v>
      </c>
      <c r="M95" s="103">
        <v>985727.9273126286</v>
      </c>
      <c r="N95" s="75">
        <v>276663.32442874665</v>
      </c>
      <c r="O95" s="75">
        <v>118958.71959125809</v>
      </c>
      <c r="P95" s="75">
        <v>129284.89485105869</v>
      </c>
      <c r="Q95" s="75">
        <v>52701.419310397767</v>
      </c>
      <c r="R95" s="75">
        <v>52361.889646870703</v>
      </c>
      <c r="S95" s="75">
        <v>25912.525262386735</v>
      </c>
      <c r="T95" s="75">
        <v>226840.12000923842</v>
      </c>
      <c r="U95" s="75">
        <v>103005.03421267145</v>
      </c>
      <c r="V95" s="101">
        <v>667178.94624535681</v>
      </c>
    </row>
    <row r="96" spans="1:22">
      <c r="A96" s="69" t="s">
        <v>365</v>
      </c>
      <c r="B96" s="106">
        <v>1990220.9999999993</v>
      </c>
      <c r="C96" s="240">
        <v>1528336.62029436</v>
      </c>
      <c r="D96" s="241">
        <v>461884.39173121803</v>
      </c>
      <c r="E96" s="106">
        <v>24918.445407852119</v>
      </c>
      <c r="F96" s="101">
        <v>178175.74365348023</v>
      </c>
      <c r="G96" s="75">
        <v>33437.444799867626</v>
      </c>
      <c r="H96" s="75">
        <v>33737.752680302241</v>
      </c>
      <c r="I96" s="75">
        <v>17414.194306160807</v>
      </c>
      <c r="J96" s="75">
        <v>21468.674694255835</v>
      </c>
      <c r="K96" s="76">
        <v>72117.677172893731</v>
      </c>
      <c r="L96" s="104">
        <v>131690.01595647822</v>
      </c>
      <c r="M96" s="103">
        <v>989824.23226938269</v>
      </c>
      <c r="N96" s="75">
        <v>277039.12242071703</v>
      </c>
      <c r="O96" s="75">
        <v>119814.55844024086</v>
      </c>
      <c r="P96" s="75">
        <v>129534.73829146917</v>
      </c>
      <c r="Q96" s="75">
        <v>53229.392804312854</v>
      </c>
      <c r="R96" s="75">
        <v>52589.911812914965</v>
      </c>
      <c r="S96" s="75">
        <v>25930.244511632798</v>
      </c>
      <c r="T96" s="75">
        <v>227969.32056147727</v>
      </c>
      <c r="U96" s="75">
        <v>103716.94342661771</v>
      </c>
      <c r="V96" s="101">
        <v>665612.57473838306</v>
      </c>
    </row>
    <row r="97" spans="1:22">
      <c r="A97" s="95" t="s">
        <v>366</v>
      </c>
      <c r="B97" s="108">
        <v>1999705.9999999993</v>
      </c>
      <c r="C97" s="238">
        <v>1535922.4811349399</v>
      </c>
      <c r="D97" s="239">
        <v>463783.84995362803</v>
      </c>
      <c r="E97" s="108">
        <v>24486.473864012401</v>
      </c>
      <c r="F97" s="100">
        <v>179022.31873304688</v>
      </c>
      <c r="G97" s="93">
        <v>33580.168896024057</v>
      </c>
      <c r="H97" s="93">
        <v>34219.769914302524</v>
      </c>
      <c r="I97" s="93">
        <v>17545.002374095886</v>
      </c>
      <c r="J97" s="93">
        <v>21682.68390217701</v>
      </c>
      <c r="K97" s="94">
        <v>71994.693646447398</v>
      </c>
      <c r="L97" s="105">
        <v>132366.10021994167</v>
      </c>
      <c r="M97" s="102">
        <v>994612.76722907566</v>
      </c>
      <c r="N97" s="93">
        <v>277277.03991055681</v>
      </c>
      <c r="O97" s="93">
        <v>120430.46924325023</v>
      </c>
      <c r="P97" s="93">
        <v>132186.77853495214</v>
      </c>
      <c r="Q97" s="93">
        <v>52816.667916382983</v>
      </c>
      <c r="R97" s="93">
        <v>52543.931963161871</v>
      </c>
      <c r="S97" s="93">
        <v>25930.194766279317</v>
      </c>
      <c r="T97" s="93">
        <v>228819.48370615998</v>
      </c>
      <c r="U97" s="93">
        <v>104608.20118833258</v>
      </c>
      <c r="V97" s="100">
        <v>669218.67104248935</v>
      </c>
    </row>
    <row r="98" spans="1:22">
      <c r="A98" s="69" t="s">
        <v>367</v>
      </c>
      <c r="B98" s="106">
        <v>2007337.9999999998</v>
      </c>
      <c r="C98" s="240">
        <v>1540962.4291486801</v>
      </c>
      <c r="D98" s="241">
        <v>466375.31073171599</v>
      </c>
      <c r="E98" s="106">
        <v>24975.857912682724</v>
      </c>
      <c r="F98" s="101">
        <v>179301.59682350198</v>
      </c>
      <c r="G98" s="75">
        <v>33585.724858658243</v>
      </c>
      <c r="H98" s="75">
        <v>34189.58345641163</v>
      </c>
      <c r="I98" s="75">
        <v>17626.22321327429</v>
      </c>
      <c r="J98" s="75">
        <v>22010.276758623822</v>
      </c>
      <c r="K98" s="76">
        <v>71889.788536534004</v>
      </c>
      <c r="L98" s="104">
        <v>132749.25033695233</v>
      </c>
      <c r="M98" s="103">
        <v>999003.92582612799</v>
      </c>
      <c r="N98" s="75">
        <v>278039.38435577828</v>
      </c>
      <c r="O98" s="75">
        <v>121006.91096751986</v>
      </c>
      <c r="P98" s="75">
        <v>133475.42448079295</v>
      </c>
      <c r="Q98" s="75">
        <v>52827.58940124097</v>
      </c>
      <c r="R98" s="75">
        <v>52830.952137553089</v>
      </c>
      <c r="S98" s="75">
        <v>25722.352087387429</v>
      </c>
      <c r="T98" s="75">
        <v>229923.96577751459</v>
      </c>
      <c r="U98" s="75">
        <v>105177.34661834093</v>
      </c>
      <c r="V98" s="101">
        <v>671307.10898112587</v>
      </c>
    </row>
    <row r="99" spans="1:22">
      <c r="A99" s="69" t="s">
        <v>368</v>
      </c>
      <c r="B99" s="106">
        <v>2008681.0000000009</v>
      </c>
      <c r="C99" s="240">
        <v>1541059.2465975301</v>
      </c>
      <c r="D99" s="241">
        <v>467621.31492460502</v>
      </c>
      <c r="E99" s="106">
        <v>24654.679329813087</v>
      </c>
      <c r="F99" s="101">
        <v>179911.55463719869</v>
      </c>
      <c r="G99" s="75">
        <v>33690.117028839675</v>
      </c>
      <c r="H99" s="75">
        <v>34386.335771439386</v>
      </c>
      <c r="I99" s="75">
        <v>17729.886209007163</v>
      </c>
      <c r="J99" s="75">
        <v>22154.954487520168</v>
      </c>
      <c r="K99" s="76">
        <v>71950.261140392278</v>
      </c>
      <c r="L99" s="104">
        <v>131463.26963494314</v>
      </c>
      <c r="M99" s="103">
        <v>999108.62871977792</v>
      </c>
      <c r="N99" s="75">
        <v>277684.43764989241</v>
      </c>
      <c r="O99" s="75">
        <v>121916.52375901683</v>
      </c>
      <c r="P99" s="75">
        <v>132588.31649597545</v>
      </c>
      <c r="Q99" s="75">
        <v>53125.589607900838</v>
      </c>
      <c r="R99" s="75">
        <v>52903.316387632847</v>
      </c>
      <c r="S99" s="75">
        <v>25760.854058412202</v>
      </c>
      <c r="T99" s="75">
        <v>230398.29349439402</v>
      </c>
      <c r="U99" s="75">
        <v>104731.29726655345</v>
      </c>
      <c r="V99" s="101">
        <v>673542.4292003978</v>
      </c>
    </row>
    <row r="100" spans="1:22">
      <c r="A100" s="69" t="s">
        <v>369</v>
      </c>
      <c r="B100" s="106">
        <v>2012331.999999997</v>
      </c>
      <c r="C100" s="240">
        <v>1543639.0726425799</v>
      </c>
      <c r="D100" s="241">
        <v>468692.464124355</v>
      </c>
      <c r="E100" s="106">
        <v>24322.397054764959</v>
      </c>
      <c r="F100" s="101">
        <v>180675.12354304359</v>
      </c>
      <c r="G100" s="75">
        <v>33552.229906495828</v>
      </c>
      <c r="H100" s="75">
        <v>34678.298304551681</v>
      </c>
      <c r="I100" s="75">
        <v>17766.293119765833</v>
      </c>
      <c r="J100" s="75">
        <v>22372.301995204805</v>
      </c>
      <c r="K100" s="76">
        <v>72306.000217025416</v>
      </c>
      <c r="L100" s="104">
        <v>131159.01852212334</v>
      </c>
      <c r="M100" s="103">
        <v>999786.3762007989</v>
      </c>
      <c r="N100" s="75">
        <v>277133.94086758676</v>
      </c>
      <c r="O100" s="75">
        <v>121674.83239053942</v>
      </c>
      <c r="P100" s="75">
        <v>133524.35972041331</v>
      </c>
      <c r="Q100" s="75">
        <v>53373.653571472365</v>
      </c>
      <c r="R100" s="75">
        <v>52680.976711934287</v>
      </c>
      <c r="S100" s="75">
        <v>25549.143363787007</v>
      </c>
      <c r="T100" s="75">
        <v>231039.83306033732</v>
      </c>
      <c r="U100" s="75">
        <v>104809.63651472834</v>
      </c>
      <c r="V100" s="101">
        <v>676388.62144620134</v>
      </c>
    </row>
    <row r="101" spans="1:22">
      <c r="A101" s="95" t="s">
        <v>370</v>
      </c>
      <c r="B101" s="108">
        <v>2016446.0000000014</v>
      </c>
      <c r="C101" s="238">
        <v>1544433.3089898501</v>
      </c>
      <c r="D101" s="239">
        <v>472012.55658224598</v>
      </c>
      <c r="E101" s="108">
        <v>24214.11041500809</v>
      </c>
      <c r="F101" s="100">
        <v>181868.47645083189</v>
      </c>
      <c r="G101" s="93">
        <v>33745.484976293737</v>
      </c>
      <c r="H101" s="93">
        <v>34761.267438450755</v>
      </c>
      <c r="I101" s="93">
        <v>17909.273575187242</v>
      </c>
      <c r="J101" s="93">
        <v>22709.595169243585</v>
      </c>
      <c r="K101" s="94">
        <v>72742.855291656582</v>
      </c>
      <c r="L101" s="105">
        <v>130557.77530718318</v>
      </c>
      <c r="M101" s="102">
        <v>999158.05134243763</v>
      </c>
      <c r="N101" s="93">
        <v>276307.12129929685</v>
      </c>
      <c r="O101" s="93">
        <v>121651.81950060962</v>
      </c>
      <c r="P101" s="93">
        <v>133508.7073689767</v>
      </c>
      <c r="Q101" s="93">
        <v>53355.855556045768</v>
      </c>
      <c r="R101" s="93">
        <v>52867.347566836033</v>
      </c>
      <c r="S101" s="93">
        <v>25431.288827593115</v>
      </c>
      <c r="T101" s="93">
        <v>231814.43903753112</v>
      </c>
      <c r="U101" s="93">
        <v>104221.47218554838</v>
      </c>
      <c r="V101" s="100">
        <v>680647.45205663878</v>
      </c>
    </row>
    <row r="102" spans="1:22">
      <c r="A102" s="69" t="s">
        <v>371</v>
      </c>
      <c r="B102" s="106">
        <v>2025200.0000000016</v>
      </c>
      <c r="C102" s="240">
        <v>1551892.4082299999</v>
      </c>
      <c r="D102" s="241">
        <v>473307.80288594501</v>
      </c>
      <c r="E102" s="106">
        <v>24562.87747272621</v>
      </c>
      <c r="F102" s="101">
        <v>182179.70277168209</v>
      </c>
      <c r="G102" s="75">
        <v>34251.727658131604</v>
      </c>
      <c r="H102" s="75">
        <v>34896.527612476413</v>
      </c>
      <c r="I102" s="75">
        <v>17918.681169990428</v>
      </c>
      <c r="J102" s="75">
        <v>22730.034862397053</v>
      </c>
      <c r="K102" s="76">
        <v>72382.731468686587</v>
      </c>
      <c r="L102" s="104">
        <v>128944.18827657896</v>
      </c>
      <c r="M102" s="103">
        <v>1006597.8210968596</v>
      </c>
      <c r="N102" s="75">
        <v>277210.82971739542</v>
      </c>
      <c r="O102" s="75">
        <v>121969.94215059865</v>
      </c>
      <c r="P102" s="75">
        <v>137351.64617954701</v>
      </c>
      <c r="Q102" s="75">
        <v>53861.131802049786</v>
      </c>
      <c r="R102" s="75">
        <v>52771.596146031719</v>
      </c>
      <c r="S102" s="75">
        <v>25199.245469921421</v>
      </c>
      <c r="T102" s="75">
        <v>233289.86244471004</v>
      </c>
      <c r="U102" s="75">
        <v>104943.56718660551</v>
      </c>
      <c r="V102" s="101">
        <v>682915.62149809732</v>
      </c>
    </row>
    <row r="103" spans="1:22">
      <c r="A103" s="69" t="s">
        <v>281</v>
      </c>
      <c r="B103" s="106">
        <v>2023019.9999999986</v>
      </c>
      <c r="C103" s="240">
        <v>1548561.3187535999</v>
      </c>
      <c r="D103" s="241">
        <v>474458.49802235101</v>
      </c>
      <c r="E103" s="106">
        <v>23702.895485930621</v>
      </c>
      <c r="F103" s="101">
        <v>182560.28160324699</v>
      </c>
      <c r="G103" s="75">
        <v>34307.833443514122</v>
      </c>
      <c r="H103" s="75">
        <v>35095.412421298839</v>
      </c>
      <c r="I103" s="75">
        <v>17960.076741232257</v>
      </c>
      <c r="J103" s="75">
        <v>22789.820317693317</v>
      </c>
      <c r="K103" s="76">
        <v>72407.138679508455</v>
      </c>
      <c r="L103" s="104">
        <v>128541.08593245292</v>
      </c>
      <c r="M103" s="103">
        <v>1003071.1380423463</v>
      </c>
      <c r="N103" s="75">
        <v>275203.07707054919</v>
      </c>
      <c r="O103" s="75">
        <v>122318.48565290359</v>
      </c>
      <c r="P103" s="75">
        <v>135637.09004951286</v>
      </c>
      <c r="Q103" s="75">
        <v>53636.047486430703</v>
      </c>
      <c r="R103" s="75">
        <v>52649.206612516988</v>
      </c>
      <c r="S103" s="75">
        <v>24998.864628645209</v>
      </c>
      <c r="T103" s="75">
        <v>233141.47692854726</v>
      </c>
      <c r="U103" s="75">
        <v>105486.88961324045</v>
      </c>
      <c r="V103" s="101">
        <v>685144.41571196832</v>
      </c>
    </row>
    <row r="104" spans="1:22">
      <c r="A104" s="69" t="s">
        <v>372</v>
      </c>
      <c r="B104" s="106">
        <v>2029699.9999999993</v>
      </c>
      <c r="C104" s="240">
        <v>1553382.30920241</v>
      </c>
      <c r="D104" s="241">
        <v>476317.93484066398</v>
      </c>
      <c r="E104" s="106">
        <v>23944.121869119619</v>
      </c>
      <c r="F104" s="101">
        <v>183528.14626935564</v>
      </c>
      <c r="G104" s="75">
        <v>34698.699588608069</v>
      </c>
      <c r="H104" s="75">
        <v>35280.698225854976</v>
      </c>
      <c r="I104" s="75">
        <v>17965.383412644827</v>
      </c>
      <c r="J104" s="75">
        <v>23084.362495719186</v>
      </c>
      <c r="K104" s="76">
        <v>72499.002546528558</v>
      </c>
      <c r="L104" s="104">
        <v>127965.53585039385</v>
      </c>
      <c r="M104" s="103">
        <v>1006778.1676845576</v>
      </c>
      <c r="N104" s="75">
        <v>276685.15257179114</v>
      </c>
      <c r="O104" s="75">
        <v>123657.42266234278</v>
      </c>
      <c r="P104" s="75">
        <v>136853.94882461589</v>
      </c>
      <c r="Q104" s="75">
        <v>53679.888013879805</v>
      </c>
      <c r="R104" s="75">
        <v>52712.145420617744</v>
      </c>
      <c r="S104" s="75">
        <v>24603.473190232311</v>
      </c>
      <c r="T104" s="75">
        <v>233457.7853372547</v>
      </c>
      <c r="U104" s="75">
        <v>105128.35166382322</v>
      </c>
      <c r="V104" s="101">
        <v>687484.27236964984</v>
      </c>
    </row>
    <row r="105" spans="1:22">
      <c r="A105" s="95" t="s">
        <v>373</v>
      </c>
      <c r="B105" s="108">
        <v>2024934.9999999991</v>
      </c>
      <c r="C105" s="238">
        <v>1548805.60666234</v>
      </c>
      <c r="D105" s="239">
        <v>476129.332092661</v>
      </c>
      <c r="E105" s="108">
        <v>24199.540895425045</v>
      </c>
      <c r="F105" s="100">
        <v>183339.94203862018</v>
      </c>
      <c r="G105" s="93">
        <v>34781.88949592111</v>
      </c>
      <c r="H105" s="93">
        <v>35203.687204982285</v>
      </c>
      <c r="I105" s="93">
        <v>17935.457711245941</v>
      </c>
      <c r="J105" s="93">
        <v>23291.839343835669</v>
      </c>
      <c r="K105" s="94">
        <v>72127.068282635155</v>
      </c>
      <c r="L105" s="105">
        <v>127236.5627605989</v>
      </c>
      <c r="M105" s="102">
        <v>1004978.5179790498</v>
      </c>
      <c r="N105" s="93">
        <v>276617.36099665135</v>
      </c>
      <c r="O105" s="93">
        <v>122729.4233555488</v>
      </c>
      <c r="P105" s="93">
        <v>137303.10219734043</v>
      </c>
      <c r="Q105" s="93">
        <v>53401.025994828662</v>
      </c>
      <c r="R105" s="93">
        <v>52780.988284084189</v>
      </c>
      <c r="S105" s="93">
        <v>24437.681970160524</v>
      </c>
      <c r="T105" s="93">
        <v>232529.90739269034</v>
      </c>
      <c r="U105" s="93">
        <v>105179.02778774565</v>
      </c>
      <c r="V105" s="100">
        <v>685180.37508130504</v>
      </c>
    </row>
    <row r="106" spans="1:22">
      <c r="A106" s="69" t="s">
        <v>280</v>
      </c>
      <c r="B106" s="106">
        <v>2024128.0000000002</v>
      </c>
      <c r="C106" s="240">
        <v>1548104.4054252999</v>
      </c>
      <c r="D106" s="241">
        <v>476023.35136731999</v>
      </c>
      <c r="E106" s="106">
        <v>23451.499974552131</v>
      </c>
      <c r="F106" s="101">
        <v>183634.26301578921</v>
      </c>
      <c r="G106" s="75">
        <v>34992.920387038765</v>
      </c>
      <c r="H106" s="75">
        <v>35210.169953439152</v>
      </c>
      <c r="I106" s="75">
        <v>17982.837943662344</v>
      </c>
      <c r="J106" s="75">
        <v>23165.26051622579</v>
      </c>
      <c r="K106" s="76">
        <v>72283.074215423185</v>
      </c>
      <c r="L106" s="104">
        <v>126124.713599247</v>
      </c>
      <c r="M106" s="103">
        <v>1003437.7334162791</v>
      </c>
      <c r="N106" s="75">
        <v>275782.72226372838</v>
      </c>
      <c r="O106" s="75">
        <v>122483.14512853291</v>
      </c>
      <c r="P106" s="75">
        <v>136923.63919173172</v>
      </c>
      <c r="Q106" s="75">
        <v>53444.23570791696</v>
      </c>
      <c r="R106" s="75">
        <v>52881.293562683786</v>
      </c>
      <c r="S106" s="75">
        <v>24278.451657950896</v>
      </c>
      <c r="T106" s="75">
        <v>233167.5441887503</v>
      </c>
      <c r="U106" s="75">
        <v>104476.70171498413</v>
      </c>
      <c r="V106" s="101">
        <v>687479.54678675521</v>
      </c>
    </row>
    <row r="107" spans="1:22">
      <c r="A107" s="69" t="s">
        <v>279</v>
      </c>
      <c r="B107" s="106">
        <v>2032915.0000000009</v>
      </c>
      <c r="C107" s="240">
        <v>1555655.7187132</v>
      </c>
      <c r="D107" s="241">
        <v>477259.11762916797</v>
      </c>
      <c r="E107" s="106">
        <v>24263.763546731887</v>
      </c>
      <c r="F107" s="101">
        <v>183594.48883542517</v>
      </c>
      <c r="G107" s="75">
        <v>35138.226369247772</v>
      </c>
      <c r="H107" s="75">
        <v>35240.285068680787</v>
      </c>
      <c r="I107" s="75">
        <v>18015.69577542723</v>
      </c>
      <c r="J107" s="75">
        <v>23311.350088929703</v>
      </c>
      <c r="K107" s="76">
        <v>71888.931533139694</v>
      </c>
      <c r="L107" s="104">
        <v>125493.83005148511</v>
      </c>
      <c r="M107" s="103">
        <v>1009951.4333570634</v>
      </c>
      <c r="N107" s="75">
        <v>276388.76849635784</v>
      </c>
      <c r="O107" s="75">
        <v>123780.25378328272</v>
      </c>
      <c r="P107" s="75">
        <v>139245.56251134654</v>
      </c>
      <c r="Q107" s="75">
        <v>53575.980061059803</v>
      </c>
      <c r="R107" s="75">
        <v>53037.466805578952</v>
      </c>
      <c r="S107" s="75">
        <v>24143.992010528029</v>
      </c>
      <c r="T107" s="75">
        <v>234601.94291734538</v>
      </c>
      <c r="U107" s="75">
        <v>105177.46677156407</v>
      </c>
      <c r="V107" s="101">
        <v>689611.32055166329</v>
      </c>
    </row>
    <row r="108" spans="1:22">
      <c r="A108" s="1"/>
      <c r="B108" s="31"/>
      <c r="C108" s="31"/>
      <c r="D108" s="31"/>
      <c r="E108" s="31"/>
      <c r="F108" s="3"/>
      <c r="G108" s="36"/>
      <c r="H108" s="37"/>
      <c r="I108" s="37"/>
      <c r="J108" s="37"/>
      <c r="K108" s="37"/>
      <c r="L108" s="3"/>
      <c r="M108" s="3"/>
      <c r="N108" s="36"/>
      <c r="O108" s="36"/>
    </row>
    <row r="109" spans="1:22">
      <c r="A109" s="1"/>
      <c r="B109" s="31"/>
      <c r="C109" s="31"/>
      <c r="D109" s="31"/>
      <c r="E109" s="31"/>
      <c r="F109" s="3"/>
      <c r="G109" s="36"/>
      <c r="H109" s="37"/>
      <c r="I109" s="37"/>
      <c r="J109" s="37"/>
      <c r="K109" s="37"/>
      <c r="L109" s="3"/>
      <c r="M109" s="3"/>
      <c r="N109" s="36"/>
      <c r="O109" s="36"/>
    </row>
    <row r="110" spans="1:22">
      <c r="A110" s="1"/>
      <c r="B110" s="31"/>
      <c r="C110" s="31"/>
      <c r="D110" s="31"/>
      <c r="E110" s="31"/>
      <c r="F110" s="3"/>
      <c r="G110" s="36"/>
      <c r="H110" s="37"/>
      <c r="I110" s="37"/>
      <c r="J110" s="37"/>
      <c r="K110" s="37"/>
      <c r="L110" s="3"/>
      <c r="M110" s="3"/>
      <c r="N110" s="36"/>
      <c r="O110" s="36"/>
    </row>
    <row r="111" spans="1:22">
      <c r="A111" s="1"/>
      <c r="B111" s="31"/>
      <c r="C111" s="31"/>
      <c r="D111" s="31"/>
      <c r="E111" s="31"/>
      <c r="F111" s="3"/>
      <c r="G111" s="36"/>
      <c r="H111" s="37"/>
      <c r="I111" s="37"/>
      <c r="J111" s="37"/>
      <c r="K111" s="37"/>
      <c r="L111" s="3"/>
      <c r="M111" s="3"/>
      <c r="N111" s="36"/>
      <c r="O111" s="36"/>
    </row>
    <row r="112" spans="1:22">
      <c r="A112" s="1"/>
      <c r="B112" s="31"/>
      <c r="C112" s="31"/>
      <c r="D112" s="31"/>
      <c r="E112" s="31"/>
      <c r="F112" s="3"/>
      <c r="G112" s="36"/>
      <c r="H112" s="37"/>
      <c r="I112" s="37"/>
      <c r="J112" s="37"/>
      <c r="K112" s="37"/>
      <c r="L112" s="3"/>
      <c r="M112" s="3"/>
      <c r="N112" s="36"/>
      <c r="O112" s="36"/>
    </row>
    <row r="113" spans="1:15">
      <c r="A113" s="1"/>
      <c r="B113" s="31"/>
      <c r="C113" s="31"/>
      <c r="D113" s="31"/>
      <c r="E113" s="31"/>
      <c r="F113" s="3"/>
      <c r="G113" s="36"/>
      <c r="H113" s="37"/>
      <c r="I113" s="37"/>
      <c r="J113" s="37"/>
      <c r="K113" s="37"/>
      <c r="L113" s="3"/>
      <c r="M113" s="3"/>
      <c r="N113" s="36"/>
      <c r="O113" s="36"/>
    </row>
    <row r="114" spans="1:15">
      <c r="A114" s="1"/>
      <c r="B114" s="31"/>
      <c r="C114" s="31"/>
      <c r="D114" s="31"/>
      <c r="E114" s="31"/>
      <c r="F114" s="3"/>
      <c r="G114" s="36"/>
      <c r="H114" s="37"/>
      <c r="I114" s="37"/>
      <c r="J114" s="37"/>
      <c r="K114" s="37"/>
      <c r="L114" s="3"/>
      <c r="M114" s="3"/>
      <c r="N114" s="36"/>
      <c r="O114" s="36"/>
    </row>
    <row r="115" spans="1:15">
      <c r="A115" s="1"/>
      <c r="B115" s="31"/>
      <c r="C115" s="31"/>
      <c r="D115" s="31"/>
      <c r="E115" s="31"/>
      <c r="F115" s="3"/>
      <c r="G115" s="36"/>
      <c r="H115" s="37"/>
      <c r="I115" s="37"/>
      <c r="J115" s="37"/>
      <c r="K115" s="37"/>
      <c r="L115" s="3"/>
      <c r="M115" s="3"/>
      <c r="N115" s="36"/>
      <c r="O115" s="36"/>
    </row>
    <row r="116" spans="1:15">
      <c r="A116" s="1"/>
      <c r="B116" s="31"/>
      <c r="C116" s="31"/>
      <c r="D116" s="31"/>
      <c r="E116" s="31"/>
      <c r="F116" s="3"/>
      <c r="G116" s="36"/>
      <c r="H116" s="37"/>
      <c r="I116" s="37"/>
      <c r="J116" s="37"/>
      <c r="K116" s="37"/>
      <c r="L116" s="3"/>
      <c r="M116" s="3"/>
      <c r="N116" s="36"/>
      <c r="O116" s="36"/>
    </row>
    <row r="117" spans="1:15">
      <c r="A117" s="1"/>
      <c r="B117" s="31"/>
      <c r="C117" s="31"/>
      <c r="D117" s="31"/>
      <c r="E117" s="31"/>
      <c r="F117" s="3"/>
      <c r="G117" s="36"/>
      <c r="H117" s="37"/>
      <c r="I117" s="37"/>
      <c r="J117" s="37"/>
      <c r="K117" s="37"/>
      <c r="L117" s="3"/>
      <c r="M117" s="3"/>
      <c r="N117" s="36"/>
      <c r="O117" s="36"/>
    </row>
    <row r="118" spans="1:15">
      <c r="A118" s="1"/>
      <c r="B118" s="31"/>
      <c r="C118" s="31"/>
      <c r="D118" s="31"/>
      <c r="E118" s="31"/>
      <c r="F118" s="3"/>
      <c r="G118" s="36"/>
      <c r="H118" s="37"/>
      <c r="I118" s="37"/>
      <c r="J118" s="37"/>
      <c r="K118" s="37"/>
      <c r="L118" s="3"/>
      <c r="M118" s="3"/>
      <c r="N118" s="36"/>
      <c r="O118" s="36"/>
    </row>
    <row r="119" spans="1:15">
      <c r="A119" s="1"/>
      <c r="B119" s="31"/>
      <c r="C119" s="31"/>
      <c r="D119" s="31"/>
      <c r="E119" s="31"/>
      <c r="F119" s="3"/>
      <c r="G119" s="36"/>
      <c r="H119" s="37"/>
      <c r="I119" s="37"/>
      <c r="J119" s="37"/>
      <c r="K119" s="37"/>
      <c r="L119" s="3"/>
      <c r="M119" s="3"/>
      <c r="N119" s="36"/>
      <c r="O119" s="36"/>
    </row>
    <row r="120" spans="1:15">
      <c r="A120" s="1"/>
      <c r="B120" s="31"/>
      <c r="C120" s="31"/>
      <c r="D120" s="31"/>
      <c r="E120" s="31"/>
      <c r="F120" s="3"/>
      <c r="G120" s="36"/>
      <c r="H120" s="37"/>
      <c r="I120" s="37"/>
      <c r="J120" s="37"/>
      <c r="K120" s="37"/>
      <c r="L120" s="3"/>
      <c r="M120" s="3"/>
      <c r="N120" s="36"/>
      <c r="O120" s="36"/>
    </row>
    <row r="121" spans="1:15">
      <c r="A121" s="1"/>
      <c r="B121" s="31"/>
      <c r="C121" s="31"/>
      <c r="D121" s="31"/>
      <c r="E121" s="31"/>
      <c r="F121" s="3"/>
      <c r="G121" s="36"/>
      <c r="H121" s="37"/>
      <c r="I121" s="37"/>
      <c r="J121" s="37"/>
      <c r="K121" s="37"/>
      <c r="L121" s="3"/>
      <c r="M121" s="3"/>
      <c r="N121" s="36"/>
      <c r="O121" s="36"/>
    </row>
    <row r="122" spans="1:15">
      <c r="A122" s="1"/>
      <c r="B122" s="31"/>
      <c r="C122" s="31"/>
      <c r="D122" s="31"/>
      <c r="E122" s="31"/>
      <c r="F122" s="3"/>
      <c r="G122" s="36"/>
      <c r="H122" s="37"/>
      <c r="I122" s="37"/>
      <c r="J122" s="37"/>
      <c r="K122" s="37"/>
      <c r="L122" s="3"/>
      <c r="M122" s="3"/>
      <c r="N122" s="36"/>
      <c r="O122" s="36"/>
    </row>
    <row r="123" spans="1:15">
      <c r="A123" s="1"/>
      <c r="B123" s="31"/>
      <c r="C123" s="31"/>
      <c r="D123" s="31"/>
      <c r="E123" s="31"/>
      <c r="F123" s="3"/>
      <c r="G123" s="36"/>
      <c r="H123" s="37"/>
      <c r="I123" s="37"/>
      <c r="J123" s="37"/>
      <c r="K123" s="37"/>
      <c r="L123" s="3"/>
      <c r="M123" s="3"/>
      <c r="N123" s="36"/>
      <c r="O123" s="36"/>
    </row>
    <row r="124" spans="1:15">
      <c r="A124" s="1"/>
      <c r="B124" s="31"/>
      <c r="C124" s="31"/>
      <c r="D124" s="31"/>
      <c r="E124" s="31"/>
      <c r="F124" s="3"/>
      <c r="G124" s="36"/>
      <c r="H124" s="37"/>
      <c r="I124" s="37"/>
      <c r="J124" s="37"/>
      <c r="K124" s="37"/>
      <c r="L124" s="3"/>
      <c r="M124" s="3"/>
      <c r="N124" s="36"/>
      <c r="O124" s="36"/>
    </row>
    <row r="125" spans="1:15">
      <c r="A125" s="1"/>
      <c r="B125" s="31"/>
      <c r="C125" s="31"/>
      <c r="D125" s="31"/>
      <c r="E125" s="31"/>
      <c r="F125" s="3"/>
      <c r="G125" s="36"/>
      <c r="H125" s="37"/>
      <c r="I125" s="37"/>
      <c r="J125" s="37"/>
      <c r="K125" s="37"/>
      <c r="L125" s="3"/>
      <c r="M125" s="3"/>
      <c r="N125" s="36"/>
      <c r="O125" s="36"/>
    </row>
    <row r="126" spans="1:15">
      <c r="A126" s="1"/>
      <c r="B126" s="31"/>
      <c r="C126" s="31"/>
      <c r="D126" s="31"/>
      <c r="E126" s="31"/>
      <c r="F126" s="3"/>
      <c r="G126" s="36"/>
      <c r="H126" s="37"/>
      <c r="I126" s="37"/>
      <c r="J126" s="37"/>
      <c r="K126" s="37"/>
      <c r="L126" s="3"/>
      <c r="M126" s="3"/>
      <c r="N126" s="36"/>
      <c r="O126" s="36"/>
    </row>
    <row r="127" spans="1:15">
      <c r="A127" s="1"/>
      <c r="B127" s="31"/>
      <c r="C127" s="31"/>
      <c r="D127" s="31"/>
      <c r="E127" s="31"/>
      <c r="F127" s="3"/>
      <c r="G127" s="36"/>
      <c r="H127" s="37"/>
      <c r="I127" s="37"/>
      <c r="J127" s="37"/>
      <c r="K127" s="37"/>
      <c r="L127" s="3"/>
      <c r="M127" s="3"/>
      <c r="N127" s="36"/>
      <c r="O127" s="36"/>
    </row>
    <row r="128" spans="1:15">
      <c r="A128" s="1"/>
      <c r="B128" s="31"/>
      <c r="C128" s="31"/>
      <c r="D128" s="31"/>
      <c r="E128" s="31"/>
      <c r="F128" s="3"/>
      <c r="G128" s="36"/>
      <c r="H128" s="37"/>
      <c r="I128" s="37"/>
      <c r="J128" s="37"/>
      <c r="K128" s="37"/>
      <c r="L128" s="3"/>
      <c r="M128" s="3"/>
      <c r="N128" s="36"/>
      <c r="O128" s="36"/>
    </row>
    <row r="129" spans="1:15">
      <c r="A129" s="1"/>
      <c r="B129" s="31"/>
      <c r="C129" s="31"/>
      <c r="D129" s="31"/>
      <c r="E129" s="31"/>
      <c r="F129" s="3"/>
      <c r="G129" s="36"/>
      <c r="H129" s="37"/>
      <c r="I129" s="37"/>
      <c r="J129" s="37"/>
      <c r="K129" s="37"/>
      <c r="L129" s="3"/>
      <c r="M129" s="3"/>
      <c r="N129" s="36"/>
      <c r="O129" s="36"/>
    </row>
    <row r="130" spans="1:15">
      <c r="A130" s="1"/>
      <c r="B130" s="31"/>
      <c r="C130" s="31"/>
      <c r="D130" s="31"/>
      <c r="E130" s="31"/>
      <c r="F130" s="3"/>
      <c r="G130" s="36"/>
      <c r="H130" s="37"/>
      <c r="I130" s="37"/>
      <c r="J130" s="37"/>
      <c r="K130" s="37"/>
      <c r="L130" s="3"/>
      <c r="M130" s="3"/>
      <c r="N130" s="36"/>
      <c r="O130" s="36"/>
    </row>
    <row r="131" spans="1:15">
      <c r="A131" s="1"/>
      <c r="B131" s="31"/>
      <c r="C131" s="31"/>
      <c r="D131" s="31"/>
      <c r="E131" s="31"/>
      <c r="F131" s="3"/>
      <c r="G131" s="36"/>
      <c r="H131" s="37"/>
      <c r="I131" s="37"/>
      <c r="J131" s="37"/>
      <c r="K131" s="37"/>
      <c r="L131" s="3"/>
      <c r="M131" s="3"/>
      <c r="N131" s="36"/>
      <c r="O131" s="36"/>
    </row>
    <row r="132" spans="1:15">
      <c r="A132" s="1"/>
      <c r="B132" s="31"/>
      <c r="C132" s="31"/>
      <c r="D132" s="31"/>
      <c r="E132" s="31"/>
      <c r="F132" s="3"/>
      <c r="G132" s="36"/>
      <c r="H132" s="37"/>
      <c r="I132" s="37"/>
      <c r="J132" s="37"/>
      <c r="K132" s="37"/>
      <c r="L132" s="3"/>
      <c r="M132" s="3"/>
      <c r="N132" s="36"/>
      <c r="O132" s="36"/>
    </row>
    <row r="133" spans="1:15">
      <c r="A133" s="1"/>
      <c r="B133" s="31"/>
      <c r="C133" s="31"/>
      <c r="D133" s="31"/>
      <c r="E133" s="31"/>
      <c r="F133" s="3"/>
      <c r="G133" s="36"/>
      <c r="H133" s="37"/>
      <c r="I133" s="37"/>
      <c r="J133" s="37"/>
      <c r="K133" s="37"/>
      <c r="L133" s="3"/>
      <c r="M133" s="3"/>
      <c r="N133" s="36"/>
      <c r="O133" s="36"/>
    </row>
    <row r="134" spans="1:15">
      <c r="A134" s="1"/>
      <c r="B134" s="31"/>
      <c r="C134" s="31"/>
      <c r="D134" s="31"/>
      <c r="E134" s="31"/>
      <c r="F134" s="3"/>
      <c r="G134" s="36"/>
      <c r="H134" s="37"/>
      <c r="I134" s="37"/>
      <c r="J134" s="37"/>
      <c r="K134" s="37"/>
      <c r="L134" s="3"/>
      <c r="M134" s="3"/>
      <c r="N134" s="36"/>
      <c r="O134" s="36"/>
    </row>
    <row r="135" spans="1:15">
      <c r="A135" s="1"/>
      <c r="B135" s="31"/>
      <c r="C135" s="31"/>
      <c r="D135" s="31"/>
      <c r="E135" s="31"/>
      <c r="F135" s="3"/>
      <c r="G135" s="36"/>
      <c r="H135" s="37"/>
      <c r="I135" s="37"/>
      <c r="J135" s="37"/>
      <c r="K135" s="37"/>
      <c r="L135" s="3"/>
      <c r="M135" s="3"/>
      <c r="N135" s="36"/>
      <c r="O135" s="36"/>
    </row>
    <row r="136" spans="1:15">
      <c r="A136" s="1"/>
      <c r="B136" s="31"/>
      <c r="C136" s="31"/>
      <c r="D136" s="31"/>
      <c r="E136" s="31"/>
      <c r="F136" s="3"/>
      <c r="G136" s="36"/>
      <c r="H136" s="37"/>
      <c r="I136" s="37"/>
      <c r="J136" s="37"/>
      <c r="K136" s="37"/>
      <c r="L136" s="3"/>
      <c r="M136" s="3"/>
      <c r="N136" s="36"/>
      <c r="O136" s="36"/>
    </row>
    <row r="137" spans="1:15">
      <c r="A137" s="1"/>
      <c r="B137" s="31"/>
      <c r="C137" s="31"/>
      <c r="D137" s="31"/>
      <c r="E137" s="31"/>
      <c r="F137" s="3"/>
      <c r="G137" s="36"/>
      <c r="H137" s="37"/>
      <c r="I137" s="37"/>
      <c r="J137" s="37"/>
      <c r="K137" s="37"/>
      <c r="L137" s="3"/>
      <c r="M137" s="3"/>
      <c r="N137" s="36"/>
      <c r="O137" s="36"/>
    </row>
    <row r="138" spans="1:15">
      <c r="A138" s="1"/>
      <c r="B138" s="31"/>
      <c r="C138" s="31"/>
      <c r="D138" s="31"/>
      <c r="E138" s="31"/>
      <c r="F138" s="3"/>
      <c r="G138" s="36"/>
      <c r="H138" s="37"/>
      <c r="I138" s="37"/>
      <c r="J138" s="37"/>
      <c r="K138" s="37"/>
      <c r="L138" s="3"/>
      <c r="M138" s="3"/>
      <c r="N138" s="36"/>
      <c r="O138" s="36"/>
    </row>
    <row r="139" spans="1:15">
      <c r="A139" s="1"/>
      <c r="B139" s="31"/>
      <c r="C139" s="31"/>
      <c r="D139" s="31"/>
      <c r="E139" s="31"/>
      <c r="F139" s="3"/>
      <c r="G139" s="36"/>
      <c r="H139" s="37"/>
      <c r="I139" s="37"/>
      <c r="J139" s="37"/>
      <c r="K139" s="37"/>
      <c r="L139" s="3"/>
      <c r="M139" s="3"/>
      <c r="N139" s="36"/>
      <c r="O139" s="36"/>
    </row>
  </sheetData>
  <mergeCells count="10">
    <mergeCell ref="B7:P8"/>
    <mergeCell ref="V11:V12"/>
    <mergeCell ref="F11:K11"/>
    <mergeCell ref="M11:U11"/>
    <mergeCell ref="A11:A12"/>
    <mergeCell ref="B11:B12"/>
    <mergeCell ref="L11:L12"/>
    <mergeCell ref="E11:E12"/>
    <mergeCell ref="C11:C12"/>
    <mergeCell ref="D11:D12"/>
  </mergeCells>
  <phoneticPr fontId="9" type="noConversion"/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V139"/>
  <sheetViews>
    <sheetView zoomScaleNormal="100" workbookViewId="0">
      <pane xSplit="1" ySplit="12" topLeftCell="B104" activePane="bottomRight" state="frozen"/>
      <selection activeCell="I120" sqref="I120"/>
      <selection pane="topRight" activeCell="I120" sqref="I120"/>
      <selection pane="bottomLeft" activeCell="I120" sqref="I120"/>
      <selection pane="bottomRight" activeCell="I120" sqref="I120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16384" width="11.44140625" style="66"/>
  </cols>
  <sheetData>
    <row r="1" spans="1:20">
      <c r="A1" s="4" t="s">
        <v>11</v>
      </c>
      <c r="B1" s="65" t="s">
        <v>247</v>
      </c>
      <c r="C1" s="65"/>
      <c r="D1" s="66"/>
      <c r="E1" s="67"/>
      <c r="F1" s="68"/>
      <c r="G1" s="68"/>
      <c r="H1" s="68"/>
    </row>
    <row r="2" spans="1:20">
      <c r="A2" s="1" t="s">
        <v>12</v>
      </c>
      <c r="B2" s="1" t="s">
        <v>15</v>
      </c>
      <c r="C2" s="1"/>
    </row>
    <row r="3" spans="1:20">
      <c r="A3" s="1" t="s">
        <v>13</v>
      </c>
      <c r="B3" s="1" t="s">
        <v>16</v>
      </c>
      <c r="C3" s="1"/>
    </row>
    <row r="4" spans="1:20">
      <c r="A4" s="1" t="s">
        <v>14</v>
      </c>
      <c r="B4" s="1" t="s">
        <v>20</v>
      </c>
      <c r="C4" s="1"/>
    </row>
    <row r="5" spans="1:20" s="119" customFormat="1" ht="12.75" customHeight="1">
      <c r="A5" s="17" t="s">
        <v>25</v>
      </c>
      <c r="B5" s="17" t="s">
        <v>28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</row>
    <row r="6" spans="1:20" s="70" customFormat="1">
      <c r="A6" s="69" t="s">
        <v>250</v>
      </c>
      <c r="B6" s="65" t="s">
        <v>194</v>
      </c>
      <c r="C6" s="65"/>
      <c r="D6" s="228"/>
      <c r="E6" s="229"/>
      <c r="F6" s="230"/>
      <c r="G6" s="230"/>
      <c r="H6" s="230"/>
      <c r="I6" s="230"/>
      <c r="J6" s="228"/>
      <c r="K6" s="228"/>
      <c r="L6" s="229"/>
      <c r="M6" s="71"/>
      <c r="N6" s="71"/>
      <c r="O6" s="40"/>
      <c r="P6" s="40"/>
      <c r="Q6" s="40"/>
      <c r="R6" s="40"/>
      <c r="S6" s="40"/>
      <c r="T6" s="40"/>
    </row>
    <row r="7" spans="1:20" s="70" customFormat="1">
      <c r="A7" s="69" t="s">
        <v>249</v>
      </c>
      <c r="B7" s="318" t="s">
        <v>248</v>
      </c>
      <c r="C7" s="318"/>
      <c r="D7" s="318"/>
      <c r="E7" s="318"/>
      <c r="F7" s="318"/>
      <c r="G7" s="318"/>
      <c r="H7" s="318"/>
      <c r="I7" s="318"/>
      <c r="J7" s="318"/>
      <c r="K7" s="318"/>
      <c r="L7" s="318"/>
      <c r="M7" s="318"/>
      <c r="N7" s="318"/>
      <c r="O7" s="40"/>
      <c r="P7" s="40"/>
      <c r="Q7" s="40"/>
      <c r="R7" s="40"/>
      <c r="S7" s="40"/>
      <c r="T7" s="40"/>
    </row>
    <row r="8" spans="1:20" s="70" customFormat="1">
      <c r="A8" s="69"/>
      <c r="B8" s="318"/>
      <c r="C8" s="318"/>
      <c r="D8" s="318"/>
      <c r="E8" s="318"/>
      <c r="F8" s="318"/>
      <c r="G8" s="318"/>
      <c r="H8" s="318"/>
      <c r="I8" s="318"/>
      <c r="J8" s="318"/>
      <c r="K8" s="318"/>
      <c r="L8" s="318"/>
      <c r="M8" s="318"/>
      <c r="N8" s="318"/>
      <c r="O8" s="71"/>
      <c r="P8" s="71"/>
      <c r="Q8" s="71"/>
      <c r="R8" s="71"/>
      <c r="S8" s="71"/>
      <c r="T8" s="71"/>
    </row>
    <row r="9" spans="1:20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</row>
    <row r="10" spans="1:20">
      <c r="A10" s="71" t="s">
        <v>65</v>
      </c>
      <c r="B10" s="73" t="s">
        <v>277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</row>
    <row r="11" spans="1:20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</row>
    <row r="12" spans="1:20" s="120" customFormat="1" ht="91.2">
      <c r="A12" s="320"/>
      <c r="B12" s="330"/>
      <c r="C12" s="329"/>
      <c r="D12" s="99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99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</row>
    <row r="13" spans="1:20" ht="12.75" customHeight="1">
      <c r="A13" s="118" t="s">
        <v>282</v>
      </c>
      <c r="B13" s="92">
        <v>26855.807088177662</v>
      </c>
      <c r="C13" s="108"/>
      <c r="D13" s="100">
        <v>5287.7099914688561</v>
      </c>
      <c r="E13" s="93">
        <v>1268.89981998549</v>
      </c>
      <c r="F13" s="93">
        <v>731.38702786882607</v>
      </c>
      <c r="G13" s="93">
        <v>119.36779915578501</v>
      </c>
      <c r="H13" s="93">
        <v>31.7846609231052</v>
      </c>
      <c r="I13" s="94">
        <v>3136.2706835356503</v>
      </c>
      <c r="J13" s="102">
        <v>3790.6554213921199</v>
      </c>
      <c r="K13" s="100">
        <v>17772.996683087687</v>
      </c>
      <c r="L13" s="93">
        <v>6402.7031365153098</v>
      </c>
      <c r="M13" s="93">
        <v>1842.48546868477</v>
      </c>
      <c r="N13" s="93">
        <v>2663.9038733532702</v>
      </c>
      <c r="O13" s="93">
        <v>362.35638710650602</v>
      </c>
      <c r="P13" s="93">
        <v>868.87768032162398</v>
      </c>
      <c r="Q13" s="93">
        <v>338.98709890119596</v>
      </c>
      <c r="R13" s="93">
        <v>2362.9397742118504</v>
      </c>
      <c r="S13" s="93">
        <v>2930.7432639931599</v>
      </c>
      <c r="T13" s="100"/>
    </row>
    <row r="14" spans="1:20" ht="12.75" customHeight="1">
      <c r="A14" s="69" t="s">
        <v>283</v>
      </c>
      <c r="B14" s="74">
        <v>27375.639113313347</v>
      </c>
      <c r="C14" s="106"/>
      <c r="D14" s="101">
        <v>5437.0537800434222</v>
      </c>
      <c r="E14" s="75">
        <v>1318.18301308121</v>
      </c>
      <c r="F14" s="75">
        <v>750.85936539942702</v>
      </c>
      <c r="G14" s="75">
        <v>114.55384222787799</v>
      </c>
      <c r="H14" s="75">
        <v>39.142671124656701</v>
      </c>
      <c r="I14" s="76">
        <v>3214.31488821025</v>
      </c>
      <c r="J14" s="103">
        <v>3881.5998213356297</v>
      </c>
      <c r="K14" s="101">
        <v>18044.957666081293</v>
      </c>
      <c r="L14" s="75">
        <v>6429.4694005932806</v>
      </c>
      <c r="M14" s="75">
        <v>1975.6785555250001</v>
      </c>
      <c r="N14" s="75">
        <v>2714.8095079199597</v>
      </c>
      <c r="O14" s="75">
        <v>394.19501933469803</v>
      </c>
      <c r="P14" s="75">
        <v>856.83799771508802</v>
      </c>
      <c r="Q14" s="75">
        <v>337.95788919436598</v>
      </c>
      <c r="R14" s="75">
        <v>2392.8919774528699</v>
      </c>
      <c r="S14" s="75">
        <v>2943.1173183460296</v>
      </c>
      <c r="T14" s="101"/>
    </row>
    <row r="15" spans="1:20" ht="12.75" customHeight="1">
      <c r="A15" s="69" t="s">
        <v>284</v>
      </c>
      <c r="B15" s="74">
        <v>27493.682733857797</v>
      </c>
      <c r="C15" s="106"/>
      <c r="D15" s="101">
        <v>5447.5373842324643</v>
      </c>
      <c r="E15" s="75">
        <v>1323.32802170531</v>
      </c>
      <c r="F15" s="75">
        <v>738.30003019596495</v>
      </c>
      <c r="G15" s="75">
        <v>115.3499916391327</v>
      </c>
      <c r="H15" s="75">
        <v>40.587770619936599</v>
      </c>
      <c r="I15" s="76">
        <v>3229.9715700721199</v>
      </c>
      <c r="J15" s="103">
        <v>3875.7310091465401</v>
      </c>
      <c r="K15" s="101">
        <v>18166.384408743794</v>
      </c>
      <c r="L15" s="75">
        <v>6421.5029484526094</v>
      </c>
      <c r="M15" s="75">
        <v>2054.4014902265499</v>
      </c>
      <c r="N15" s="75">
        <v>2685.4751692229902</v>
      </c>
      <c r="O15" s="75">
        <v>373.64782828025301</v>
      </c>
      <c r="P15" s="75">
        <v>875.02952443598508</v>
      </c>
      <c r="Q15" s="75">
        <v>370.41135624909697</v>
      </c>
      <c r="R15" s="75">
        <v>2460.31434351386</v>
      </c>
      <c r="S15" s="75">
        <v>2925.6017483624501</v>
      </c>
      <c r="T15" s="101"/>
    </row>
    <row r="16" spans="1:20" ht="12.75" customHeight="1">
      <c r="A16" s="69" t="s">
        <v>285</v>
      </c>
      <c r="B16" s="74">
        <v>27667.008145893647</v>
      </c>
      <c r="C16" s="106"/>
      <c r="D16" s="101">
        <v>5384.5811061734566</v>
      </c>
      <c r="E16" s="75">
        <v>1371.18313012518</v>
      </c>
      <c r="F16" s="75">
        <v>723.54827434936601</v>
      </c>
      <c r="G16" s="75">
        <v>113.1773818175329</v>
      </c>
      <c r="H16" s="75">
        <v>28.613812459627603</v>
      </c>
      <c r="I16" s="76">
        <v>3148.0585074217497</v>
      </c>
      <c r="J16" s="103">
        <v>3832.7512839002598</v>
      </c>
      <c r="K16" s="101">
        <v>18444.131363844932</v>
      </c>
      <c r="L16" s="75">
        <v>6589.0921614114295</v>
      </c>
      <c r="M16" s="75">
        <v>2083.77468306117</v>
      </c>
      <c r="N16" s="75">
        <v>2710.3381336876801</v>
      </c>
      <c r="O16" s="75">
        <v>374.41496110522399</v>
      </c>
      <c r="P16" s="75">
        <v>890.41123085606603</v>
      </c>
      <c r="Q16" s="75">
        <v>331.31227967604201</v>
      </c>
      <c r="R16" s="75">
        <v>2555.17268148329</v>
      </c>
      <c r="S16" s="75">
        <v>2909.6152325640301</v>
      </c>
      <c r="T16" s="101"/>
    </row>
    <row r="17" spans="1:20" ht="12.75" customHeight="1">
      <c r="A17" s="95" t="s">
        <v>286</v>
      </c>
      <c r="B17" s="92">
        <v>27838.041752940157</v>
      </c>
      <c r="C17" s="108"/>
      <c r="D17" s="100">
        <v>5386.7344184476087</v>
      </c>
      <c r="E17" s="93">
        <v>1363.9332880802301</v>
      </c>
      <c r="F17" s="93">
        <v>725.61849322139096</v>
      </c>
      <c r="G17" s="93">
        <v>119.41990628946499</v>
      </c>
      <c r="H17" s="93">
        <v>29.8768921530427</v>
      </c>
      <c r="I17" s="94">
        <v>3147.8858387034797</v>
      </c>
      <c r="J17" s="102">
        <v>3949.258651478</v>
      </c>
      <c r="K17" s="100">
        <v>18496.415794914548</v>
      </c>
      <c r="L17" s="93">
        <v>6601.6805625547004</v>
      </c>
      <c r="M17" s="93">
        <v>2008.4322303664901</v>
      </c>
      <c r="N17" s="93">
        <v>2761.1909688595097</v>
      </c>
      <c r="O17" s="93">
        <v>343.224013757048</v>
      </c>
      <c r="P17" s="93">
        <v>900.29910091317402</v>
      </c>
      <c r="Q17" s="93">
        <v>335.196839252411</v>
      </c>
      <c r="R17" s="93">
        <v>2608.7249577047901</v>
      </c>
      <c r="S17" s="93">
        <v>2937.6671215064302</v>
      </c>
      <c r="T17" s="100"/>
    </row>
    <row r="18" spans="1:20" ht="12.75" customHeight="1">
      <c r="A18" s="69" t="s">
        <v>287</v>
      </c>
      <c r="B18" s="74">
        <v>28220.214490984199</v>
      </c>
      <c r="C18" s="106"/>
      <c r="D18" s="101">
        <v>5491.0265852330922</v>
      </c>
      <c r="E18" s="75">
        <v>1395.59324231043</v>
      </c>
      <c r="F18" s="75">
        <v>743.4458166530751</v>
      </c>
      <c r="G18" s="75">
        <v>105.7594482421496</v>
      </c>
      <c r="H18" s="75">
        <v>40.280722402997</v>
      </c>
      <c r="I18" s="76">
        <v>3205.9473556244402</v>
      </c>
      <c r="J18" s="103">
        <v>3980.8405305494798</v>
      </c>
      <c r="K18" s="101">
        <v>18727.817718220631</v>
      </c>
      <c r="L18" s="75">
        <v>6647.6052658324807</v>
      </c>
      <c r="M18" s="75">
        <v>1992.35282384934</v>
      </c>
      <c r="N18" s="75">
        <v>2833.1154905747603</v>
      </c>
      <c r="O18" s="75">
        <v>344.65414234419899</v>
      </c>
      <c r="P18" s="75">
        <v>977.17646014959803</v>
      </c>
      <c r="Q18" s="75">
        <v>328.78897066505101</v>
      </c>
      <c r="R18" s="75">
        <v>2629.4025620368302</v>
      </c>
      <c r="S18" s="75">
        <v>2974.7220027683702</v>
      </c>
      <c r="T18" s="101"/>
    </row>
    <row r="19" spans="1:20" ht="12.75" customHeight="1">
      <c r="A19" s="69" t="s">
        <v>288</v>
      </c>
      <c r="B19" s="74">
        <v>28557.068317426369</v>
      </c>
      <c r="C19" s="106"/>
      <c r="D19" s="101">
        <v>5576.1995378427391</v>
      </c>
      <c r="E19" s="75">
        <v>1429.1570381901302</v>
      </c>
      <c r="F19" s="75">
        <v>756.73599468636701</v>
      </c>
      <c r="G19" s="75">
        <v>111.05662326264911</v>
      </c>
      <c r="H19" s="75">
        <v>28.401749356682899</v>
      </c>
      <c r="I19" s="76">
        <v>3250.84813234691</v>
      </c>
      <c r="J19" s="103">
        <v>4038.5660047453498</v>
      </c>
      <c r="K19" s="101">
        <v>18934.61239657228</v>
      </c>
      <c r="L19" s="75">
        <v>6613.32139377566</v>
      </c>
      <c r="M19" s="75">
        <v>1979.78354809437</v>
      </c>
      <c r="N19" s="75">
        <v>2972.3101625386698</v>
      </c>
      <c r="O19" s="75">
        <v>332.925760263028</v>
      </c>
      <c r="P19" s="75">
        <v>978.35598574877099</v>
      </c>
      <c r="Q19" s="75">
        <v>321.725014017283</v>
      </c>
      <c r="R19" s="75">
        <v>2690.9395768962204</v>
      </c>
      <c r="S19" s="75">
        <v>3045.2509552382799</v>
      </c>
      <c r="T19" s="101"/>
    </row>
    <row r="20" spans="1:20" ht="12.75" customHeight="1">
      <c r="A20" s="69" t="s">
        <v>289</v>
      </c>
      <c r="B20" s="74">
        <v>29057.487708691955</v>
      </c>
      <c r="C20" s="106"/>
      <c r="D20" s="101">
        <v>5568.3665582326785</v>
      </c>
      <c r="E20" s="75">
        <v>1408.31048232069</v>
      </c>
      <c r="F20" s="75">
        <v>764.91924516850497</v>
      </c>
      <c r="G20" s="75">
        <v>116.2166017885269</v>
      </c>
      <c r="H20" s="75">
        <v>32.038531633976199</v>
      </c>
      <c r="I20" s="76">
        <v>3246.88169732098</v>
      </c>
      <c r="J20" s="103">
        <v>4188.0757209789199</v>
      </c>
      <c r="K20" s="101">
        <v>19293.154513596357</v>
      </c>
      <c r="L20" s="75">
        <v>6881.2658312477306</v>
      </c>
      <c r="M20" s="75">
        <v>1844.5574617607201</v>
      </c>
      <c r="N20" s="75">
        <v>3130.9181848303701</v>
      </c>
      <c r="O20" s="75">
        <v>344.31058270213401</v>
      </c>
      <c r="P20" s="75">
        <v>917.98824245886306</v>
      </c>
      <c r="Q20" s="75">
        <v>331.84045529172101</v>
      </c>
      <c r="R20" s="75">
        <v>2681.6471768270198</v>
      </c>
      <c r="S20" s="75">
        <v>3160.6265784777997</v>
      </c>
      <c r="T20" s="101"/>
    </row>
    <row r="21" spans="1:20" ht="12.75" customHeight="1">
      <c r="A21" s="95" t="s">
        <v>290</v>
      </c>
      <c r="B21" s="92">
        <v>28614.069773801402</v>
      </c>
      <c r="C21" s="108"/>
      <c r="D21" s="100">
        <v>5544.2515223225291</v>
      </c>
      <c r="E21" s="93">
        <v>1412.2340963747599</v>
      </c>
      <c r="F21" s="93">
        <v>746.47795310083802</v>
      </c>
      <c r="G21" s="93">
        <v>97.020368480499002</v>
      </c>
      <c r="H21" s="93">
        <v>33.4527657649327</v>
      </c>
      <c r="I21" s="94">
        <v>3255.0663386014999</v>
      </c>
      <c r="J21" s="102">
        <v>4220.5265756764702</v>
      </c>
      <c r="K21" s="100">
        <v>18812.411324077402</v>
      </c>
      <c r="L21" s="93">
        <v>6729.0587899541797</v>
      </c>
      <c r="M21" s="93">
        <v>1840.5220442074499</v>
      </c>
      <c r="N21" s="93">
        <v>2960.3469826175901</v>
      </c>
      <c r="O21" s="93">
        <v>331.96300920724997</v>
      </c>
      <c r="P21" s="93">
        <v>891.26394944912204</v>
      </c>
      <c r="Q21" s="93">
        <v>302.75293194562499</v>
      </c>
      <c r="R21" s="93">
        <v>2757.9294085169799</v>
      </c>
      <c r="S21" s="93">
        <v>2998.57420817921</v>
      </c>
      <c r="T21" s="100"/>
    </row>
    <row r="22" spans="1:20" ht="12.75" customHeight="1">
      <c r="A22" s="69" t="s">
        <v>291</v>
      </c>
      <c r="B22" s="74">
        <v>28769.310085932448</v>
      </c>
      <c r="C22" s="106"/>
      <c r="D22" s="101">
        <v>5475.924901732873</v>
      </c>
      <c r="E22" s="75">
        <v>1383.73880112757</v>
      </c>
      <c r="F22" s="75">
        <v>734.43212091959901</v>
      </c>
      <c r="G22" s="75">
        <v>95.648808036236701</v>
      </c>
      <c r="H22" s="75">
        <v>32.935755814997101</v>
      </c>
      <c r="I22" s="76">
        <v>3229.1694158344699</v>
      </c>
      <c r="J22" s="103">
        <v>4320.3664092932695</v>
      </c>
      <c r="K22" s="101">
        <v>18970.181642222306</v>
      </c>
      <c r="L22" s="75">
        <v>6799.5315341887299</v>
      </c>
      <c r="M22" s="75">
        <v>1871.7633478059502</v>
      </c>
      <c r="N22" s="75">
        <v>2975.0314312360201</v>
      </c>
      <c r="O22" s="75">
        <v>344.35505103201399</v>
      </c>
      <c r="P22" s="75">
        <v>898.33487140202101</v>
      </c>
      <c r="Q22" s="75">
        <v>311.28051312505795</v>
      </c>
      <c r="R22" s="75">
        <v>2756.8833404296802</v>
      </c>
      <c r="S22" s="75">
        <v>3013.00155300283</v>
      </c>
      <c r="T22" s="101"/>
    </row>
    <row r="23" spans="1:20" ht="12.75" customHeight="1">
      <c r="A23" s="69" t="s">
        <v>292</v>
      </c>
      <c r="B23" s="74">
        <v>28768.029862333435</v>
      </c>
      <c r="C23" s="106"/>
      <c r="D23" s="101">
        <v>5407.531515149215</v>
      </c>
      <c r="E23" s="75">
        <v>1349.3367058866199</v>
      </c>
      <c r="F23" s="75">
        <v>733.40945401309409</v>
      </c>
      <c r="G23" s="75">
        <v>74.528314115376801</v>
      </c>
      <c r="H23" s="75">
        <v>24.529900114634199</v>
      </c>
      <c r="I23" s="76">
        <v>3225.7271410194899</v>
      </c>
      <c r="J23" s="103">
        <v>4394.6822103170298</v>
      </c>
      <c r="K23" s="101">
        <v>18960.23130925819</v>
      </c>
      <c r="L23" s="75">
        <v>6897.6636502397005</v>
      </c>
      <c r="M23" s="75">
        <v>1819.3558385930701</v>
      </c>
      <c r="N23" s="75">
        <v>2951.1109781844598</v>
      </c>
      <c r="O23" s="75">
        <v>332.175041403031</v>
      </c>
      <c r="P23" s="75">
        <v>883.21798895602501</v>
      </c>
      <c r="Q23" s="75">
        <v>299.74115303465499</v>
      </c>
      <c r="R23" s="75">
        <v>2796.09496126985</v>
      </c>
      <c r="S23" s="75">
        <v>2980.8716975774</v>
      </c>
      <c r="T23" s="101"/>
    </row>
    <row r="24" spans="1:20" ht="12.75" customHeight="1">
      <c r="A24" s="69" t="s">
        <v>293</v>
      </c>
      <c r="B24" s="74">
        <v>28742.555320407599</v>
      </c>
      <c r="C24" s="106"/>
      <c r="D24" s="101">
        <v>5485.3654919529135</v>
      </c>
      <c r="E24" s="75">
        <v>1334.2376340005601</v>
      </c>
      <c r="F24" s="75">
        <v>741.92198959977497</v>
      </c>
      <c r="G24" s="75">
        <v>71.092558380537497</v>
      </c>
      <c r="H24" s="75">
        <v>36.194618490501298</v>
      </c>
      <c r="I24" s="76">
        <v>3301.91869148154</v>
      </c>
      <c r="J24" s="103">
        <v>4394.7169532478902</v>
      </c>
      <c r="K24" s="101">
        <v>18860.782001533797</v>
      </c>
      <c r="L24" s="75">
        <v>6863.7673304275704</v>
      </c>
      <c r="M24" s="75">
        <v>1861.9173389361601</v>
      </c>
      <c r="N24" s="75">
        <v>2883.8172120981303</v>
      </c>
      <c r="O24" s="75">
        <v>346.71010426441296</v>
      </c>
      <c r="P24" s="75">
        <v>887.69642127671705</v>
      </c>
      <c r="Q24" s="75">
        <v>293.97565742052302</v>
      </c>
      <c r="R24" s="75">
        <v>2776.7922476999297</v>
      </c>
      <c r="S24" s="75">
        <v>2946.1056894103499</v>
      </c>
      <c r="T24" s="101"/>
    </row>
    <row r="25" spans="1:20" ht="12.75" customHeight="1">
      <c r="A25" s="95" t="s">
        <v>294</v>
      </c>
      <c r="B25" s="92">
        <v>28812.31673348858</v>
      </c>
      <c r="C25" s="108"/>
      <c r="D25" s="100">
        <v>5445.1820880793766</v>
      </c>
      <c r="E25" s="93">
        <v>1307.23418712945</v>
      </c>
      <c r="F25" s="93">
        <v>757.06421526759402</v>
      </c>
      <c r="G25" s="93">
        <v>55.466252672879698</v>
      </c>
      <c r="H25" s="93">
        <v>34.9830248807529</v>
      </c>
      <c r="I25" s="94">
        <v>3290.4344081287004</v>
      </c>
      <c r="J25" s="102">
        <v>4478.5767513927603</v>
      </c>
      <c r="K25" s="100">
        <v>18886.742886048447</v>
      </c>
      <c r="L25" s="93">
        <v>6860.6554808936698</v>
      </c>
      <c r="M25" s="93">
        <v>1837.63199318734</v>
      </c>
      <c r="N25" s="93">
        <v>2887.2739792335901</v>
      </c>
      <c r="O25" s="93">
        <v>330.18422653906998</v>
      </c>
      <c r="P25" s="93">
        <v>872.85288978759706</v>
      </c>
      <c r="Q25" s="93">
        <v>309.61802795986802</v>
      </c>
      <c r="R25" s="93">
        <v>2849.7690778087904</v>
      </c>
      <c r="S25" s="93">
        <v>2938.7572106385201</v>
      </c>
      <c r="T25" s="100"/>
    </row>
    <row r="26" spans="1:20" ht="12.75" customHeight="1">
      <c r="A26" s="69" t="s">
        <v>295</v>
      </c>
      <c r="B26" s="74">
        <v>28752.176165607427</v>
      </c>
      <c r="C26" s="106"/>
      <c r="D26" s="101">
        <v>5348.840448180571</v>
      </c>
      <c r="E26" s="75">
        <v>1318.3189045886702</v>
      </c>
      <c r="F26" s="75">
        <v>764.98341790168899</v>
      </c>
      <c r="G26" s="75">
        <v>72.427802608903505</v>
      </c>
      <c r="H26" s="75">
        <v>20.295966184969</v>
      </c>
      <c r="I26" s="76">
        <v>3172.8143568963401</v>
      </c>
      <c r="J26" s="103">
        <v>4623.2388370407498</v>
      </c>
      <c r="K26" s="101">
        <v>18768.155389364107</v>
      </c>
      <c r="L26" s="75">
        <v>6881.61978993307</v>
      </c>
      <c r="M26" s="75">
        <v>1765.60050566206</v>
      </c>
      <c r="N26" s="75">
        <v>2830.7041917002803</v>
      </c>
      <c r="O26" s="75">
        <v>347.804473701387</v>
      </c>
      <c r="P26" s="75">
        <v>870.83183490125498</v>
      </c>
      <c r="Q26" s="75">
        <v>315.77852998740804</v>
      </c>
      <c r="R26" s="75">
        <v>2813.1215448248599</v>
      </c>
      <c r="S26" s="75">
        <v>2942.6945186537901</v>
      </c>
      <c r="T26" s="101"/>
    </row>
    <row r="27" spans="1:20" ht="12.75" customHeight="1">
      <c r="A27" s="69" t="s">
        <v>296</v>
      </c>
      <c r="B27" s="74">
        <v>28673.734194383629</v>
      </c>
      <c r="C27" s="106"/>
      <c r="D27" s="101">
        <v>5310.5310053874837</v>
      </c>
      <c r="E27" s="75">
        <v>1304.6317760908601</v>
      </c>
      <c r="F27" s="75">
        <v>750.93641589394099</v>
      </c>
      <c r="G27" s="75">
        <v>68.747067181525892</v>
      </c>
      <c r="H27" s="75">
        <v>35.470343653857199</v>
      </c>
      <c r="I27" s="76">
        <v>3150.7454025673001</v>
      </c>
      <c r="J27" s="103">
        <v>4648.5142445291003</v>
      </c>
      <c r="K27" s="101">
        <v>18701.294473781047</v>
      </c>
      <c r="L27" s="75">
        <v>6903.8500065825401</v>
      </c>
      <c r="M27" s="75">
        <v>1780.5591656829899</v>
      </c>
      <c r="N27" s="75">
        <v>2762.7587171680798</v>
      </c>
      <c r="O27" s="75">
        <v>352.00440867825097</v>
      </c>
      <c r="P27" s="75">
        <v>855.40193431321904</v>
      </c>
      <c r="Q27" s="75">
        <v>331.53270384548097</v>
      </c>
      <c r="R27" s="75">
        <v>2767.3320888575299</v>
      </c>
      <c r="S27" s="75">
        <v>2947.8554486529601</v>
      </c>
      <c r="T27" s="101"/>
    </row>
    <row r="28" spans="1:20" ht="12.75" customHeight="1">
      <c r="A28" s="69" t="s">
        <v>297</v>
      </c>
      <c r="B28" s="74">
        <v>28844.704271660172</v>
      </c>
      <c r="C28" s="106"/>
      <c r="D28" s="101">
        <v>5261.5794169811816</v>
      </c>
      <c r="E28" s="75">
        <v>1305.18300865846</v>
      </c>
      <c r="F28" s="75">
        <v>738.196374650704</v>
      </c>
      <c r="G28" s="75">
        <v>65.499537532037493</v>
      </c>
      <c r="H28" s="75">
        <v>30.757622769190299</v>
      </c>
      <c r="I28" s="76">
        <v>3121.94287337079</v>
      </c>
      <c r="J28" s="103">
        <v>4674.8025197336501</v>
      </c>
      <c r="K28" s="101">
        <v>18895.269602098339</v>
      </c>
      <c r="L28" s="75">
        <v>6882.5749211704106</v>
      </c>
      <c r="M28" s="75">
        <v>1798.58394408649</v>
      </c>
      <c r="N28" s="75">
        <v>2821.49480894829</v>
      </c>
      <c r="O28" s="75">
        <v>384.23052633369099</v>
      </c>
      <c r="P28" s="75">
        <v>877.53662409000401</v>
      </c>
      <c r="Q28" s="75">
        <v>353.27682885121004</v>
      </c>
      <c r="R28" s="75">
        <v>2753.6597833373603</v>
      </c>
      <c r="S28" s="75">
        <v>3023.9121652808799</v>
      </c>
      <c r="T28" s="101"/>
    </row>
    <row r="29" spans="1:20" ht="12.75" customHeight="1">
      <c r="A29" s="95" t="s">
        <v>298</v>
      </c>
      <c r="B29" s="92">
        <v>29009.90866973724</v>
      </c>
      <c r="C29" s="108"/>
      <c r="D29" s="100">
        <v>5328.5693603280888</v>
      </c>
      <c r="E29" s="93">
        <v>1395.10582694091</v>
      </c>
      <c r="F29" s="93">
        <v>727.02579884665704</v>
      </c>
      <c r="G29" s="93">
        <v>74.694078895793595</v>
      </c>
      <c r="H29" s="93">
        <v>35.970464087689102</v>
      </c>
      <c r="I29" s="94">
        <v>3095.7731915570398</v>
      </c>
      <c r="J29" s="102">
        <v>4643.9777697447498</v>
      </c>
      <c r="K29" s="100">
        <v>19031.662600262403</v>
      </c>
      <c r="L29" s="93">
        <v>6839.4250879334795</v>
      </c>
      <c r="M29" s="93">
        <v>1858.6449724157799</v>
      </c>
      <c r="N29" s="93">
        <v>2863.3221618525299</v>
      </c>
      <c r="O29" s="93">
        <v>383.70566354469997</v>
      </c>
      <c r="P29" s="93">
        <v>895.75460698837003</v>
      </c>
      <c r="Q29" s="93">
        <v>351.85075111098905</v>
      </c>
      <c r="R29" s="93">
        <v>2755.7590551838398</v>
      </c>
      <c r="S29" s="93">
        <v>3083.20030123271</v>
      </c>
      <c r="T29" s="100"/>
    </row>
    <row r="30" spans="1:20" ht="12.75" customHeight="1">
      <c r="A30" s="69" t="s">
        <v>299</v>
      </c>
      <c r="B30" s="74">
        <v>29105.77273753237</v>
      </c>
      <c r="C30" s="106"/>
      <c r="D30" s="101">
        <v>5321.2425920188789</v>
      </c>
      <c r="E30" s="75">
        <v>1383.9812622982001</v>
      </c>
      <c r="F30" s="75">
        <v>725.35954469310502</v>
      </c>
      <c r="G30" s="75">
        <v>80.210923248242906</v>
      </c>
      <c r="H30" s="75">
        <v>40.964578817440596</v>
      </c>
      <c r="I30" s="76">
        <v>3090.7262829618899</v>
      </c>
      <c r="J30" s="103">
        <v>4725.5452873760005</v>
      </c>
      <c r="K30" s="101">
        <v>19054.68654221949</v>
      </c>
      <c r="L30" s="75">
        <v>6747.2657921486798</v>
      </c>
      <c r="M30" s="75">
        <v>1822.97297224473</v>
      </c>
      <c r="N30" s="75">
        <v>2943.5268922175901</v>
      </c>
      <c r="O30" s="75">
        <v>371.267473093653</v>
      </c>
      <c r="P30" s="75">
        <v>883.99194912470398</v>
      </c>
      <c r="Q30" s="75">
        <v>361.78597716205502</v>
      </c>
      <c r="R30" s="75">
        <v>2805.43569076828</v>
      </c>
      <c r="S30" s="75">
        <v>3118.4397954597998</v>
      </c>
      <c r="T30" s="101"/>
    </row>
    <row r="31" spans="1:20" ht="12.75" customHeight="1">
      <c r="A31" s="69" t="s">
        <v>300</v>
      </c>
      <c r="B31" s="74">
        <v>29166.085290741419</v>
      </c>
      <c r="C31" s="106"/>
      <c r="D31" s="101">
        <v>5273.0576524085582</v>
      </c>
      <c r="E31" s="75">
        <v>1350.4896692268901</v>
      </c>
      <c r="F31" s="75">
        <v>744.85171140259104</v>
      </c>
      <c r="G31" s="75">
        <v>83.098128342028701</v>
      </c>
      <c r="H31" s="75">
        <v>77.335501162958593</v>
      </c>
      <c r="I31" s="76">
        <v>3017.28264227409</v>
      </c>
      <c r="J31" s="103">
        <v>4796.9537923837297</v>
      </c>
      <c r="K31" s="101">
        <v>19080.322216057128</v>
      </c>
      <c r="L31" s="75">
        <v>6717.0897491330606</v>
      </c>
      <c r="M31" s="75">
        <v>1786.3831129618</v>
      </c>
      <c r="N31" s="75">
        <v>2960.9294321777402</v>
      </c>
      <c r="O31" s="75">
        <v>359.94972151285305</v>
      </c>
      <c r="P31" s="75">
        <v>907.68875407231201</v>
      </c>
      <c r="Q31" s="75">
        <v>376.34552162440701</v>
      </c>
      <c r="R31" s="75">
        <v>2865.1523795569401</v>
      </c>
      <c r="S31" s="75">
        <v>3106.78354501802</v>
      </c>
      <c r="T31" s="101"/>
    </row>
    <row r="32" spans="1:20" ht="12.75" customHeight="1">
      <c r="A32" s="69" t="s">
        <v>301</v>
      </c>
      <c r="B32" s="74">
        <v>29191.923364418981</v>
      </c>
      <c r="C32" s="106"/>
      <c r="D32" s="101">
        <v>5192.060487762521</v>
      </c>
      <c r="E32" s="75">
        <v>1420.3892419864701</v>
      </c>
      <c r="F32" s="75">
        <v>730.46387781413898</v>
      </c>
      <c r="G32" s="75">
        <v>94.332441618702106</v>
      </c>
      <c r="H32" s="75">
        <v>39.276735418250603</v>
      </c>
      <c r="I32" s="76">
        <v>2907.5981909249599</v>
      </c>
      <c r="J32" s="103">
        <v>4830.8677160188699</v>
      </c>
      <c r="K32" s="101">
        <v>19165.092696907592</v>
      </c>
      <c r="L32" s="75">
        <v>6688.9637072659998</v>
      </c>
      <c r="M32" s="75">
        <v>1823.7957210744601</v>
      </c>
      <c r="N32" s="75">
        <v>2959.17823715747</v>
      </c>
      <c r="O32" s="75">
        <v>366.50025968069997</v>
      </c>
      <c r="P32" s="75">
        <v>926.8462591380229</v>
      </c>
      <c r="Q32" s="75">
        <v>382.16049758227803</v>
      </c>
      <c r="R32" s="75">
        <v>2949.30014524128</v>
      </c>
      <c r="S32" s="75">
        <v>3068.34786976738</v>
      </c>
      <c r="T32" s="101"/>
    </row>
    <row r="33" spans="1:20" ht="12.75" customHeight="1">
      <c r="A33" s="95" t="s">
        <v>302</v>
      </c>
      <c r="B33" s="92">
        <v>29090.592903596022</v>
      </c>
      <c r="C33" s="108"/>
      <c r="D33" s="100">
        <v>5045.9176771667953</v>
      </c>
      <c r="E33" s="93">
        <v>1333.8454706346599</v>
      </c>
      <c r="F33" s="93">
        <v>722.04647147067999</v>
      </c>
      <c r="G33" s="93">
        <v>91.403341451075192</v>
      </c>
      <c r="H33" s="93">
        <v>39.912755982470301</v>
      </c>
      <c r="I33" s="94">
        <v>2858.7096376279101</v>
      </c>
      <c r="J33" s="102">
        <v>4918.1778543501796</v>
      </c>
      <c r="K33" s="100">
        <v>19103.298165954049</v>
      </c>
      <c r="L33" s="93">
        <v>6679.7038275268806</v>
      </c>
      <c r="M33" s="93">
        <v>1765.87038478257</v>
      </c>
      <c r="N33" s="93">
        <v>2965.60112790316</v>
      </c>
      <c r="O33" s="93">
        <v>352.70409401333103</v>
      </c>
      <c r="P33" s="93">
        <v>956.92309118942592</v>
      </c>
      <c r="Q33" s="93">
        <v>388.94836833880896</v>
      </c>
      <c r="R33" s="93">
        <v>3026.40864596765</v>
      </c>
      <c r="S33" s="93">
        <v>2967.1386262322198</v>
      </c>
      <c r="T33" s="100"/>
    </row>
    <row r="34" spans="1:20" ht="12.75" customHeight="1">
      <c r="A34" s="69" t="s">
        <v>303</v>
      </c>
      <c r="B34" s="74">
        <v>29198.105281044474</v>
      </c>
      <c r="C34" s="106"/>
      <c r="D34" s="101">
        <v>5019.0349635107486</v>
      </c>
      <c r="E34" s="75">
        <v>1333.5311858160301</v>
      </c>
      <c r="F34" s="75">
        <v>739.60533487353803</v>
      </c>
      <c r="G34" s="75">
        <v>86.506044006109192</v>
      </c>
      <c r="H34" s="75">
        <v>41.266246251902203</v>
      </c>
      <c r="I34" s="76">
        <v>2818.1261525631703</v>
      </c>
      <c r="J34" s="103">
        <v>4894.7241561601095</v>
      </c>
      <c r="K34" s="101">
        <v>19279.187027711618</v>
      </c>
      <c r="L34" s="75">
        <v>6749.1767800268099</v>
      </c>
      <c r="M34" s="75">
        <v>2008.7248685029601</v>
      </c>
      <c r="N34" s="75">
        <v>2844.5476060040701</v>
      </c>
      <c r="O34" s="75">
        <v>344.20086526458999</v>
      </c>
      <c r="P34" s="75">
        <v>958.70831344142402</v>
      </c>
      <c r="Q34" s="75">
        <v>405.95353875221804</v>
      </c>
      <c r="R34" s="75">
        <v>3028.84171872768</v>
      </c>
      <c r="S34" s="75">
        <v>2939.0333369918699</v>
      </c>
      <c r="T34" s="101"/>
    </row>
    <row r="35" spans="1:20" ht="12.75" customHeight="1">
      <c r="A35" s="69" t="s">
        <v>304</v>
      </c>
      <c r="B35" s="74">
        <v>29135.113061914915</v>
      </c>
      <c r="C35" s="106"/>
      <c r="D35" s="101">
        <v>5033.0957937526</v>
      </c>
      <c r="E35" s="75">
        <v>1325.5351790234699</v>
      </c>
      <c r="F35" s="75">
        <v>723.09807030940806</v>
      </c>
      <c r="G35" s="75">
        <v>90.285323112615103</v>
      </c>
      <c r="H35" s="75">
        <v>32.0732179372568</v>
      </c>
      <c r="I35" s="76">
        <v>2862.10400336985</v>
      </c>
      <c r="J35" s="103">
        <v>4864.0868634225199</v>
      </c>
      <c r="K35" s="101">
        <v>19231.142359951795</v>
      </c>
      <c r="L35" s="75">
        <v>6703.89780066807</v>
      </c>
      <c r="M35" s="75">
        <v>1874.4750369471499</v>
      </c>
      <c r="N35" s="75">
        <v>2895.5347503508301</v>
      </c>
      <c r="O35" s="75">
        <v>330.07175160166901</v>
      </c>
      <c r="P35" s="75">
        <v>964.21847917890295</v>
      </c>
      <c r="Q35" s="75">
        <v>435.13317085898296</v>
      </c>
      <c r="R35" s="75">
        <v>3021.2033211658299</v>
      </c>
      <c r="S35" s="75">
        <v>3006.60804918036</v>
      </c>
      <c r="T35" s="101"/>
    </row>
    <row r="36" spans="1:20" ht="12.75" customHeight="1">
      <c r="A36" s="69" t="s">
        <v>305</v>
      </c>
      <c r="B36" s="74">
        <v>29306.526828654969</v>
      </c>
      <c r="C36" s="106"/>
      <c r="D36" s="101">
        <v>4957.437826313083</v>
      </c>
      <c r="E36" s="75">
        <v>1317.6649790741801</v>
      </c>
      <c r="F36" s="75">
        <v>715.55646200668593</v>
      </c>
      <c r="G36" s="75">
        <v>89.067227256359303</v>
      </c>
      <c r="H36" s="75">
        <v>40.659592895276901</v>
      </c>
      <c r="I36" s="76">
        <v>2794.4895650805802</v>
      </c>
      <c r="J36" s="103">
        <v>4891.5269129717999</v>
      </c>
      <c r="K36" s="101">
        <v>19447.288277600088</v>
      </c>
      <c r="L36" s="75">
        <v>6741.6027627962694</v>
      </c>
      <c r="M36" s="75">
        <v>1949.41675801668</v>
      </c>
      <c r="N36" s="75">
        <v>2949.3557963900298</v>
      </c>
      <c r="O36" s="75">
        <v>339.49549844213698</v>
      </c>
      <c r="P36" s="75">
        <v>959.20435114836096</v>
      </c>
      <c r="Q36" s="75">
        <v>418.20165659453295</v>
      </c>
      <c r="R36" s="75">
        <v>3015.7883628700697</v>
      </c>
      <c r="S36" s="75">
        <v>3074.2230913420099</v>
      </c>
      <c r="T36" s="101"/>
    </row>
    <row r="37" spans="1:20" ht="12.75" customHeight="1">
      <c r="A37" s="95" t="s">
        <v>306</v>
      </c>
      <c r="B37" s="92">
        <v>29498.524550198621</v>
      </c>
      <c r="C37" s="108"/>
      <c r="D37" s="100">
        <v>5007.5937479815921</v>
      </c>
      <c r="E37" s="93">
        <v>1301.9131090702701</v>
      </c>
      <c r="F37" s="93">
        <v>717.24637605055602</v>
      </c>
      <c r="G37" s="93">
        <v>82.702518566799696</v>
      </c>
      <c r="H37" s="93">
        <v>45.865356401176101</v>
      </c>
      <c r="I37" s="94">
        <v>2859.86638789279</v>
      </c>
      <c r="J37" s="102">
        <v>5026.0819560714899</v>
      </c>
      <c r="K37" s="100">
        <v>19455.68937576254</v>
      </c>
      <c r="L37" s="93">
        <v>6812.4248626654298</v>
      </c>
      <c r="M37" s="93">
        <v>1983.72260405815</v>
      </c>
      <c r="N37" s="93">
        <v>2925.1932659467298</v>
      </c>
      <c r="O37" s="93">
        <v>331.73608929835399</v>
      </c>
      <c r="P37" s="93">
        <v>956.92295172218701</v>
      </c>
      <c r="Q37" s="93">
        <v>424.48536202133698</v>
      </c>
      <c r="R37" s="93">
        <v>3009.4891485865701</v>
      </c>
      <c r="S37" s="93">
        <v>3011.7150914637796</v>
      </c>
      <c r="T37" s="100"/>
    </row>
    <row r="38" spans="1:20" ht="12.75" customHeight="1">
      <c r="A38" s="69" t="s">
        <v>307</v>
      </c>
      <c r="B38" s="74">
        <v>29629.598255862871</v>
      </c>
      <c r="C38" s="106"/>
      <c r="D38" s="101">
        <v>5045.5058124075649</v>
      </c>
      <c r="E38" s="75">
        <v>1273.6856608688699</v>
      </c>
      <c r="F38" s="75">
        <v>754.74531721742096</v>
      </c>
      <c r="G38" s="75">
        <v>92.396692827658299</v>
      </c>
      <c r="H38" s="75">
        <v>38.576510256825401</v>
      </c>
      <c r="I38" s="76">
        <v>2886.1016312367901</v>
      </c>
      <c r="J38" s="103">
        <v>4873.9066328914805</v>
      </c>
      <c r="K38" s="101">
        <v>19704.523811237825</v>
      </c>
      <c r="L38" s="75">
        <v>6800.8141201725894</v>
      </c>
      <c r="M38" s="75">
        <v>2185.58104395703</v>
      </c>
      <c r="N38" s="75">
        <v>2872.01737153667</v>
      </c>
      <c r="O38" s="75">
        <v>323.81548624718999</v>
      </c>
      <c r="P38" s="75">
        <v>948.31889278990604</v>
      </c>
      <c r="Q38" s="75">
        <v>430.17394615305801</v>
      </c>
      <c r="R38" s="75">
        <v>3178.3429507432502</v>
      </c>
      <c r="S38" s="75">
        <v>2965.4599996381303</v>
      </c>
      <c r="T38" s="101"/>
    </row>
    <row r="39" spans="1:20" ht="12.75" customHeight="1">
      <c r="A39" s="69" t="s">
        <v>308</v>
      </c>
      <c r="B39" s="74">
        <v>29320.007021267444</v>
      </c>
      <c r="C39" s="106"/>
      <c r="D39" s="101">
        <v>5182.0844539426453</v>
      </c>
      <c r="E39" s="75">
        <v>1306.7005274026799</v>
      </c>
      <c r="F39" s="75">
        <v>798.86690714961901</v>
      </c>
      <c r="G39" s="75">
        <v>94.165262267544392</v>
      </c>
      <c r="H39" s="75">
        <v>33.703943529711502</v>
      </c>
      <c r="I39" s="76">
        <v>2948.6478135930902</v>
      </c>
      <c r="J39" s="103">
        <v>4768.6472455037301</v>
      </c>
      <c r="K39" s="101">
        <v>19363.059939664068</v>
      </c>
      <c r="L39" s="75">
        <v>6704.9085892664198</v>
      </c>
      <c r="M39" s="75">
        <v>2266.9332053663798</v>
      </c>
      <c r="N39" s="75">
        <v>2694.6611858358401</v>
      </c>
      <c r="O39" s="75">
        <v>312.32054259602705</v>
      </c>
      <c r="P39" s="75">
        <v>956.94411593526502</v>
      </c>
      <c r="Q39" s="75">
        <v>416.49281488448298</v>
      </c>
      <c r="R39" s="75">
        <v>3140.5232642778001</v>
      </c>
      <c r="S39" s="75">
        <v>2870.2762215018497</v>
      </c>
      <c r="T39" s="101"/>
    </row>
    <row r="40" spans="1:20" ht="12.75" customHeight="1">
      <c r="A40" s="69" t="s">
        <v>309</v>
      </c>
      <c r="B40" s="74">
        <v>29208.112330039054</v>
      </c>
      <c r="C40" s="106"/>
      <c r="D40" s="101">
        <v>5195.4457079161502</v>
      </c>
      <c r="E40" s="75">
        <v>1318.15330927938</v>
      </c>
      <c r="F40" s="75">
        <v>829.54851708379204</v>
      </c>
      <c r="G40" s="75">
        <v>89.188515707233393</v>
      </c>
      <c r="H40" s="75">
        <v>24.334754752174998</v>
      </c>
      <c r="I40" s="76">
        <v>2934.2206110935699</v>
      </c>
      <c r="J40" s="103">
        <v>4745.7176351830194</v>
      </c>
      <c r="K40" s="101">
        <v>19245.312758780881</v>
      </c>
      <c r="L40" s="75">
        <v>6710.8836390769693</v>
      </c>
      <c r="M40" s="75">
        <v>2162.36250430881</v>
      </c>
      <c r="N40" s="75">
        <v>2646.5040562621598</v>
      </c>
      <c r="O40" s="75">
        <v>330.97474962611301</v>
      </c>
      <c r="P40" s="75">
        <v>955.10811004295999</v>
      </c>
      <c r="Q40" s="75">
        <v>423.27340393960003</v>
      </c>
      <c r="R40" s="75">
        <v>3174.9900496926903</v>
      </c>
      <c r="S40" s="75">
        <v>2841.2162458315797</v>
      </c>
      <c r="T40" s="101"/>
    </row>
    <row r="41" spans="1:20" ht="12.75" customHeight="1">
      <c r="A41" s="95" t="s">
        <v>310</v>
      </c>
      <c r="B41" s="92">
        <v>29285.750835151524</v>
      </c>
      <c r="C41" s="108"/>
      <c r="D41" s="100">
        <v>5185.9370894538006</v>
      </c>
      <c r="E41" s="93">
        <v>1307.8740085579998</v>
      </c>
      <c r="F41" s="93">
        <v>872.22531022176997</v>
      </c>
      <c r="G41" s="93">
        <v>100.79743826472941</v>
      </c>
      <c r="H41" s="93">
        <v>18.089401194771789</v>
      </c>
      <c r="I41" s="94">
        <v>2886.9509312145301</v>
      </c>
      <c r="J41" s="102">
        <v>4685.8167491596205</v>
      </c>
      <c r="K41" s="100">
        <v>19408.037547512104</v>
      </c>
      <c r="L41" s="93">
        <v>6704.3958561739</v>
      </c>
      <c r="M41" s="93">
        <v>2121.0743784010301</v>
      </c>
      <c r="N41" s="93">
        <v>2735.78446753246</v>
      </c>
      <c r="O41" s="93">
        <v>323.32312725973799</v>
      </c>
      <c r="P41" s="93">
        <v>955.90488698514196</v>
      </c>
      <c r="Q41" s="93">
        <v>415.57809866092998</v>
      </c>
      <c r="R41" s="93">
        <v>3234.759218616</v>
      </c>
      <c r="S41" s="93">
        <v>2917.2175138828998</v>
      </c>
      <c r="T41" s="100"/>
    </row>
    <row r="42" spans="1:20" ht="12.75" customHeight="1">
      <c r="A42" s="69" t="s">
        <v>311</v>
      </c>
      <c r="B42" s="74">
        <v>29742.546368272491</v>
      </c>
      <c r="C42" s="106"/>
      <c r="D42" s="101">
        <v>5166.0257338882375</v>
      </c>
      <c r="E42" s="75">
        <v>1343.1822175321802</v>
      </c>
      <c r="F42" s="75">
        <v>851.45668724012705</v>
      </c>
      <c r="G42" s="75">
        <v>92.239617472391799</v>
      </c>
      <c r="H42" s="75">
        <v>33.911940809898802</v>
      </c>
      <c r="I42" s="76">
        <v>2845.2352708336398</v>
      </c>
      <c r="J42" s="103">
        <v>4786.1442759127094</v>
      </c>
      <c r="K42" s="101">
        <v>19777.391120558543</v>
      </c>
      <c r="L42" s="75">
        <v>6713.2518435088596</v>
      </c>
      <c r="M42" s="75">
        <v>2202.3663952306902</v>
      </c>
      <c r="N42" s="75">
        <v>2945.32864445326</v>
      </c>
      <c r="O42" s="75">
        <v>338.53802916425298</v>
      </c>
      <c r="P42" s="75">
        <v>960.31456205628092</v>
      </c>
      <c r="Q42" s="75">
        <v>414.15617250722903</v>
      </c>
      <c r="R42" s="75">
        <v>3254.9778439597003</v>
      </c>
      <c r="S42" s="75">
        <v>2948.4576296782698</v>
      </c>
      <c r="T42" s="101"/>
    </row>
    <row r="43" spans="1:20" ht="12.75" customHeight="1">
      <c r="A43" s="69" t="s">
        <v>312</v>
      </c>
      <c r="B43" s="74">
        <v>29693.182778516231</v>
      </c>
      <c r="C43" s="106"/>
      <c r="D43" s="101">
        <v>5217.9827348834515</v>
      </c>
      <c r="E43" s="75">
        <v>1391.48610072364</v>
      </c>
      <c r="F43" s="75">
        <v>828.768556225211</v>
      </c>
      <c r="G43" s="75">
        <v>80.577260459661801</v>
      </c>
      <c r="H43" s="75">
        <v>18.089756396998737</v>
      </c>
      <c r="I43" s="76">
        <v>2899.0610610779404</v>
      </c>
      <c r="J43" s="103">
        <v>4702.0641593694299</v>
      </c>
      <c r="K43" s="101">
        <v>19759.586219600351</v>
      </c>
      <c r="L43" s="75">
        <v>6779.7824642450605</v>
      </c>
      <c r="M43" s="75">
        <v>2292.5961513829197</v>
      </c>
      <c r="N43" s="75">
        <v>2786.0497556751502</v>
      </c>
      <c r="O43" s="75">
        <v>320.024811151378</v>
      </c>
      <c r="P43" s="75">
        <v>952.23820522473795</v>
      </c>
      <c r="Q43" s="75">
        <v>419.06182040328798</v>
      </c>
      <c r="R43" s="75">
        <v>3269.7617712461802</v>
      </c>
      <c r="S43" s="75">
        <v>2940.0712402716399</v>
      </c>
      <c r="T43" s="101"/>
    </row>
    <row r="44" spans="1:20" ht="12.75" customHeight="1">
      <c r="A44" s="69" t="s">
        <v>313</v>
      </c>
      <c r="B44" s="74">
        <v>29694.846298358752</v>
      </c>
      <c r="C44" s="106"/>
      <c r="D44" s="101">
        <v>5245.8457840223582</v>
      </c>
      <c r="E44" s="75">
        <v>1387.1963073097302</v>
      </c>
      <c r="F44" s="75">
        <v>799.18332283459404</v>
      </c>
      <c r="G44" s="75">
        <v>95.094803527422997</v>
      </c>
      <c r="H44" s="75">
        <v>33.900816684131684</v>
      </c>
      <c r="I44" s="76">
        <v>2930.4705336664802</v>
      </c>
      <c r="J44" s="103">
        <v>4541.10860930134</v>
      </c>
      <c r="K44" s="101">
        <v>19841.604209104051</v>
      </c>
      <c r="L44" s="75">
        <v>6788.3574707993403</v>
      </c>
      <c r="M44" s="75">
        <v>2308.011142629</v>
      </c>
      <c r="N44" s="75">
        <v>2867.02761537674</v>
      </c>
      <c r="O44" s="75">
        <v>305.37332349872497</v>
      </c>
      <c r="P44" s="75">
        <v>943.73213217963905</v>
      </c>
      <c r="Q44" s="75">
        <v>410.24167502523602</v>
      </c>
      <c r="R44" s="75">
        <v>3339.1492513081103</v>
      </c>
      <c r="S44" s="75">
        <v>2879.7115982872601</v>
      </c>
      <c r="T44" s="101"/>
    </row>
    <row r="45" spans="1:20" ht="12.75" customHeight="1">
      <c r="A45" s="95" t="s">
        <v>314</v>
      </c>
      <c r="B45" s="92">
        <v>29991.79277353191</v>
      </c>
      <c r="C45" s="108"/>
      <c r="D45" s="100">
        <v>5232.8482925065182</v>
      </c>
      <c r="E45" s="93">
        <v>1411.0416289568</v>
      </c>
      <c r="F45" s="93">
        <v>779.52071527483099</v>
      </c>
      <c r="G45" s="93">
        <v>84.846161281622798</v>
      </c>
      <c r="H45" s="93">
        <v>28.87149572750516</v>
      </c>
      <c r="I45" s="94">
        <v>2928.5682912657599</v>
      </c>
      <c r="J45" s="102">
        <v>4571.2981606429303</v>
      </c>
      <c r="K45" s="100">
        <v>20177.896355880461</v>
      </c>
      <c r="L45" s="93">
        <v>6841.1577791467607</v>
      </c>
      <c r="M45" s="93">
        <v>2389.9258056183298</v>
      </c>
      <c r="N45" s="93">
        <v>2924.2836417959697</v>
      </c>
      <c r="O45" s="93">
        <v>301.654723887599</v>
      </c>
      <c r="P45" s="93">
        <v>942.28751279678499</v>
      </c>
      <c r="Q45" s="93">
        <v>402.44794749428098</v>
      </c>
      <c r="R45" s="93">
        <v>3377.7642144189304</v>
      </c>
      <c r="S45" s="93">
        <v>2998.37473072181</v>
      </c>
      <c r="T45" s="100"/>
    </row>
    <row r="46" spans="1:20" ht="12.75" customHeight="1">
      <c r="A46" s="69" t="s">
        <v>315</v>
      </c>
      <c r="B46" s="74">
        <v>29663.371940859783</v>
      </c>
      <c r="C46" s="106"/>
      <c r="D46" s="101">
        <v>5297.1324583810056</v>
      </c>
      <c r="E46" s="75">
        <v>1415.0138809954201</v>
      </c>
      <c r="F46" s="75">
        <v>793.68216738616707</v>
      </c>
      <c r="G46" s="75">
        <v>81.289096822617694</v>
      </c>
      <c r="H46" s="75">
        <v>65.518731580700518</v>
      </c>
      <c r="I46" s="76">
        <v>2941.6285815961</v>
      </c>
      <c r="J46" s="103">
        <v>4371.78938270864</v>
      </c>
      <c r="K46" s="101">
        <v>19980.218599082134</v>
      </c>
      <c r="L46" s="75">
        <v>6879.9386441778897</v>
      </c>
      <c r="M46" s="75">
        <v>2289.0919334957002</v>
      </c>
      <c r="N46" s="75">
        <v>2968.4863831221801</v>
      </c>
      <c r="O46" s="75">
        <v>296.29940613510104</v>
      </c>
      <c r="P46" s="75">
        <v>948.35695389550006</v>
      </c>
      <c r="Q46" s="75">
        <v>402.138138434675</v>
      </c>
      <c r="R46" s="75">
        <v>3312.4681689243298</v>
      </c>
      <c r="S46" s="75">
        <v>2883.4389708967601</v>
      </c>
      <c r="T46" s="101"/>
    </row>
    <row r="47" spans="1:20" ht="12.75" customHeight="1">
      <c r="A47" s="69" t="s">
        <v>316</v>
      </c>
      <c r="B47" s="74">
        <v>29714.794548620506</v>
      </c>
      <c r="C47" s="106"/>
      <c r="D47" s="101">
        <v>5299.1150774228054</v>
      </c>
      <c r="E47" s="75">
        <v>1364.1773531625099</v>
      </c>
      <c r="F47" s="75">
        <v>785.0489665428471</v>
      </c>
      <c r="G47" s="75">
        <v>88.432886405117003</v>
      </c>
      <c r="H47" s="75">
        <v>105.49027629735093</v>
      </c>
      <c r="I47" s="76">
        <v>2955.96559501498</v>
      </c>
      <c r="J47" s="103">
        <v>4358.6050099387203</v>
      </c>
      <c r="K47" s="101">
        <v>20051.451357371981</v>
      </c>
      <c r="L47" s="75">
        <v>6849.4093720129904</v>
      </c>
      <c r="M47" s="75">
        <v>2338.3809760181402</v>
      </c>
      <c r="N47" s="75">
        <v>2963.8606471707599</v>
      </c>
      <c r="O47" s="75">
        <v>302.925386390727</v>
      </c>
      <c r="P47" s="75">
        <v>969.91440715522197</v>
      </c>
      <c r="Q47" s="75">
        <v>386.277311237032</v>
      </c>
      <c r="R47" s="75">
        <v>3346.7539241961099</v>
      </c>
      <c r="S47" s="75">
        <v>2893.9293331909998</v>
      </c>
      <c r="T47" s="101"/>
    </row>
    <row r="48" spans="1:20" ht="12.75" customHeight="1">
      <c r="A48" s="69" t="s">
        <v>317</v>
      </c>
      <c r="B48" s="74">
        <v>29826.796076164625</v>
      </c>
      <c r="C48" s="106"/>
      <c r="D48" s="101">
        <v>5465.0413796201983</v>
      </c>
      <c r="E48" s="75">
        <v>1367.6148707505199</v>
      </c>
      <c r="F48" s="75">
        <v>788.61676266095299</v>
      </c>
      <c r="G48" s="75">
        <v>85.104405182594292</v>
      </c>
      <c r="H48" s="75">
        <v>105.88664156009098</v>
      </c>
      <c r="I48" s="76">
        <v>3117.81869946604</v>
      </c>
      <c r="J48" s="103">
        <v>4369.8066726778598</v>
      </c>
      <c r="K48" s="101">
        <v>19984.341025064565</v>
      </c>
      <c r="L48" s="75">
        <v>6858.8030547870103</v>
      </c>
      <c r="M48" s="75">
        <v>2450.4576239733801</v>
      </c>
      <c r="N48" s="75">
        <v>2924.7483596142001</v>
      </c>
      <c r="O48" s="75">
        <v>304.88520781957902</v>
      </c>
      <c r="P48" s="75">
        <v>953.24704266300398</v>
      </c>
      <c r="Q48" s="75">
        <v>377.34600256642204</v>
      </c>
      <c r="R48" s="75">
        <v>3197.1129984735098</v>
      </c>
      <c r="S48" s="75">
        <v>2917.7407351674601</v>
      </c>
      <c r="T48" s="101"/>
    </row>
    <row r="49" spans="1:20" ht="12.75" customHeight="1">
      <c r="A49" s="117" t="s">
        <v>318</v>
      </c>
      <c r="B49" s="110">
        <v>51209.173592759675</v>
      </c>
      <c r="C49" s="111">
        <v>1258.7349792597402</v>
      </c>
      <c r="D49" s="112">
        <v>5569.9039125670433</v>
      </c>
      <c r="E49" s="113">
        <v>1400.1443517218599</v>
      </c>
      <c r="F49" s="113">
        <v>761.889961795879</v>
      </c>
      <c r="G49" s="113">
        <v>85.594331923860295</v>
      </c>
      <c r="H49" s="113">
        <v>75.905974927443594</v>
      </c>
      <c r="I49" s="114">
        <v>3246.369292198</v>
      </c>
      <c r="J49" s="116">
        <v>4332.9070660797297</v>
      </c>
      <c r="K49" s="112">
        <v>20107.932291569759</v>
      </c>
      <c r="L49" s="113">
        <v>6984.4193543003403</v>
      </c>
      <c r="M49" s="113">
        <v>2486.8501151390396</v>
      </c>
      <c r="N49" s="113">
        <v>2897.16849314304</v>
      </c>
      <c r="O49" s="113">
        <v>292.65058828784998</v>
      </c>
      <c r="P49" s="113">
        <v>955.03581668516904</v>
      </c>
      <c r="Q49" s="113">
        <v>386.44322327028101</v>
      </c>
      <c r="R49" s="113">
        <v>3171.3330363813402</v>
      </c>
      <c r="S49" s="113">
        <v>2934.0316643627002</v>
      </c>
      <c r="T49" s="112">
        <v>19939.695343283398</v>
      </c>
    </row>
    <row r="50" spans="1:20" ht="12.75" customHeight="1">
      <c r="A50" s="69" t="s">
        <v>319</v>
      </c>
      <c r="B50" s="74">
        <v>49637.915323026536</v>
      </c>
      <c r="C50" s="106">
        <v>779.32354126105497</v>
      </c>
      <c r="D50" s="101">
        <v>5479.0717164228772</v>
      </c>
      <c r="E50" s="75">
        <v>1413.1614774375</v>
      </c>
      <c r="F50" s="75">
        <v>717.06095319654696</v>
      </c>
      <c r="G50" s="75">
        <v>70.691269320615902</v>
      </c>
      <c r="H50" s="75">
        <v>69.278051539314475</v>
      </c>
      <c r="I50" s="76">
        <v>3208.8799649289003</v>
      </c>
      <c r="J50" s="103">
        <v>4205.77701205228</v>
      </c>
      <c r="K50" s="101">
        <v>19410.034163562425</v>
      </c>
      <c r="L50" s="75">
        <v>6884.1105341958</v>
      </c>
      <c r="M50" s="75">
        <v>2206.7051030799198</v>
      </c>
      <c r="N50" s="75">
        <v>2875.1296236517501</v>
      </c>
      <c r="O50" s="75">
        <v>308.811001368181</v>
      </c>
      <c r="P50" s="75">
        <v>923.16349061509402</v>
      </c>
      <c r="Q50" s="75">
        <v>378.73181333958001</v>
      </c>
      <c r="R50" s="75">
        <v>3014.6403805601503</v>
      </c>
      <c r="S50" s="75">
        <v>2818.7422167519503</v>
      </c>
      <c r="T50" s="101">
        <v>19763.708889727899</v>
      </c>
    </row>
    <row r="51" spans="1:20" ht="12.75" customHeight="1">
      <c r="A51" s="69" t="s">
        <v>320</v>
      </c>
      <c r="B51" s="74">
        <v>50013.826227249083</v>
      </c>
      <c r="C51" s="106">
        <v>916.87249987746202</v>
      </c>
      <c r="D51" s="101">
        <v>5444.4769615826717</v>
      </c>
      <c r="E51" s="75">
        <v>1380.19744579076</v>
      </c>
      <c r="F51" s="75">
        <v>727.39716923809704</v>
      </c>
      <c r="G51" s="75">
        <v>113.1217643356144</v>
      </c>
      <c r="H51" s="75">
        <v>65.645571054730425</v>
      </c>
      <c r="I51" s="76">
        <v>3158.1150111634702</v>
      </c>
      <c r="J51" s="103">
        <v>4206.94070195739</v>
      </c>
      <c r="K51" s="101">
        <v>19629.040009710363</v>
      </c>
      <c r="L51" s="75">
        <v>6997.2608348059503</v>
      </c>
      <c r="M51" s="75">
        <v>2276.2386331104599</v>
      </c>
      <c r="N51" s="75">
        <v>2941.3020376484201</v>
      </c>
      <c r="O51" s="75">
        <v>318.46487194435599</v>
      </c>
      <c r="P51" s="75">
        <v>932.34714619429894</v>
      </c>
      <c r="Q51" s="75">
        <v>378.53449601857903</v>
      </c>
      <c r="R51" s="75">
        <v>3013.8704674084602</v>
      </c>
      <c r="S51" s="75">
        <v>2771.0215225798402</v>
      </c>
      <c r="T51" s="101">
        <v>19816.496054121202</v>
      </c>
    </row>
    <row r="52" spans="1:20" ht="12.75" customHeight="1">
      <c r="A52" s="69" t="s">
        <v>321</v>
      </c>
      <c r="B52" s="74">
        <v>49804.472806640188</v>
      </c>
      <c r="C52" s="106">
        <v>823.49991039172801</v>
      </c>
      <c r="D52" s="101">
        <v>5459.721099564842</v>
      </c>
      <c r="E52" s="75">
        <v>1507.7553826759399</v>
      </c>
      <c r="F52" s="75">
        <v>758.42386728692293</v>
      </c>
      <c r="G52" s="75">
        <v>86.905660107314304</v>
      </c>
      <c r="H52" s="75">
        <v>8.4249317543045699</v>
      </c>
      <c r="I52" s="76">
        <v>3098.21125774036</v>
      </c>
      <c r="J52" s="103">
        <v>4183.2155967438703</v>
      </c>
      <c r="K52" s="101">
        <v>19590.546195566949</v>
      </c>
      <c r="L52" s="75">
        <v>7016.5471388553797</v>
      </c>
      <c r="M52" s="75">
        <v>2241.0978413263201</v>
      </c>
      <c r="N52" s="75">
        <v>2998.90764236001</v>
      </c>
      <c r="O52" s="75">
        <v>319.90871514899601</v>
      </c>
      <c r="P52" s="75">
        <v>927.3381613311019</v>
      </c>
      <c r="Q52" s="75">
        <v>394.76516246062698</v>
      </c>
      <c r="R52" s="75">
        <v>2965.95744032226</v>
      </c>
      <c r="S52" s="75">
        <v>2726.0240937622498</v>
      </c>
      <c r="T52" s="101">
        <v>19747.490004372798</v>
      </c>
    </row>
    <row r="53" spans="1:20" ht="12.75" customHeight="1">
      <c r="A53" s="95" t="s">
        <v>322</v>
      </c>
      <c r="B53" s="92">
        <v>50874.404916708358</v>
      </c>
      <c r="C53" s="108">
        <v>1296.5133153423201</v>
      </c>
      <c r="D53" s="100">
        <v>5571.925204822518</v>
      </c>
      <c r="E53" s="93">
        <v>1553.9789459569301</v>
      </c>
      <c r="F53" s="93">
        <v>737.62799459960002</v>
      </c>
      <c r="G53" s="93">
        <v>77.562367165492105</v>
      </c>
      <c r="H53" s="93">
        <v>14.827776175035471</v>
      </c>
      <c r="I53" s="94">
        <v>3187.92812092546</v>
      </c>
      <c r="J53" s="102">
        <v>4482.5461318077796</v>
      </c>
      <c r="K53" s="100">
        <v>19567.784900582137</v>
      </c>
      <c r="L53" s="93">
        <v>6975.9187892923901</v>
      </c>
      <c r="M53" s="93">
        <v>2140.87576656384</v>
      </c>
      <c r="N53" s="93">
        <v>2933.9711276072403</v>
      </c>
      <c r="O53" s="93">
        <v>334.46321044163597</v>
      </c>
      <c r="P53" s="93">
        <v>930.53963632761202</v>
      </c>
      <c r="Q53" s="93">
        <v>370.14680426795701</v>
      </c>
      <c r="R53" s="93">
        <v>3097.8198148568799</v>
      </c>
      <c r="S53" s="93">
        <v>2784.0497512245802</v>
      </c>
      <c r="T53" s="100">
        <v>19955.635364153601</v>
      </c>
    </row>
    <row r="54" spans="1:20" ht="12.75" customHeight="1">
      <c r="A54" s="69" t="s">
        <v>323</v>
      </c>
      <c r="B54" s="74">
        <v>50964.784474349464</v>
      </c>
      <c r="C54" s="106">
        <v>1309.7354044978301</v>
      </c>
      <c r="D54" s="101">
        <v>5456.6318199446177</v>
      </c>
      <c r="E54" s="75">
        <v>1454.1055627615799</v>
      </c>
      <c r="F54" s="75">
        <v>757.20350514294</v>
      </c>
      <c r="G54" s="75">
        <v>79.762009023397496</v>
      </c>
      <c r="H54" s="75">
        <v>22.398243268360829</v>
      </c>
      <c r="I54" s="76">
        <v>3143.16249974834</v>
      </c>
      <c r="J54" s="103">
        <v>4431.8350450586404</v>
      </c>
      <c r="K54" s="101">
        <v>19518.295683340282</v>
      </c>
      <c r="L54" s="75">
        <v>7077.2927219542898</v>
      </c>
      <c r="M54" s="75">
        <v>2051.4282769261199</v>
      </c>
      <c r="N54" s="75">
        <v>2803.8925010466501</v>
      </c>
      <c r="O54" s="75">
        <v>328.87410592108097</v>
      </c>
      <c r="P54" s="75">
        <v>951.00234744158695</v>
      </c>
      <c r="Q54" s="75">
        <v>361.09902843141299</v>
      </c>
      <c r="R54" s="75">
        <v>3107.1559842521201</v>
      </c>
      <c r="S54" s="75">
        <v>2837.5507173670203</v>
      </c>
      <c r="T54" s="101">
        <v>20248.2865215081</v>
      </c>
    </row>
    <row r="55" spans="1:20" ht="12.75" customHeight="1">
      <c r="A55" s="69" t="s">
        <v>324</v>
      </c>
      <c r="B55" s="74">
        <v>51284.073684335992</v>
      </c>
      <c r="C55" s="106">
        <v>1356.8753115259199</v>
      </c>
      <c r="D55" s="101">
        <v>5497.4717095067199</v>
      </c>
      <c r="E55" s="75">
        <v>1463.56494677451</v>
      </c>
      <c r="F55" s="75">
        <v>796.41485291826791</v>
      </c>
      <c r="G55" s="75">
        <v>75.723596065962312</v>
      </c>
      <c r="H55" s="75">
        <v>15.285975564590199</v>
      </c>
      <c r="I55" s="76">
        <v>3146.4823381833899</v>
      </c>
      <c r="J55" s="103">
        <v>4549.8091466902206</v>
      </c>
      <c r="K55" s="101">
        <v>19597.96434314923</v>
      </c>
      <c r="L55" s="75">
        <v>6996.8764537294901</v>
      </c>
      <c r="M55" s="75">
        <v>2069.4731213907698</v>
      </c>
      <c r="N55" s="75">
        <v>2911.5410869953598</v>
      </c>
      <c r="O55" s="75">
        <v>315.92059665515399</v>
      </c>
      <c r="P55" s="75">
        <v>946.25567101490401</v>
      </c>
      <c r="Q55" s="75">
        <v>384.25526490709302</v>
      </c>
      <c r="R55" s="75">
        <v>3191.3546997152998</v>
      </c>
      <c r="S55" s="75">
        <v>2782.28744874116</v>
      </c>
      <c r="T55" s="101">
        <v>20281.953173463902</v>
      </c>
    </row>
    <row r="56" spans="1:20" ht="12.75" customHeight="1">
      <c r="A56" s="69" t="s">
        <v>325</v>
      </c>
      <c r="B56" s="74">
        <v>50991.592363903874</v>
      </c>
      <c r="C56" s="106">
        <v>1089.4460291408</v>
      </c>
      <c r="D56" s="101">
        <v>5529.098597029295</v>
      </c>
      <c r="E56" s="75">
        <v>1512.0314627872801</v>
      </c>
      <c r="F56" s="75">
        <v>824.19510194553698</v>
      </c>
      <c r="G56" s="75">
        <v>75.822217063446999</v>
      </c>
      <c r="H56" s="75">
        <v>10.2227516768007</v>
      </c>
      <c r="I56" s="76">
        <v>3106.8270635562299</v>
      </c>
      <c r="J56" s="103">
        <v>4387.4124032351201</v>
      </c>
      <c r="K56" s="101">
        <v>19490.189423891265</v>
      </c>
      <c r="L56" s="75">
        <v>6929.3585891927205</v>
      </c>
      <c r="M56" s="75">
        <v>2087.7581348518797</v>
      </c>
      <c r="N56" s="75">
        <v>2939.8364009585398</v>
      </c>
      <c r="O56" s="75">
        <v>311.530877589873</v>
      </c>
      <c r="P56" s="75">
        <v>921.98594056312504</v>
      </c>
      <c r="Q56" s="75">
        <v>399.38208245494104</v>
      </c>
      <c r="R56" s="75">
        <v>3156.2395083248302</v>
      </c>
      <c r="S56" s="75">
        <v>2744.0978899553502</v>
      </c>
      <c r="T56" s="101">
        <v>20495.445910607399</v>
      </c>
    </row>
    <row r="57" spans="1:20" ht="12.75" customHeight="1">
      <c r="A57" s="95" t="s">
        <v>326</v>
      </c>
      <c r="B57" s="92">
        <v>50862.330473017049</v>
      </c>
      <c r="C57" s="108">
        <v>1268.9081210689201</v>
      </c>
      <c r="D57" s="100">
        <v>5535.7568455944074</v>
      </c>
      <c r="E57" s="93">
        <v>1492.1511660752899</v>
      </c>
      <c r="F57" s="93">
        <v>861.61699823907497</v>
      </c>
      <c r="G57" s="93">
        <v>70.613075953222406</v>
      </c>
      <c r="H57" s="93">
        <v>12.0001108836796</v>
      </c>
      <c r="I57" s="94">
        <v>3099.3754944431403</v>
      </c>
      <c r="J57" s="102">
        <v>4172.1768357416904</v>
      </c>
      <c r="K57" s="100">
        <v>19615.734179060728</v>
      </c>
      <c r="L57" s="93">
        <v>6971.2022058983493</v>
      </c>
      <c r="M57" s="93">
        <v>2113.2935787639999</v>
      </c>
      <c r="N57" s="93">
        <v>2985.5889571579401</v>
      </c>
      <c r="O57" s="93">
        <v>335.582177347011</v>
      </c>
      <c r="P57" s="93">
        <v>937.14444383365594</v>
      </c>
      <c r="Q57" s="93">
        <v>400.49481478916204</v>
      </c>
      <c r="R57" s="93">
        <v>3106.7085397030801</v>
      </c>
      <c r="S57" s="93">
        <v>2765.7194615675298</v>
      </c>
      <c r="T57" s="100">
        <v>20269.754491551303</v>
      </c>
    </row>
    <row r="58" spans="1:20" ht="12.75" customHeight="1">
      <c r="A58" s="69" t="s">
        <v>327</v>
      </c>
      <c r="B58" s="74">
        <v>51389.939024962325</v>
      </c>
      <c r="C58" s="106">
        <v>1275.6584863105502</v>
      </c>
      <c r="D58" s="101">
        <v>5604.843454101544</v>
      </c>
      <c r="E58" s="75">
        <v>1500.17623550441</v>
      </c>
      <c r="F58" s="75">
        <v>885.42896587226596</v>
      </c>
      <c r="G58" s="75">
        <v>72.963645256583703</v>
      </c>
      <c r="H58" s="75">
        <v>16.238842944623599</v>
      </c>
      <c r="I58" s="76">
        <v>3130.03576452366</v>
      </c>
      <c r="J58" s="103">
        <v>4232.2674146516101</v>
      </c>
      <c r="K58" s="101">
        <v>19723.390360865618</v>
      </c>
      <c r="L58" s="75">
        <v>7003.7084278038801</v>
      </c>
      <c r="M58" s="75">
        <v>2202.2350370307399</v>
      </c>
      <c r="N58" s="75">
        <v>3055.65260789077</v>
      </c>
      <c r="O58" s="75">
        <v>329.231482852846</v>
      </c>
      <c r="P58" s="75">
        <v>932.76960023826996</v>
      </c>
      <c r="Q58" s="75">
        <v>417.82276468140003</v>
      </c>
      <c r="R58" s="75">
        <v>3078.3653531100704</v>
      </c>
      <c r="S58" s="75">
        <v>2703.6050872576402</v>
      </c>
      <c r="T58" s="101">
        <v>20553.779309032998</v>
      </c>
    </row>
    <row r="59" spans="1:20" ht="12.75" customHeight="1">
      <c r="A59" s="69" t="s">
        <v>328</v>
      </c>
      <c r="B59" s="74">
        <v>51555.042705823544</v>
      </c>
      <c r="C59" s="106">
        <v>1358.2413864197599</v>
      </c>
      <c r="D59" s="101">
        <v>5633.9474513724372</v>
      </c>
      <c r="E59" s="75">
        <v>1501.0773802399299</v>
      </c>
      <c r="F59" s="75">
        <v>876.66620276058597</v>
      </c>
      <c r="G59" s="75">
        <v>86.110850008587391</v>
      </c>
      <c r="H59" s="75">
        <v>14.544651015164501</v>
      </c>
      <c r="I59" s="76">
        <v>3155.5483673481699</v>
      </c>
      <c r="J59" s="103">
        <v>4281.0170120661196</v>
      </c>
      <c r="K59" s="101">
        <v>19569.201110506019</v>
      </c>
      <c r="L59" s="75">
        <v>6976.4615858528296</v>
      </c>
      <c r="M59" s="75">
        <v>2102.8917138492302</v>
      </c>
      <c r="N59" s="75">
        <v>2928.2739649047398</v>
      </c>
      <c r="O59" s="75">
        <v>340.02638321015303</v>
      </c>
      <c r="P59" s="75">
        <v>938.53972432001706</v>
      </c>
      <c r="Q59" s="75">
        <v>435.40358969722899</v>
      </c>
      <c r="R59" s="75">
        <v>3134.4795030293603</v>
      </c>
      <c r="S59" s="75">
        <v>2713.1246456424601</v>
      </c>
      <c r="T59" s="101">
        <v>20712.6357454592</v>
      </c>
    </row>
    <row r="60" spans="1:20" ht="12.75" customHeight="1">
      <c r="A60" s="69" t="s">
        <v>329</v>
      </c>
      <c r="B60" s="74">
        <v>51647.530884065483</v>
      </c>
      <c r="C60" s="106">
        <v>1467.04109732505</v>
      </c>
      <c r="D60" s="101">
        <v>5739.6085459824571</v>
      </c>
      <c r="E60" s="75">
        <v>1462.13514978481</v>
      </c>
      <c r="F60" s="75">
        <v>881.11112687722505</v>
      </c>
      <c r="G60" s="75">
        <v>70.385534779835098</v>
      </c>
      <c r="H60" s="75">
        <v>13.297954966207699</v>
      </c>
      <c r="I60" s="76">
        <v>3312.6787795743799</v>
      </c>
      <c r="J60" s="103">
        <v>4211.2078752216403</v>
      </c>
      <c r="K60" s="101">
        <v>19679.322368340836</v>
      </c>
      <c r="L60" s="75">
        <v>7159.3223895662504</v>
      </c>
      <c r="M60" s="75">
        <v>1992.4748867176402</v>
      </c>
      <c r="N60" s="75">
        <v>2896.2965412511599</v>
      </c>
      <c r="O60" s="75">
        <v>342.17309885996599</v>
      </c>
      <c r="P60" s="75">
        <v>963.85326170181997</v>
      </c>
      <c r="Q60" s="75">
        <v>393.64525458332201</v>
      </c>
      <c r="R60" s="75">
        <v>3241.5953532119802</v>
      </c>
      <c r="S60" s="75">
        <v>2689.9615824487</v>
      </c>
      <c r="T60" s="101">
        <v>20550.350997195499</v>
      </c>
    </row>
    <row r="61" spans="1:20" ht="12.75" customHeight="1">
      <c r="A61" s="95" t="s">
        <v>330</v>
      </c>
      <c r="B61" s="92">
        <v>51467.077443022659</v>
      </c>
      <c r="C61" s="108">
        <v>1378.67947910167</v>
      </c>
      <c r="D61" s="100">
        <v>5660.6876566283127</v>
      </c>
      <c r="E61" s="93">
        <v>1470.0850158877001</v>
      </c>
      <c r="F61" s="93">
        <v>859.42453217453408</v>
      </c>
      <c r="G61" s="93">
        <v>67.806463704590897</v>
      </c>
      <c r="H61" s="93">
        <v>13.9813309156883</v>
      </c>
      <c r="I61" s="94">
        <v>3249.3903139458002</v>
      </c>
      <c r="J61" s="102">
        <v>4053.52969361548</v>
      </c>
      <c r="K61" s="100">
        <v>19794.483235322001</v>
      </c>
      <c r="L61" s="93">
        <v>7169.3835343608198</v>
      </c>
      <c r="M61" s="93">
        <v>2053.8154409654999</v>
      </c>
      <c r="N61" s="93">
        <v>2945.1532088784998</v>
      </c>
      <c r="O61" s="93">
        <v>354.196428416549</v>
      </c>
      <c r="P61" s="93">
        <v>962.28848240969899</v>
      </c>
      <c r="Q61" s="93">
        <v>364.82948694480899</v>
      </c>
      <c r="R61" s="93">
        <v>3320.4434936533903</v>
      </c>
      <c r="S61" s="93">
        <v>2624.3731596927296</v>
      </c>
      <c r="T61" s="100">
        <v>20579.697378355198</v>
      </c>
    </row>
    <row r="62" spans="1:20" ht="12.75" customHeight="1">
      <c r="A62" s="69" t="s">
        <v>331</v>
      </c>
      <c r="B62" s="74">
        <v>51763.285476180521</v>
      </c>
      <c r="C62" s="106">
        <v>1470.58192650052</v>
      </c>
      <c r="D62" s="101">
        <v>5705.8757462792864</v>
      </c>
      <c r="E62" s="75">
        <v>1470.1138312641801</v>
      </c>
      <c r="F62" s="75">
        <v>851.54538563723497</v>
      </c>
      <c r="G62" s="75">
        <v>79.366299864533005</v>
      </c>
      <c r="H62" s="75">
        <v>17.6374691537583</v>
      </c>
      <c r="I62" s="76">
        <v>3287.21276035958</v>
      </c>
      <c r="J62" s="103">
        <v>3973.9501315077405</v>
      </c>
      <c r="K62" s="101">
        <v>20028.251995034479</v>
      </c>
      <c r="L62" s="75">
        <v>7168.9904859281705</v>
      </c>
      <c r="M62" s="75">
        <v>2225.05970403419</v>
      </c>
      <c r="N62" s="75">
        <v>2934.4527229696596</v>
      </c>
      <c r="O62" s="75">
        <v>337.88602674563498</v>
      </c>
      <c r="P62" s="75">
        <v>976.29516117069204</v>
      </c>
      <c r="Q62" s="75">
        <v>385.67963900043202</v>
      </c>
      <c r="R62" s="75">
        <v>3337.7406994296202</v>
      </c>
      <c r="S62" s="75">
        <v>2662.1475557560798</v>
      </c>
      <c r="T62" s="101">
        <v>20584.625676858501</v>
      </c>
    </row>
    <row r="63" spans="1:20" ht="12.75" customHeight="1">
      <c r="A63" s="69" t="s">
        <v>332</v>
      </c>
      <c r="B63" s="74">
        <v>51471.011116456866</v>
      </c>
      <c r="C63" s="106">
        <v>1539.22366197824</v>
      </c>
      <c r="D63" s="101">
        <v>5635.4596885266883</v>
      </c>
      <c r="E63" s="75">
        <v>1510.31795299497</v>
      </c>
      <c r="F63" s="75">
        <v>801.23290863882403</v>
      </c>
      <c r="G63" s="75">
        <v>66.097178659009799</v>
      </c>
      <c r="H63" s="75">
        <v>15.503883506704</v>
      </c>
      <c r="I63" s="76">
        <v>3242.3077647271798</v>
      </c>
      <c r="J63" s="103">
        <v>3757.9047160176697</v>
      </c>
      <c r="K63" s="101">
        <v>19910.892627209265</v>
      </c>
      <c r="L63" s="75">
        <v>7154.60829598492</v>
      </c>
      <c r="M63" s="75">
        <v>2141.85277875774</v>
      </c>
      <c r="N63" s="75">
        <v>2886.5437901977598</v>
      </c>
      <c r="O63" s="75">
        <v>333.25546147003803</v>
      </c>
      <c r="P63" s="75">
        <v>974.75899437088799</v>
      </c>
      <c r="Q63" s="75">
        <v>400.07461329423501</v>
      </c>
      <c r="R63" s="75">
        <v>3330.4638641660599</v>
      </c>
      <c r="S63" s="75">
        <v>2689.3348289676201</v>
      </c>
      <c r="T63" s="101">
        <v>20627.530422724998</v>
      </c>
    </row>
    <row r="64" spans="1:20" ht="12.75" customHeight="1">
      <c r="A64" s="69" t="s">
        <v>333</v>
      </c>
      <c r="B64" s="74">
        <v>51333.752969225534</v>
      </c>
      <c r="C64" s="106">
        <v>1578.65845362401</v>
      </c>
      <c r="D64" s="101">
        <v>5443.9399683805395</v>
      </c>
      <c r="E64" s="75">
        <v>1470.3198083657799</v>
      </c>
      <c r="F64" s="75">
        <v>769.40193849468096</v>
      </c>
      <c r="G64" s="75">
        <v>71.498418858929199</v>
      </c>
      <c r="H64" s="75">
        <v>19.236613418469201</v>
      </c>
      <c r="I64" s="76">
        <v>3113.4831892426801</v>
      </c>
      <c r="J64" s="103">
        <v>3623.3111494012801</v>
      </c>
      <c r="K64" s="101">
        <v>19901.095115105501</v>
      </c>
      <c r="L64" s="75">
        <v>7059.8071089574296</v>
      </c>
      <c r="M64" s="75">
        <v>2213.9831495778099</v>
      </c>
      <c r="N64" s="75">
        <v>2832.4795568757099</v>
      </c>
      <c r="O64" s="75">
        <v>334.485716353763</v>
      </c>
      <c r="P64" s="75">
        <v>971.79550961063694</v>
      </c>
      <c r="Q64" s="75">
        <v>410.44209580521601</v>
      </c>
      <c r="R64" s="75">
        <v>3358.3324903637499</v>
      </c>
      <c r="S64" s="75">
        <v>2719.7694875611901</v>
      </c>
      <c r="T64" s="101">
        <v>20786.748282714201</v>
      </c>
    </row>
    <row r="65" spans="1:20">
      <c r="A65" s="95" t="s">
        <v>334</v>
      </c>
      <c r="B65" s="92">
        <v>51619.448557280775</v>
      </c>
      <c r="C65" s="108">
        <v>1466.8384320007199</v>
      </c>
      <c r="D65" s="100">
        <v>5600.5731028257851</v>
      </c>
      <c r="E65" s="93">
        <v>1506.90072694119</v>
      </c>
      <c r="F65" s="93">
        <v>806.81147897102994</v>
      </c>
      <c r="G65" s="93">
        <v>62.518632756389096</v>
      </c>
      <c r="H65" s="93">
        <v>59.239329678276299</v>
      </c>
      <c r="I65" s="94">
        <v>3165.1029344788999</v>
      </c>
      <c r="J65" s="102">
        <v>3758.6499189340898</v>
      </c>
      <c r="K65" s="100">
        <v>19954.510381129283</v>
      </c>
      <c r="L65" s="93">
        <v>7058.1598405140194</v>
      </c>
      <c r="M65" s="93">
        <v>2281.0375647883502</v>
      </c>
      <c r="N65" s="93">
        <v>2858.1651602596303</v>
      </c>
      <c r="O65" s="93">
        <v>325.70310703036</v>
      </c>
      <c r="P65" s="93">
        <v>993.54610831020398</v>
      </c>
      <c r="Q65" s="93">
        <v>409.24296228138496</v>
      </c>
      <c r="R65" s="93">
        <v>3329.99239590567</v>
      </c>
      <c r="S65" s="93">
        <v>2698.6632420396604</v>
      </c>
      <c r="T65" s="100">
        <v>20838.876722390898</v>
      </c>
    </row>
    <row r="66" spans="1:20">
      <c r="A66" s="1" t="s">
        <v>335</v>
      </c>
      <c r="B66" s="74">
        <v>51442.541182032983</v>
      </c>
      <c r="C66" s="106">
        <v>1363.34419869618</v>
      </c>
      <c r="D66" s="101">
        <v>5590.1044263587492</v>
      </c>
      <c r="E66" s="75">
        <v>1501.2113064909599</v>
      </c>
      <c r="F66" s="75">
        <v>781.93852369000899</v>
      </c>
      <c r="G66" s="75">
        <v>55.605992599767902</v>
      </c>
      <c r="H66" s="75">
        <v>44.988762142291804</v>
      </c>
      <c r="I66" s="76">
        <v>3206.3598414357202</v>
      </c>
      <c r="J66" s="103">
        <v>3772.0511798240195</v>
      </c>
      <c r="K66" s="101">
        <v>19880.942382024732</v>
      </c>
      <c r="L66" s="75">
        <v>7024.4720934798297</v>
      </c>
      <c r="M66" s="75">
        <v>2231.7737222597702</v>
      </c>
      <c r="N66" s="75">
        <v>2823.7794599194699</v>
      </c>
      <c r="O66" s="75">
        <v>334.10615100719099</v>
      </c>
      <c r="P66" s="75">
        <v>948.93034123047892</v>
      </c>
      <c r="Q66" s="75">
        <v>398.59911662737403</v>
      </c>
      <c r="R66" s="75">
        <v>3394.7630398428</v>
      </c>
      <c r="S66" s="75">
        <v>2724.5184576578199</v>
      </c>
      <c r="T66" s="101">
        <v>20836.098995129301</v>
      </c>
    </row>
    <row r="67" spans="1:20">
      <c r="A67" s="1" t="s">
        <v>336</v>
      </c>
      <c r="B67" s="74">
        <v>51533.452012257891</v>
      </c>
      <c r="C67" s="106">
        <v>1361.0895012881099</v>
      </c>
      <c r="D67" s="101">
        <v>5662.5684108866708</v>
      </c>
      <c r="E67" s="75">
        <v>1528.36393453916</v>
      </c>
      <c r="F67" s="75">
        <v>765.1511218082951</v>
      </c>
      <c r="G67" s="75">
        <v>58.146143647203601</v>
      </c>
      <c r="H67" s="75">
        <v>48.309521914692496</v>
      </c>
      <c r="I67" s="76">
        <v>3262.5976889773201</v>
      </c>
      <c r="J67" s="103">
        <v>3685.3653916367798</v>
      </c>
      <c r="K67" s="101">
        <v>19982.193712285731</v>
      </c>
      <c r="L67" s="75">
        <v>7057.5946658072098</v>
      </c>
      <c r="M67" s="75">
        <v>2263.5769825441803</v>
      </c>
      <c r="N67" s="75">
        <v>2914.2336156668698</v>
      </c>
      <c r="O67" s="75">
        <v>307.12063805451402</v>
      </c>
      <c r="P67" s="75">
        <v>930.58261463232793</v>
      </c>
      <c r="Q67" s="75">
        <v>370.81960641838998</v>
      </c>
      <c r="R67" s="75">
        <v>3419.5893849905501</v>
      </c>
      <c r="S67" s="75">
        <v>2718.6762041716902</v>
      </c>
      <c r="T67" s="101">
        <v>20842.234996160598</v>
      </c>
    </row>
    <row r="68" spans="1:20">
      <c r="A68" s="69" t="s">
        <v>337</v>
      </c>
      <c r="B68" s="74">
        <v>51536.004302298235</v>
      </c>
      <c r="C68" s="106">
        <v>1415.71612322646</v>
      </c>
      <c r="D68" s="101">
        <v>5666.1507029040531</v>
      </c>
      <c r="E68" s="75">
        <v>1513.66630852362</v>
      </c>
      <c r="F68" s="75">
        <v>772.94763913407496</v>
      </c>
      <c r="G68" s="75">
        <v>60.531179438416203</v>
      </c>
      <c r="H68" s="75">
        <v>54.084102741941201</v>
      </c>
      <c r="I68" s="76">
        <v>3264.9214730660001</v>
      </c>
      <c r="J68" s="103">
        <v>3778.38979047265</v>
      </c>
      <c r="K68" s="101">
        <v>20046.134577288074</v>
      </c>
      <c r="L68" s="75">
        <v>7092.5505015873396</v>
      </c>
      <c r="M68" s="75">
        <v>2311.8544468979098</v>
      </c>
      <c r="N68" s="75">
        <v>2904.2428216233702</v>
      </c>
      <c r="O68" s="75">
        <v>311.82117280045799</v>
      </c>
      <c r="P68" s="75">
        <v>966.20829823998895</v>
      </c>
      <c r="Q68" s="75">
        <v>352.49534545315998</v>
      </c>
      <c r="R68" s="75">
        <v>3372.24486120867</v>
      </c>
      <c r="S68" s="75">
        <v>2734.7171294771797</v>
      </c>
      <c r="T68" s="101">
        <v>20629.613108407</v>
      </c>
    </row>
    <row r="69" spans="1:20">
      <c r="A69" s="95" t="s">
        <v>338</v>
      </c>
      <c r="B69" s="92">
        <v>51784.024780912485</v>
      </c>
      <c r="C69" s="108">
        <v>1506.6625717736599</v>
      </c>
      <c r="D69" s="100">
        <v>5875.3013890821621</v>
      </c>
      <c r="E69" s="93">
        <v>1489.30054624276</v>
      </c>
      <c r="F69" s="93">
        <v>927.12016019802104</v>
      </c>
      <c r="G69" s="93">
        <v>64.1609643224173</v>
      </c>
      <c r="H69" s="93">
        <v>48.909317088753795</v>
      </c>
      <c r="I69" s="94">
        <v>3345.8104012302101</v>
      </c>
      <c r="J69" s="102">
        <v>3785.2427559410603</v>
      </c>
      <c r="K69" s="100">
        <v>20001.121012859006</v>
      </c>
      <c r="L69" s="93">
        <v>7057.7646227825498</v>
      </c>
      <c r="M69" s="93">
        <v>2283.00281292109</v>
      </c>
      <c r="N69" s="93">
        <v>2785.33889543131</v>
      </c>
      <c r="O69" s="93">
        <v>302.66418555999496</v>
      </c>
      <c r="P69" s="93">
        <v>960.62008779033897</v>
      </c>
      <c r="Q69" s="93">
        <v>351.23506784700601</v>
      </c>
      <c r="R69" s="93">
        <v>3516.2283930962599</v>
      </c>
      <c r="S69" s="93">
        <v>2744.2669474304603</v>
      </c>
      <c r="T69" s="100">
        <v>20615.6970512566</v>
      </c>
    </row>
    <row r="70" spans="1:20">
      <c r="A70" s="69" t="s">
        <v>339</v>
      </c>
      <c r="B70" s="74">
        <v>51959.69638828536</v>
      </c>
      <c r="C70" s="106">
        <v>1544.7116107597301</v>
      </c>
      <c r="D70" s="101">
        <v>5714.088197076474</v>
      </c>
      <c r="E70" s="75">
        <v>1521.0968036284501</v>
      </c>
      <c r="F70" s="75">
        <v>802.53382058177999</v>
      </c>
      <c r="G70" s="75">
        <v>63.453352676344295</v>
      </c>
      <c r="H70" s="75">
        <v>70.481147238889804</v>
      </c>
      <c r="I70" s="76">
        <v>3256.5230729510099</v>
      </c>
      <c r="J70" s="103">
        <v>3805.6172320615597</v>
      </c>
      <c r="K70" s="101">
        <v>20402.186881595888</v>
      </c>
      <c r="L70" s="75">
        <v>7163.5211568864897</v>
      </c>
      <c r="M70" s="75">
        <v>2365.9709789602502</v>
      </c>
      <c r="N70" s="75">
        <v>3000.6104484575098</v>
      </c>
      <c r="O70" s="75">
        <v>313.90133719563403</v>
      </c>
      <c r="P70" s="75">
        <v>958.97275718605601</v>
      </c>
      <c r="Q70" s="75">
        <v>328.97793559119697</v>
      </c>
      <c r="R70" s="75">
        <v>3507.8835879455801</v>
      </c>
      <c r="S70" s="75">
        <v>2762.3486793731699</v>
      </c>
      <c r="T70" s="101">
        <v>20493.092466791702</v>
      </c>
    </row>
    <row r="71" spans="1:20">
      <c r="A71" s="69" t="s">
        <v>340</v>
      </c>
      <c r="B71" s="74">
        <v>52903.216871965815</v>
      </c>
      <c r="C71" s="106">
        <v>1651.6206245318999</v>
      </c>
      <c r="D71" s="101">
        <v>5889.009366266886</v>
      </c>
      <c r="E71" s="75">
        <v>1514.09714013194</v>
      </c>
      <c r="F71" s="75">
        <v>826.27738782222502</v>
      </c>
      <c r="G71" s="75">
        <v>73.777868858174401</v>
      </c>
      <c r="H71" s="75">
        <v>82.124991838696999</v>
      </c>
      <c r="I71" s="76">
        <v>3392.7319776158502</v>
      </c>
      <c r="J71" s="103">
        <v>3893.6703651298099</v>
      </c>
      <c r="K71" s="101">
        <v>20843.877513336924</v>
      </c>
      <c r="L71" s="75">
        <v>7307.2758651579197</v>
      </c>
      <c r="M71" s="75">
        <v>2597.4761295707699</v>
      </c>
      <c r="N71" s="75">
        <v>2982.4403039079302</v>
      </c>
      <c r="O71" s="75">
        <v>309.55467972137001</v>
      </c>
      <c r="P71" s="75">
        <v>1009.1143071640311</v>
      </c>
      <c r="Q71" s="75">
        <v>369.11720919463102</v>
      </c>
      <c r="R71" s="75">
        <v>3476.4320824951901</v>
      </c>
      <c r="S71" s="75">
        <v>2792.4669361250803</v>
      </c>
      <c r="T71" s="101">
        <v>20625.039002700298</v>
      </c>
    </row>
    <row r="72" spans="1:20">
      <c r="A72" s="69" t="s">
        <v>341</v>
      </c>
      <c r="B72" s="74">
        <v>52954.44362937846</v>
      </c>
      <c r="C72" s="106">
        <v>1692.17684305383</v>
      </c>
      <c r="D72" s="101">
        <v>5926.8490918948828</v>
      </c>
      <c r="E72" s="75">
        <v>1542.5518641241401</v>
      </c>
      <c r="F72" s="75">
        <v>808.00176057956003</v>
      </c>
      <c r="G72" s="75">
        <v>77.00962212496691</v>
      </c>
      <c r="H72" s="75">
        <v>87.194492535356005</v>
      </c>
      <c r="I72" s="76">
        <v>3412.0913525308601</v>
      </c>
      <c r="J72" s="103">
        <v>3889.3826329916501</v>
      </c>
      <c r="K72" s="101">
        <v>20902.07632394159</v>
      </c>
      <c r="L72" s="75">
        <v>7350.1376991368497</v>
      </c>
      <c r="M72" s="75">
        <v>2684.4127475519599</v>
      </c>
      <c r="N72" s="75">
        <v>2997.5936260815097</v>
      </c>
      <c r="O72" s="75">
        <v>303.78140095944804</v>
      </c>
      <c r="P72" s="75">
        <v>1010.19357730259</v>
      </c>
      <c r="Q72" s="75">
        <v>363.41975429920899</v>
      </c>
      <c r="R72" s="75">
        <v>3408.3520918350796</v>
      </c>
      <c r="S72" s="75">
        <v>2784.18542677494</v>
      </c>
      <c r="T72" s="101">
        <v>20543.958737496501</v>
      </c>
    </row>
    <row r="73" spans="1:20">
      <c r="A73" s="95" t="s">
        <v>342</v>
      </c>
      <c r="B73" s="92">
        <v>53708.830145463689</v>
      </c>
      <c r="C73" s="108">
        <v>1580.4911029729999</v>
      </c>
      <c r="D73" s="100">
        <v>6720.6695494973628</v>
      </c>
      <c r="E73" s="93">
        <v>1560.0625119093099</v>
      </c>
      <c r="F73" s="93">
        <v>798.43911899838804</v>
      </c>
      <c r="G73" s="93">
        <v>78.371260998350095</v>
      </c>
      <c r="H73" s="93">
        <v>884.68158324060471</v>
      </c>
      <c r="I73" s="94">
        <v>3399.1150743507096</v>
      </c>
      <c r="J73" s="102">
        <v>3899.5605120780701</v>
      </c>
      <c r="K73" s="100">
        <v>20962.369146322166</v>
      </c>
      <c r="L73" s="93">
        <v>7407.7989273312396</v>
      </c>
      <c r="M73" s="93">
        <v>2707.58951700849</v>
      </c>
      <c r="N73" s="93">
        <v>2939.0226734387202</v>
      </c>
      <c r="O73" s="93">
        <v>299.145317738617</v>
      </c>
      <c r="P73" s="93">
        <v>1034.2166025582501</v>
      </c>
      <c r="Q73" s="93">
        <v>355.62680142986096</v>
      </c>
      <c r="R73" s="93">
        <v>3396.91729308816</v>
      </c>
      <c r="S73" s="93">
        <v>2822.0520137288299</v>
      </c>
      <c r="T73" s="100">
        <v>20545.7398345931</v>
      </c>
    </row>
    <row r="74" spans="1:20">
      <c r="A74" s="69" t="s">
        <v>343</v>
      </c>
      <c r="B74" s="74">
        <v>52831.81194909475</v>
      </c>
      <c r="C74" s="106">
        <v>1513.8171239457099</v>
      </c>
      <c r="D74" s="101">
        <v>5773.4558533561085</v>
      </c>
      <c r="E74" s="75">
        <v>1516.57417356673</v>
      </c>
      <c r="F74" s="75">
        <v>796.23346999625699</v>
      </c>
      <c r="G74" s="75">
        <v>107.34884577180731</v>
      </c>
      <c r="H74" s="75">
        <v>114.04582106389381</v>
      </c>
      <c r="I74" s="76">
        <v>3239.25354295742</v>
      </c>
      <c r="J74" s="103">
        <v>3809.3719349113098</v>
      </c>
      <c r="K74" s="101">
        <v>21088.212426906626</v>
      </c>
      <c r="L74" s="75">
        <v>7491.5767459809094</v>
      </c>
      <c r="M74" s="75">
        <v>2715.2058237700603</v>
      </c>
      <c r="N74" s="75">
        <v>2885.5851063712503</v>
      </c>
      <c r="O74" s="75">
        <v>301.61236792741397</v>
      </c>
      <c r="P74" s="75">
        <v>1051.9096191163901</v>
      </c>
      <c r="Q74" s="75">
        <v>358.01443311232697</v>
      </c>
      <c r="R74" s="75">
        <v>3488.2420165315502</v>
      </c>
      <c r="S74" s="75">
        <v>2796.0663140967299</v>
      </c>
      <c r="T74" s="101">
        <v>20646.954609975</v>
      </c>
    </row>
    <row r="75" spans="1:20">
      <c r="A75" s="69" t="s">
        <v>344</v>
      </c>
      <c r="B75" s="74">
        <v>52878.976153947908</v>
      </c>
      <c r="C75" s="106">
        <v>1471.3728135680199</v>
      </c>
      <c r="D75" s="101">
        <v>5930.3871411761638</v>
      </c>
      <c r="E75" s="75">
        <v>1553.2709289126401</v>
      </c>
      <c r="F75" s="75">
        <v>803.85956891786896</v>
      </c>
      <c r="G75" s="75">
        <v>123.2137378382188</v>
      </c>
      <c r="H75" s="75">
        <v>135.54681179379691</v>
      </c>
      <c r="I75" s="76">
        <v>3314.4960937136402</v>
      </c>
      <c r="J75" s="103">
        <v>3800.1011132919302</v>
      </c>
      <c r="K75" s="101">
        <v>21238.7801763315</v>
      </c>
      <c r="L75" s="75">
        <v>7508.24910709082</v>
      </c>
      <c r="M75" s="75">
        <v>2792.4894907325497</v>
      </c>
      <c r="N75" s="75">
        <v>2908.5251979976101</v>
      </c>
      <c r="O75" s="75">
        <v>302.48460404130998</v>
      </c>
      <c r="P75" s="75">
        <v>1054.2082347610001</v>
      </c>
      <c r="Q75" s="75">
        <v>345.25588892862299</v>
      </c>
      <c r="R75" s="75">
        <v>3524.2200766071601</v>
      </c>
      <c r="S75" s="75">
        <v>2803.3475761724303</v>
      </c>
      <c r="T75" s="101">
        <v>20438.334909580302</v>
      </c>
    </row>
    <row r="76" spans="1:20">
      <c r="A76" s="69" t="s">
        <v>345</v>
      </c>
      <c r="B76" s="74">
        <v>52456.472477586998</v>
      </c>
      <c r="C76" s="106">
        <v>1527.5602295921099</v>
      </c>
      <c r="D76" s="101">
        <v>5960.3597991962697</v>
      </c>
      <c r="E76" s="75">
        <v>1534.1193442409201</v>
      </c>
      <c r="F76" s="75">
        <v>800.18948688792295</v>
      </c>
      <c r="G76" s="75">
        <v>110.4396202066889</v>
      </c>
      <c r="H76" s="75">
        <v>145.31843127154781</v>
      </c>
      <c r="I76" s="76">
        <v>3370.2929165891901</v>
      </c>
      <c r="J76" s="103">
        <v>3784.05673534883</v>
      </c>
      <c r="K76" s="101">
        <v>21208.173580873903</v>
      </c>
      <c r="L76" s="75">
        <v>7448.2365458358299</v>
      </c>
      <c r="M76" s="75">
        <v>2849.5411572162398</v>
      </c>
      <c r="N76" s="75">
        <v>2910.7259237818098</v>
      </c>
      <c r="O76" s="75">
        <v>286.67409010114898</v>
      </c>
      <c r="P76" s="75">
        <v>1011.977475202498</v>
      </c>
      <c r="Q76" s="75">
        <v>347.16169336666798</v>
      </c>
      <c r="R76" s="75">
        <v>3576.04357723064</v>
      </c>
      <c r="S76" s="75">
        <v>2777.81311813906</v>
      </c>
      <c r="T76" s="101">
        <v>19976.322132575897</v>
      </c>
    </row>
    <row r="77" spans="1:20">
      <c r="A77" s="95" t="s">
        <v>346</v>
      </c>
      <c r="B77" s="92">
        <v>52438.526173257123</v>
      </c>
      <c r="C77" s="108">
        <v>1499.1949398449001</v>
      </c>
      <c r="D77" s="100">
        <v>5863.3130094410326</v>
      </c>
      <c r="E77" s="93">
        <v>1540.1057283310299</v>
      </c>
      <c r="F77" s="93">
        <v>765.86939260535996</v>
      </c>
      <c r="G77" s="93">
        <v>99.242559798143304</v>
      </c>
      <c r="H77" s="93">
        <v>134.6256774136894</v>
      </c>
      <c r="I77" s="94">
        <v>3323.4696512928099</v>
      </c>
      <c r="J77" s="102">
        <v>3783.4686376998698</v>
      </c>
      <c r="K77" s="100">
        <v>21209.664886573319</v>
      </c>
      <c r="L77" s="93">
        <v>7555.6909594920699</v>
      </c>
      <c r="M77" s="93">
        <v>2644.3044471324201</v>
      </c>
      <c r="N77" s="93">
        <v>3037.0749307037399</v>
      </c>
      <c r="O77" s="93">
        <v>289.49977896122004</v>
      </c>
      <c r="P77" s="93">
        <v>1022.51662642168</v>
      </c>
      <c r="Q77" s="93">
        <v>341.80101754593699</v>
      </c>
      <c r="R77" s="93">
        <v>3524.5608831626701</v>
      </c>
      <c r="S77" s="93">
        <v>2794.2162431535803</v>
      </c>
      <c r="T77" s="100">
        <v>20082.884699697999</v>
      </c>
    </row>
    <row r="78" spans="1:20">
      <c r="A78" s="69" t="s">
        <v>347</v>
      </c>
      <c r="B78" s="74">
        <v>52613.828255624408</v>
      </c>
      <c r="C78" s="106">
        <v>1522.81731532867</v>
      </c>
      <c r="D78" s="101">
        <v>5919.1052579649968</v>
      </c>
      <c r="E78" s="75">
        <v>1575.93101019236</v>
      </c>
      <c r="F78" s="75">
        <v>794.25578781665604</v>
      </c>
      <c r="G78" s="75">
        <v>114.54406031629109</v>
      </c>
      <c r="H78" s="75">
        <v>125.11021887917971</v>
      </c>
      <c r="I78" s="76">
        <v>3309.26418076051</v>
      </c>
      <c r="J78" s="103">
        <v>3776.9145482489898</v>
      </c>
      <c r="K78" s="101">
        <v>21416.535504711454</v>
      </c>
      <c r="L78" s="75">
        <v>7497.0008122004001</v>
      </c>
      <c r="M78" s="75">
        <v>2733.93302032667</v>
      </c>
      <c r="N78" s="75">
        <v>3135.8364346620501</v>
      </c>
      <c r="O78" s="75">
        <v>280.551716515245</v>
      </c>
      <c r="P78" s="75">
        <v>1017.15397621442</v>
      </c>
      <c r="Q78" s="75">
        <v>346.29798689198702</v>
      </c>
      <c r="R78" s="75">
        <v>3594.9395577220203</v>
      </c>
      <c r="S78" s="75">
        <v>2810.8220001786599</v>
      </c>
      <c r="T78" s="101">
        <v>19978.455629370299</v>
      </c>
    </row>
    <row r="79" spans="1:20">
      <c r="A79" s="69" t="s">
        <v>348</v>
      </c>
      <c r="B79" s="74">
        <v>52280.5280660465</v>
      </c>
      <c r="C79" s="106">
        <v>1536.8275842540099</v>
      </c>
      <c r="D79" s="101">
        <v>5853.7945745614416</v>
      </c>
      <c r="E79" s="75">
        <v>1577.7880798575102</v>
      </c>
      <c r="F79" s="75">
        <v>781.55746819823503</v>
      </c>
      <c r="G79" s="75">
        <v>102.3429239937476</v>
      </c>
      <c r="H79" s="75">
        <v>139.42564775451899</v>
      </c>
      <c r="I79" s="76">
        <v>3252.6804547574297</v>
      </c>
      <c r="J79" s="103">
        <v>3743.6984682802499</v>
      </c>
      <c r="K79" s="101">
        <v>21149.248010001498</v>
      </c>
      <c r="L79" s="75">
        <v>7398.8658088246002</v>
      </c>
      <c r="M79" s="75">
        <v>2682.3196253936799</v>
      </c>
      <c r="N79" s="75">
        <v>3033.1050243016898</v>
      </c>
      <c r="O79" s="75">
        <v>291.59971728513199</v>
      </c>
      <c r="P79" s="75">
        <v>1012.31720647602</v>
      </c>
      <c r="Q79" s="75">
        <v>332.92284318040601</v>
      </c>
      <c r="R79" s="75">
        <v>3601.0863070178202</v>
      </c>
      <c r="S79" s="75">
        <v>2797.03147752215</v>
      </c>
      <c r="T79" s="101">
        <v>19996.9594289493</v>
      </c>
    </row>
    <row r="80" spans="1:20">
      <c r="A80" s="69" t="s">
        <v>349</v>
      </c>
      <c r="B80" s="74">
        <v>52706.849001671733</v>
      </c>
      <c r="C80" s="106">
        <v>1617.5698332248601</v>
      </c>
      <c r="D80" s="101">
        <v>5885.6386979440294</v>
      </c>
      <c r="E80" s="75">
        <v>1581.3692412979201</v>
      </c>
      <c r="F80" s="75">
        <v>803.78636501062499</v>
      </c>
      <c r="G80" s="75">
        <v>94.490288165749206</v>
      </c>
      <c r="H80" s="75">
        <v>150.18967220168511</v>
      </c>
      <c r="I80" s="76">
        <v>3255.80313126805</v>
      </c>
      <c r="J80" s="103">
        <v>3930.5909712405701</v>
      </c>
      <c r="K80" s="101">
        <v>21326.079697768582</v>
      </c>
      <c r="L80" s="75">
        <v>7424.4995672452897</v>
      </c>
      <c r="M80" s="75">
        <v>2815.5293141564898</v>
      </c>
      <c r="N80" s="75">
        <v>3036.9079406145297</v>
      </c>
      <c r="O80" s="75">
        <v>297.55276932261597</v>
      </c>
      <c r="P80" s="75">
        <v>1001.8139339451729</v>
      </c>
      <c r="Q80" s="75">
        <v>329.19360738419095</v>
      </c>
      <c r="R80" s="75">
        <v>3635.19918654089</v>
      </c>
      <c r="S80" s="75">
        <v>2785.3833785593997</v>
      </c>
      <c r="T80" s="101">
        <v>19946.969801493698</v>
      </c>
    </row>
    <row r="81" spans="1:22">
      <c r="A81" s="95" t="s">
        <v>350</v>
      </c>
      <c r="B81" s="92">
        <v>52853.392270930963</v>
      </c>
      <c r="C81" s="108">
        <v>1638.6938086043999</v>
      </c>
      <c r="D81" s="100">
        <v>5797.8279070975623</v>
      </c>
      <c r="E81" s="93">
        <v>1585.3593680767001</v>
      </c>
      <c r="F81" s="93">
        <v>791.78991653813898</v>
      </c>
      <c r="G81" s="93">
        <v>83.973397828076799</v>
      </c>
      <c r="H81" s="93">
        <v>157.5110355337965</v>
      </c>
      <c r="I81" s="94">
        <v>3179.1941891208498</v>
      </c>
      <c r="J81" s="102">
        <v>3899.3976296791798</v>
      </c>
      <c r="K81" s="100">
        <v>21362.826229169124</v>
      </c>
      <c r="L81" s="93">
        <v>7463.2465786052999</v>
      </c>
      <c r="M81" s="93">
        <v>2867.6979392688099</v>
      </c>
      <c r="N81" s="93">
        <v>2987.1847440241299</v>
      </c>
      <c r="O81" s="93">
        <v>299.55425072850699</v>
      </c>
      <c r="P81" s="93">
        <v>1015.45836287254</v>
      </c>
      <c r="Q81" s="93">
        <v>328.52199770840201</v>
      </c>
      <c r="R81" s="93">
        <v>3638.41986095216</v>
      </c>
      <c r="S81" s="93">
        <v>2762.74249500928</v>
      </c>
      <c r="T81" s="100">
        <v>20154.6466963807</v>
      </c>
    </row>
    <row r="82" spans="1:22">
      <c r="A82" s="69" t="s">
        <v>351</v>
      </c>
      <c r="B82" s="74">
        <v>53177.467351682761</v>
      </c>
      <c r="C82" s="106">
        <v>1636.7967941812001</v>
      </c>
      <c r="D82" s="101">
        <v>5842.0271742935956</v>
      </c>
      <c r="E82" s="75">
        <v>1605.1013964222302</v>
      </c>
      <c r="F82" s="75">
        <v>774.53704344026994</v>
      </c>
      <c r="G82" s="75">
        <v>82.751737733716496</v>
      </c>
      <c r="H82" s="75">
        <v>161.93091427299959</v>
      </c>
      <c r="I82" s="76">
        <v>3217.7060824243799</v>
      </c>
      <c r="J82" s="103">
        <v>3937.9228294511299</v>
      </c>
      <c r="K82" s="101">
        <v>21742.586460184422</v>
      </c>
      <c r="L82" s="75">
        <v>7480.7118564985203</v>
      </c>
      <c r="M82" s="75">
        <v>2980.90190294904</v>
      </c>
      <c r="N82" s="75">
        <v>3174.9087483061899</v>
      </c>
      <c r="O82" s="75">
        <v>312.35044484268298</v>
      </c>
      <c r="P82" s="75">
        <v>1023.9859688303929</v>
      </c>
      <c r="Q82" s="75">
        <v>328.39160084216797</v>
      </c>
      <c r="R82" s="75">
        <v>3641.4057898269903</v>
      </c>
      <c r="S82" s="75">
        <v>2799.9301480884401</v>
      </c>
      <c r="T82" s="101">
        <v>20018.1340935724</v>
      </c>
    </row>
    <row r="83" spans="1:22">
      <c r="A83" s="69" t="s">
        <v>352</v>
      </c>
      <c r="B83" s="74">
        <v>53140.273857284716</v>
      </c>
      <c r="C83" s="106">
        <v>1555.92327543385</v>
      </c>
      <c r="D83" s="101">
        <v>5835.1600390308386</v>
      </c>
      <c r="E83" s="75">
        <v>1602.70279534154</v>
      </c>
      <c r="F83" s="75">
        <v>798.223867839734</v>
      </c>
      <c r="G83" s="75">
        <v>87.263437692203098</v>
      </c>
      <c r="H83" s="75">
        <v>190.88863191202242</v>
      </c>
      <c r="I83" s="76">
        <v>3156.0813062453399</v>
      </c>
      <c r="J83" s="103">
        <v>3980.2662201960602</v>
      </c>
      <c r="K83" s="101">
        <v>21566.359207280264</v>
      </c>
      <c r="L83" s="75">
        <v>7445.2515161996507</v>
      </c>
      <c r="M83" s="75">
        <v>3038.11889319703</v>
      </c>
      <c r="N83" s="75">
        <v>3059.7222028673996</v>
      </c>
      <c r="O83" s="75">
        <v>282.308044990621</v>
      </c>
      <c r="P83" s="75">
        <v>1041.83978381571</v>
      </c>
      <c r="Q83" s="75">
        <v>328.48283855839401</v>
      </c>
      <c r="R83" s="75">
        <v>3625.6948662333598</v>
      </c>
      <c r="S83" s="75">
        <v>2744.9410614180997</v>
      </c>
      <c r="T83" s="101">
        <v>20202.565115343699</v>
      </c>
    </row>
    <row r="84" spans="1:22">
      <c r="A84" s="69" t="s">
        <v>353</v>
      </c>
      <c r="B84" s="74">
        <v>52918.715804068219</v>
      </c>
      <c r="C84" s="106">
        <v>1657.51781987966</v>
      </c>
      <c r="D84" s="101">
        <v>5798.8540663780259</v>
      </c>
      <c r="E84" s="75">
        <v>1583.9494340973201</v>
      </c>
      <c r="F84" s="75">
        <v>765.21119839955099</v>
      </c>
      <c r="G84" s="75">
        <v>95.170134813145808</v>
      </c>
      <c r="H84" s="75">
        <v>172.5479488050988</v>
      </c>
      <c r="I84" s="76">
        <v>3181.9753502629101</v>
      </c>
      <c r="J84" s="103">
        <v>3895.81950911997</v>
      </c>
      <c r="K84" s="101">
        <v>21574.274204422865</v>
      </c>
      <c r="L84" s="75">
        <v>7502.3925003240402</v>
      </c>
      <c r="M84" s="75">
        <v>3007.3575782964099</v>
      </c>
      <c r="N84" s="75">
        <v>3037.5090006557598</v>
      </c>
      <c r="O84" s="75">
        <v>287.54417128505196</v>
      </c>
      <c r="P84" s="75">
        <v>1053.25350470377</v>
      </c>
      <c r="Q84" s="75">
        <v>333.61664658874497</v>
      </c>
      <c r="R84" s="75">
        <v>3668.0581193409002</v>
      </c>
      <c r="S84" s="75">
        <v>2684.5426832281901</v>
      </c>
      <c r="T84" s="101">
        <v>19992.250204267701</v>
      </c>
    </row>
    <row r="85" spans="1:22">
      <c r="A85" s="95" t="s">
        <v>354</v>
      </c>
      <c r="B85" s="92">
        <v>53501.476866520097</v>
      </c>
      <c r="C85" s="108">
        <v>1619.9162643369002</v>
      </c>
      <c r="D85" s="100">
        <v>5912.9564361101147</v>
      </c>
      <c r="E85" s="93">
        <v>1658.87193357916</v>
      </c>
      <c r="F85" s="93">
        <v>784.25144979303707</v>
      </c>
      <c r="G85" s="93">
        <v>107.8800471564054</v>
      </c>
      <c r="H85" s="93">
        <v>151.01804229818288</v>
      </c>
      <c r="I85" s="94">
        <v>3210.93496328333</v>
      </c>
      <c r="J85" s="102">
        <v>3901.3081174116896</v>
      </c>
      <c r="K85" s="100">
        <v>21853.538373387801</v>
      </c>
      <c r="L85" s="93">
        <v>7475.9180144174597</v>
      </c>
      <c r="M85" s="93">
        <v>3242.19135935739</v>
      </c>
      <c r="N85" s="93">
        <v>3065.9757068316399</v>
      </c>
      <c r="O85" s="93">
        <v>278.77560900482405</v>
      </c>
      <c r="P85" s="93">
        <v>1068.2742873618899</v>
      </c>
      <c r="Q85" s="93">
        <v>335.73086647116304</v>
      </c>
      <c r="R85" s="93">
        <v>3660.6571379183697</v>
      </c>
      <c r="S85" s="93">
        <v>2726.01539202506</v>
      </c>
      <c r="T85" s="100">
        <v>20213.757675273599</v>
      </c>
    </row>
    <row r="86" spans="1:22">
      <c r="A86" s="69" t="s">
        <v>355</v>
      </c>
      <c r="B86" s="74">
        <v>51289.502387112923</v>
      </c>
      <c r="C86" s="106">
        <v>1723.1986604185602</v>
      </c>
      <c r="D86" s="101">
        <v>5626.8076123922419</v>
      </c>
      <c r="E86" s="75">
        <v>1578.3289750229201</v>
      </c>
      <c r="F86" s="75">
        <v>768.16764030989793</v>
      </c>
      <c r="G86" s="75">
        <v>63.485357284978797</v>
      </c>
      <c r="H86" s="75">
        <v>134.7300262910459</v>
      </c>
      <c r="I86" s="76">
        <v>3082.0956134834</v>
      </c>
      <c r="J86" s="103">
        <v>3448.5018169090399</v>
      </c>
      <c r="K86" s="101">
        <v>20546.740840827188</v>
      </c>
      <c r="L86" s="75">
        <v>7084.03646400856</v>
      </c>
      <c r="M86" s="75">
        <v>2774.1080416620202</v>
      </c>
      <c r="N86" s="75">
        <v>2862.9726824791601</v>
      </c>
      <c r="O86" s="75">
        <v>262.25809405300799</v>
      </c>
      <c r="P86" s="75">
        <v>1032.2535733867001</v>
      </c>
      <c r="Q86" s="75">
        <v>327.325976923241</v>
      </c>
      <c r="R86" s="75">
        <v>3561.6203889943999</v>
      </c>
      <c r="S86" s="75">
        <v>2642.1656193201002</v>
      </c>
      <c r="T86" s="101">
        <v>19944.253456565901</v>
      </c>
    </row>
    <row r="87" spans="1:22">
      <c r="A87" s="69" t="s">
        <v>356</v>
      </c>
      <c r="B87" s="74">
        <v>50808.542709309157</v>
      </c>
      <c r="C87" s="106">
        <v>1762.73753984615</v>
      </c>
      <c r="D87" s="101">
        <v>5702.5350633632024</v>
      </c>
      <c r="E87" s="75">
        <v>1537.9484265159399</v>
      </c>
      <c r="F87" s="75">
        <v>882.37777656568005</v>
      </c>
      <c r="G87" s="75">
        <v>77.451961097198506</v>
      </c>
      <c r="H87" s="75">
        <v>157.61111299226371</v>
      </c>
      <c r="I87" s="76">
        <v>3047.1457861921203</v>
      </c>
      <c r="J87" s="103">
        <v>3695.8511771466201</v>
      </c>
      <c r="K87" s="101">
        <v>19849.846579845977</v>
      </c>
      <c r="L87" s="75">
        <v>7058.0218840120297</v>
      </c>
      <c r="M87" s="75">
        <v>2754.6113523045397</v>
      </c>
      <c r="N87" s="75">
        <v>2179.62234286477</v>
      </c>
      <c r="O87" s="75">
        <v>262.41935591788302</v>
      </c>
      <c r="P87" s="75">
        <v>1042.5987622376899</v>
      </c>
      <c r="Q87" s="75">
        <v>327.14254018973395</v>
      </c>
      <c r="R87" s="75">
        <v>3629.6113302101398</v>
      </c>
      <c r="S87" s="75">
        <v>2595.8190121091898</v>
      </c>
      <c r="T87" s="101">
        <v>19797.572349107199</v>
      </c>
    </row>
    <row r="88" spans="1:22">
      <c r="A88" s="69" t="s">
        <v>357</v>
      </c>
      <c r="B88" s="74">
        <v>53079.500299209918</v>
      </c>
      <c r="C88" s="106">
        <v>1751.70541299604</v>
      </c>
      <c r="D88" s="101">
        <v>6471.7182630052766</v>
      </c>
      <c r="E88" s="75">
        <v>1655.17665229668</v>
      </c>
      <c r="F88" s="75">
        <v>1401.583073571747</v>
      </c>
      <c r="G88" s="75">
        <v>83.420716514898402</v>
      </c>
      <c r="H88" s="75">
        <v>171.24469476488039</v>
      </c>
      <c r="I88" s="76">
        <v>3160.2931258570702</v>
      </c>
      <c r="J88" s="103">
        <v>3859.9801070869498</v>
      </c>
      <c r="K88" s="101">
        <v>21013.020544932649</v>
      </c>
      <c r="L88" s="75">
        <v>7227.40833998163</v>
      </c>
      <c r="M88" s="75">
        <v>2705.5664773865501</v>
      </c>
      <c r="N88" s="75">
        <v>2993.4835750832699</v>
      </c>
      <c r="O88" s="75">
        <v>271.28904838230102</v>
      </c>
      <c r="P88" s="75">
        <v>1037.9607083686799</v>
      </c>
      <c r="Q88" s="75">
        <v>342.362316841243</v>
      </c>
      <c r="R88" s="75">
        <v>3672.4244624323201</v>
      </c>
      <c r="S88" s="75">
        <v>2762.5256164566599</v>
      </c>
      <c r="T88" s="101">
        <v>19983.075971188999</v>
      </c>
    </row>
    <row r="89" spans="1:22">
      <c r="A89" s="95" t="s">
        <v>358</v>
      </c>
      <c r="B89" s="92">
        <v>53228.202385347548</v>
      </c>
      <c r="C89" s="108">
        <v>1700.34310621498</v>
      </c>
      <c r="D89" s="100">
        <v>6966.245655417044</v>
      </c>
      <c r="E89" s="93">
        <v>1627.9014377376302</v>
      </c>
      <c r="F89" s="93">
        <v>1851.8526181363529</v>
      </c>
      <c r="G89" s="93">
        <v>87.650876530414308</v>
      </c>
      <c r="H89" s="93">
        <v>177.0793756440271</v>
      </c>
      <c r="I89" s="94">
        <v>3221.7613473686197</v>
      </c>
      <c r="J89" s="102">
        <v>3901.0094888659596</v>
      </c>
      <c r="K89" s="100">
        <v>20450.359230563165</v>
      </c>
      <c r="L89" s="93">
        <v>7300.7069785859003</v>
      </c>
      <c r="M89" s="93">
        <v>2612.7440326804299</v>
      </c>
      <c r="N89" s="93">
        <v>2435.0097037594201</v>
      </c>
      <c r="O89" s="93">
        <v>273.27641133480205</v>
      </c>
      <c r="P89" s="93">
        <v>1026.1726386339799</v>
      </c>
      <c r="Q89" s="93">
        <v>343.587850931643</v>
      </c>
      <c r="R89" s="93">
        <v>3733.6688774385498</v>
      </c>
      <c r="S89" s="93">
        <v>2725.1927371984398</v>
      </c>
      <c r="T89" s="100">
        <v>20210.244904286399</v>
      </c>
    </row>
    <row r="90" spans="1:22">
      <c r="A90" s="69" t="s">
        <v>359</v>
      </c>
      <c r="B90" s="74">
        <v>53518.096334734641</v>
      </c>
      <c r="C90" s="106">
        <v>1642.1545136571399</v>
      </c>
      <c r="D90" s="101">
        <v>7176.9524738261161</v>
      </c>
      <c r="E90" s="75">
        <v>1727.41896318049</v>
      </c>
      <c r="F90" s="75">
        <v>1922.6118874878598</v>
      </c>
      <c r="G90" s="75">
        <v>97.007937863193604</v>
      </c>
      <c r="H90" s="75">
        <v>197.95198719320351</v>
      </c>
      <c r="I90" s="76">
        <v>3231.9616981013696</v>
      </c>
      <c r="J90" s="103">
        <v>3947.1091446998998</v>
      </c>
      <c r="K90" s="101">
        <v>20575.759750624686</v>
      </c>
      <c r="L90" s="75">
        <v>7372.5952682058105</v>
      </c>
      <c r="M90" s="75">
        <v>2468.7238203500701</v>
      </c>
      <c r="N90" s="75">
        <v>2643.5956391888999</v>
      </c>
      <c r="O90" s="75">
        <v>284.01003576539699</v>
      </c>
      <c r="P90" s="75">
        <v>1034.90608930491</v>
      </c>
      <c r="Q90" s="75">
        <v>353.66588395786698</v>
      </c>
      <c r="R90" s="75">
        <v>3758.96627255557</v>
      </c>
      <c r="S90" s="75">
        <v>2659.2967412961598</v>
      </c>
      <c r="T90" s="101">
        <v>20176.120451926803</v>
      </c>
    </row>
    <row r="91" spans="1:22">
      <c r="A91" s="69" t="s">
        <v>360</v>
      </c>
      <c r="B91" s="74">
        <v>54784.42306811615</v>
      </c>
      <c r="C91" s="106">
        <v>1675.45940481908</v>
      </c>
      <c r="D91" s="101">
        <v>7191.3376500974509</v>
      </c>
      <c r="E91" s="75">
        <v>1707.6910291229701</v>
      </c>
      <c r="F91" s="75">
        <v>1937.242353960025</v>
      </c>
      <c r="G91" s="75">
        <v>109.3461804213631</v>
      </c>
      <c r="H91" s="75">
        <v>197.9043081639426</v>
      </c>
      <c r="I91" s="76">
        <v>3239.15377842915</v>
      </c>
      <c r="J91" s="103">
        <v>3900.4796088604198</v>
      </c>
      <c r="K91" s="101">
        <v>21696.302174165401</v>
      </c>
      <c r="L91" s="75">
        <v>7450.5900774483498</v>
      </c>
      <c r="M91" s="75">
        <v>2616.4869672075101</v>
      </c>
      <c r="N91" s="75">
        <v>3002.54348997137</v>
      </c>
      <c r="O91" s="75">
        <v>275.98936940524499</v>
      </c>
      <c r="P91" s="75">
        <v>1034.38934521139</v>
      </c>
      <c r="Q91" s="75">
        <v>357.42558521421802</v>
      </c>
      <c r="R91" s="75">
        <v>4101.5856731309195</v>
      </c>
      <c r="S91" s="75">
        <v>2857.2916665763996</v>
      </c>
      <c r="T91" s="101">
        <v>20320.8442301738</v>
      </c>
    </row>
    <row r="92" spans="1:22">
      <c r="A92" s="69" t="s">
        <v>361</v>
      </c>
      <c r="B92" s="74">
        <v>55009.046991839474</v>
      </c>
      <c r="C92" s="106">
        <v>1583.20587698752</v>
      </c>
      <c r="D92" s="101">
        <v>7465.96901234711</v>
      </c>
      <c r="E92" s="75">
        <v>1776.5810193450002</v>
      </c>
      <c r="F92" s="75">
        <v>2135.6488350574668</v>
      </c>
      <c r="G92" s="75">
        <v>100.98007595517919</v>
      </c>
      <c r="H92" s="75">
        <v>197.015578823694</v>
      </c>
      <c r="I92" s="76">
        <v>3255.7435031657697</v>
      </c>
      <c r="J92" s="103">
        <v>3897.33318327195</v>
      </c>
      <c r="K92" s="101">
        <v>21806.316323840892</v>
      </c>
      <c r="L92" s="75">
        <v>7566.0629702755195</v>
      </c>
      <c r="M92" s="75">
        <v>2645.9403805329798</v>
      </c>
      <c r="N92" s="75">
        <v>3135.4279878008301</v>
      </c>
      <c r="O92" s="75">
        <v>286.87787912160604</v>
      </c>
      <c r="P92" s="75">
        <v>1060.8406304630898</v>
      </c>
      <c r="Q92" s="75">
        <v>346.17286052649598</v>
      </c>
      <c r="R92" s="75">
        <v>3880.0898444598602</v>
      </c>
      <c r="S92" s="75">
        <v>2884.90377066051</v>
      </c>
      <c r="T92" s="101">
        <v>20256.222595391999</v>
      </c>
    </row>
    <row r="93" spans="1:22">
      <c r="A93" s="95" t="s">
        <v>362</v>
      </c>
      <c r="B93" s="92">
        <v>55813.687734261752</v>
      </c>
      <c r="C93" s="108">
        <v>1713.84921960213</v>
      </c>
      <c r="D93" s="100">
        <v>7608.4806187058421</v>
      </c>
      <c r="E93" s="93">
        <v>1817.6578777163199</v>
      </c>
      <c r="F93" s="93">
        <v>2223.4800708118109</v>
      </c>
      <c r="G93" s="93">
        <v>114.10936635649861</v>
      </c>
      <c r="H93" s="93">
        <v>202.42415564501289</v>
      </c>
      <c r="I93" s="94">
        <v>3250.8091481761999</v>
      </c>
      <c r="J93" s="102">
        <v>3970.77467821443</v>
      </c>
      <c r="K93" s="100">
        <v>22059.037562702757</v>
      </c>
      <c r="L93" s="93">
        <v>7671.7614267622203</v>
      </c>
      <c r="M93" s="93">
        <v>2683.3946944557701</v>
      </c>
      <c r="N93" s="93">
        <v>3211.06228380631</v>
      </c>
      <c r="O93" s="93">
        <v>283.77196421991897</v>
      </c>
      <c r="P93" s="93">
        <v>1051.99386967896</v>
      </c>
      <c r="Q93" s="93">
        <v>344.83407355065299</v>
      </c>
      <c r="R93" s="93">
        <v>3917.3640004180102</v>
      </c>
      <c r="S93" s="93">
        <v>2894.8552498109098</v>
      </c>
      <c r="T93" s="100">
        <v>20461.5456550366</v>
      </c>
      <c r="U93" s="232"/>
      <c r="V93" s="232"/>
    </row>
    <row r="94" spans="1:22">
      <c r="A94" s="69" t="s">
        <v>363</v>
      </c>
      <c r="B94" s="74">
        <v>56128.971890633096</v>
      </c>
      <c r="C94" s="106">
        <v>1705.64041326848</v>
      </c>
      <c r="D94" s="101">
        <v>7572.870441283063</v>
      </c>
      <c r="E94" s="75">
        <v>1766.7964127288999</v>
      </c>
      <c r="F94" s="75">
        <v>2165.013460717093</v>
      </c>
      <c r="G94" s="75">
        <v>99.0025064942038</v>
      </c>
      <c r="H94" s="75">
        <v>250.88045306935621</v>
      </c>
      <c r="I94" s="76">
        <v>3291.1776082735096</v>
      </c>
      <c r="J94" s="103">
        <v>4077.9927376084102</v>
      </c>
      <c r="K94" s="101">
        <v>22312.989803937649</v>
      </c>
      <c r="L94" s="75">
        <v>7686.4033528919799</v>
      </c>
      <c r="M94" s="75">
        <v>2704.5242888667999</v>
      </c>
      <c r="N94" s="75">
        <v>3331.3489637303701</v>
      </c>
      <c r="O94" s="75">
        <v>286.00981182472202</v>
      </c>
      <c r="P94" s="75">
        <v>1069.9970491665699</v>
      </c>
      <c r="Q94" s="75">
        <v>345.60236419854499</v>
      </c>
      <c r="R94" s="75">
        <v>4007.3041109618898</v>
      </c>
      <c r="S94" s="75">
        <v>2881.7998622967698</v>
      </c>
      <c r="T94" s="101">
        <v>20459.478494535499</v>
      </c>
    </row>
    <row r="95" spans="1:22">
      <c r="A95" s="69" t="s">
        <v>364</v>
      </c>
      <c r="B95" s="74">
        <v>56233.717029480409</v>
      </c>
      <c r="C95" s="106">
        <v>1753.7686504605101</v>
      </c>
      <c r="D95" s="101">
        <v>7594.8299576250502</v>
      </c>
      <c r="E95" s="75">
        <v>1782.42186899577</v>
      </c>
      <c r="F95" s="75">
        <v>2100.1178688833938</v>
      </c>
      <c r="G95" s="75">
        <v>107.7213741145658</v>
      </c>
      <c r="H95" s="75">
        <v>294.59958024123</v>
      </c>
      <c r="I95" s="76">
        <v>3309.9692653900902</v>
      </c>
      <c r="J95" s="103">
        <v>4023.2263219362303</v>
      </c>
      <c r="K95" s="101">
        <v>22323.743308377121</v>
      </c>
      <c r="L95" s="75">
        <v>7681.3731940389898</v>
      </c>
      <c r="M95" s="75">
        <v>2640.9184395663301</v>
      </c>
      <c r="N95" s="75">
        <v>3328.11477437965</v>
      </c>
      <c r="O95" s="75">
        <v>286.80730197928602</v>
      </c>
      <c r="P95" s="75">
        <v>1068.3313346392099</v>
      </c>
      <c r="Q95" s="75">
        <v>368.86984553131998</v>
      </c>
      <c r="R95" s="75">
        <v>4047.23828826409</v>
      </c>
      <c r="S95" s="75">
        <v>2902.0901299782499</v>
      </c>
      <c r="T95" s="101">
        <v>20538.148791081501</v>
      </c>
    </row>
    <row r="96" spans="1:22">
      <c r="A96" s="69" t="s">
        <v>365</v>
      </c>
      <c r="B96" s="74">
        <v>56285.545245309942</v>
      </c>
      <c r="C96" s="106">
        <v>1845.3716710251899</v>
      </c>
      <c r="D96" s="101">
        <v>7752.25642163673</v>
      </c>
      <c r="E96" s="75">
        <v>1768.7822457393399</v>
      </c>
      <c r="F96" s="75">
        <v>2265.6379052341772</v>
      </c>
      <c r="G96" s="75">
        <v>125.4712859429963</v>
      </c>
      <c r="H96" s="75">
        <v>269.54267394468548</v>
      </c>
      <c r="I96" s="76">
        <v>3322.8223107755302</v>
      </c>
      <c r="J96" s="103">
        <v>4017.9653157389698</v>
      </c>
      <c r="K96" s="101">
        <v>22185.159348393056</v>
      </c>
      <c r="L96" s="75">
        <v>7683.2437019907902</v>
      </c>
      <c r="M96" s="75">
        <v>2571.2383038029402</v>
      </c>
      <c r="N96" s="75">
        <v>3282.9813316283103</v>
      </c>
      <c r="O96" s="75">
        <v>279.23317172045898</v>
      </c>
      <c r="P96" s="75">
        <v>1077.8091600852399</v>
      </c>
      <c r="Q96" s="75">
        <v>372.58881108707499</v>
      </c>
      <c r="R96" s="75">
        <v>4073.3303485329097</v>
      </c>
      <c r="S96" s="75">
        <v>2844.7345195453299</v>
      </c>
      <c r="T96" s="101">
        <v>20484.792488515999</v>
      </c>
    </row>
    <row r="97" spans="1:22">
      <c r="A97" s="95" t="s">
        <v>366</v>
      </c>
      <c r="B97" s="92">
        <v>56508.971777534913</v>
      </c>
      <c r="C97" s="108">
        <v>1617.25433387923</v>
      </c>
      <c r="D97" s="100">
        <v>7869.5848019452187</v>
      </c>
      <c r="E97" s="93">
        <v>1764.0613991779799</v>
      </c>
      <c r="F97" s="93">
        <v>2355.7324640034867</v>
      </c>
      <c r="G97" s="93">
        <v>156.3495936882459</v>
      </c>
      <c r="H97" s="93">
        <v>268.90585140522688</v>
      </c>
      <c r="I97" s="94">
        <v>3324.5354936702797</v>
      </c>
      <c r="J97" s="102">
        <v>4067.8801005642399</v>
      </c>
      <c r="K97" s="100">
        <v>22366.727680689924</v>
      </c>
      <c r="L97" s="93">
        <v>7749.1564246975195</v>
      </c>
      <c r="M97" s="93">
        <v>2664.1157889321103</v>
      </c>
      <c r="N97" s="93">
        <v>3360.68475934038</v>
      </c>
      <c r="O97" s="93">
        <v>283.047462531897</v>
      </c>
      <c r="P97" s="93">
        <v>1058.87374343685</v>
      </c>
      <c r="Q97" s="93">
        <v>377.541646755908</v>
      </c>
      <c r="R97" s="93">
        <v>4066.3979183462498</v>
      </c>
      <c r="S97" s="93">
        <v>2806.90993664901</v>
      </c>
      <c r="T97" s="100">
        <v>20587.524860456298</v>
      </c>
      <c r="U97" s="232"/>
      <c r="V97" s="232"/>
    </row>
    <row r="98" spans="1:22">
      <c r="A98" s="69" t="s">
        <v>367</v>
      </c>
      <c r="B98" s="74">
        <v>57233.946586925093</v>
      </c>
      <c r="C98" s="106">
        <v>1734.3667281199901</v>
      </c>
      <c r="D98" s="101">
        <v>7966.5374012292759</v>
      </c>
      <c r="E98" s="75">
        <v>1766.7678401671401</v>
      </c>
      <c r="F98" s="75">
        <v>2353.9279692893042</v>
      </c>
      <c r="G98" s="75">
        <v>162.11976435511718</v>
      </c>
      <c r="H98" s="75">
        <v>341.84520908425498</v>
      </c>
      <c r="I98" s="76">
        <v>3341.8766183334601</v>
      </c>
      <c r="J98" s="103">
        <v>4141.5596225773897</v>
      </c>
      <c r="K98" s="101">
        <v>22799.162134297843</v>
      </c>
      <c r="L98" s="75">
        <v>7874.5856446589205</v>
      </c>
      <c r="M98" s="75">
        <v>2763.1322741834001</v>
      </c>
      <c r="N98" s="75">
        <v>3350.0759007321199</v>
      </c>
      <c r="O98" s="75">
        <v>281.05494847798298</v>
      </c>
      <c r="P98" s="75">
        <v>1088.1791370410199</v>
      </c>
      <c r="Q98" s="75">
        <v>376.96263807061001</v>
      </c>
      <c r="R98" s="75">
        <v>4233.8389598285303</v>
      </c>
      <c r="S98" s="75">
        <v>2831.3326313052603</v>
      </c>
      <c r="T98" s="101">
        <v>20592.320700700602</v>
      </c>
    </row>
    <row r="99" spans="1:22">
      <c r="A99" s="69" t="s">
        <v>368</v>
      </c>
      <c r="B99" s="74">
        <v>57490.753510017566</v>
      </c>
      <c r="C99" s="106">
        <v>1660.09220209267</v>
      </c>
      <c r="D99" s="101">
        <v>8078.1434057712868</v>
      </c>
      <c r="E99" s="75">
        <v>1769.8910048910998</v>
      </c>
      <c r="F99" s="75">
        <v>2362.138540338774</v>
      </c>
      <c r="G99" s="75">
        <v>173.5001162021704</v>
      </c>
      <c r="H99" s="75">
        <v>361.06486615014296</v>
      </c>
      <c r="I99" s="76">
        <v>3411.5488781890999</v>
      </c>
      <c r="J99" s="103">
        <v>4047.1422476787498</v>
      </c>
      <c r="K99" s="101">
        <v>22921.268372654366</v>
      </c>
      <c r="L99" s="75">
        <v>7893.5913945719703</v>
      </c>
      <c r="M99" s="75">
        <v>2757.1352549377402</v>
      </c>
      <c r="N99" s="75">
        <v>3334.3255295876097</v>
      </c>
      <c r="O99" s="75">
        <v>287.13257224082298</v>
      </c>
      <c r="P99" s="75">
        <v>1087.5401431882999</v>
      </c>
      <c r="Q99" s="75">
        <v>378.15707967574997</v>
      </c>
      <c r="R99" s="75">
        <v>4335.2148078411001</v>
      </c>
      <c r="S99" s="75">
        <v>2848.1715906110699</v>
      </c>
      <c r="T99" s="101">
        <v>20784.107281820499</v>
      </c>
    </row>
    <row r="100" spans="1:22">
      <c r="A100" s="69" t="s">
        <v>369</v>
      </c>
      <c r="B100" s="74">
        <v>57375.952202662666</v>
      </c>
      <c r="C100" s="106">
        <v>1532.1197741615101</v>
      </c>
      <c r="D100" s="101">
        <v>8071.6548990104056</v>
      </c>
      <c r="E100" s="75">
        <v>1750.4924670267101</v>
      </c>
      <c r="F100" s="75">
        <v>2365.0925488256239</v>
      </c>
      <c r="G100" s="75">
        <v>158.32900870157761</v>
      </c>
      <c r="H100" s="75">
        <v>346.388834213493</v>
      </c>
      <c r="I100" s="76">
        <v>3451.3520402429999</v>
      </c>
      <c r="J100" s="103">
        <v>4061.6710370076898</v>
      </c>
      <c r="K100" s="101">
        <v>23022.653951740453</v>
      </c>
      <c r="L100" s="75">
        <v>7917.6314168790595</v>
      </c>
      <c r="M100" s="75">
        <v>2732.8619134268401</v>
      </c>
      <c r="N100" s="75">
        <v>3437.2150369999504</v>
      </c>
      <c r="O100" s="75">
        <v>289.69292241023101</v>
      </c>
      <c r="P100" s="75">
        <v>1071.8507591208199</v>
      </c>
      <c r="Q100" s="75">
        <v>373.84749747161601</v>
      </c>
      <c r="R100" s="75">
        <v>4373.5145262895103</v>
      </c>
      <c r="S100" s="75">
        <v>2826.03987914243</v>
      </c>
      <c r="T100" s="101">
        <v>20687.852540742602</v>
      </c>
    </row>
    <row r="101" spans="1:22">
      <c r="A101" s="95" t="s">
        <v>370</v>
      </c>
      <c r="B101" s="92">
        <v>57814.480876501053</v>
      </c>
      <c r="C101" s="108">
        <v>1600.43213133274</v>
      </c>
      <c r="D101" s="100">
        <v>8000.4218669096663</v>
      </c>
      <c r="E101" s="93">
        <v>1730.36831740308</v>
      </c>
      <c r="F101" s="93">
        <v>2349.822895507526</v>
      </c>
      <c r="G101" s="93">
        <v>160.25644952155471</v>
      </c>
      <c r="H101" s="93">
        <v>366.24757721739496</v>
      </c>
      <c r="I101" s="94">
        <v>3393.72662726011</v>
      </c>
      <c r="J101" s="102">
        <v>4085.2499838918102</v>
      </c>
      <c r="K101" s="100">
        <v>23270.153537102837</v>
      </c>
      <c r="L101" s="93">
        <v>7935.0396429204202</v>
      </c>
      <c r="M101" s="93">
        <v>2824.12946215171</v>
      </c>
      <c r="N101" s="93">
        <v>3404.3500208533401</v>
      </c>
      <c r="O101" s="93">
        <v>286.98625741512103</v>
      </c>
      <c r="P101" s="93">
        <v>1104.2516105527202</v>
      </c>
      <c r="Q101" s="93">
        <v>375.81995255931997</v>
      </c>
      <c r="R101" s="93">
        <v>4519.6917183935602</v>
      </c>
      <c r="S101" s="93">
        <v>2819.8848722566499</v>
      </c>
      <c r="T101" s="100">
        <v>20858.223357264</v>
      </c>
      <c r="U101" s="232"/>
      <c r="V101" s="232"/>
    </row>
    <row r="102" spans="1:22">
      <c r="A102" s="69" t="s">
        <v>371</v>
      </c>
      <c r="B102" s="74">
        <v>57924.583528335475</v>
      </c>
      <c r="C102" s="106">
        <v>1408.9607454671898</v>
      </c>
      <c r="D102" s="101">
        <v>8033.3097409884394</v>
      </c>
      <c r="E102" s="75">
        <v>1784.7937394175301</v>
      </c>
      <c r="F102" s="75">
        <v>2346.0711699519179</v>
      </c>
      <c r="G102" s="75">
        <v>163.36693884180181</v>
      </c>
      <c r="H102" s="75">
        <v>370.63564611916001</v>
      </c>
      <c r="I102" s="76">
        <v>3368.4422466580299</v>
      </c>
      <c r="J102" s="103">
        <v>4033.4868589740299</v>
      </c>
      <c r="K102" s="101">
        <v>23553.294523564313</v>
      </c>
      <c r="L102" s="75">
        <v>7906.2192881678402</v>
      </c>
      <c r="M102" s="75">
        <v>2953.4527806412202</v>
      </c>
      <c r="N102" s="75">
        <v>3592.3905665213797</v>
      </c>
      <c r="O102" s="75">
        <v>272.00679611027903</v>
      </c>
      <c r="P102" s="75">
        <v>1072.66997558862</v>
      </c>
      <c r="Q102" s="75">
        <v>367.64114260936702</v>
      </c>
      <c r="R102" s="75">
        <v>4572.5592702108297</v>
      </c>
      <c r="S102" s="75">
        <v>2816.35470371478</v>
      </c>
      <c r="T102" s="101">
        <v>20895.531659341501</v>
      </c>
    </row>
    <row r="103" spans="1:22">
      <c r="A103" s="69" t="s">
        <v>281</v>
      </c>
      <c r="B103" s="74">
        <v>57693.939707435748</v>
      </c>
      <c r="C103" s="106">
        <v>1414.0328771243999</v>
      </c>
      <c r="D103" s="101">
        <v>7901.7206817949427</v>
      </c>
      <c r="E103" s="75">
        <v>1785.1783678788902</v>
      </c>
      <c r="F103" s="75">
        <v>2267.6732539866543</v>
      </c>
      <c r="G103" s="75">
        <v>171.98168901774028</v>
      </c>
      <c r="H103" s="75">
        <v>372.15015190739803</v>
      </c>
      <c r="I103" s="76">
        <v>3304.7372190042597</v>
      </c>
      <c r="J103" s="103">
        <v>3992.1699980126496</v>
      </c>
      <c r="K103" s="101">
        <v>23471.49556895125</v>
      </c>
      <c r="L103" s="75">
        <v>7835.6043458743306</v>
      </c>
      <c r="M103" s="75">
        <v>2937.1291121308095</v>
      </c>
      <c r="N103" s="75">
        <v>3547.88477025867</v>
      </c>
      <c r="O103" s="75">
        <v>268.19261106141005</v>
      </c>
      <c r="P103" s="75">
        <v>1101.2010514766898</v>
      </c>
      <c r="Q103" s="75">
        <v>357.37707683119498</v>
      </c>
      <c r="R103" s="75">
        <v>4599.1368480615702</v>
      </c>
      <c r="S103" s="75">
        <v>2824.9697532565797</v>
      </c>
      <c r="T103" s="101">
        <v>20914.520581552501</v>
      </c>
    </row>
    <row r="104" spans="1:22">
      <c r="A104" s="69" t="s">
        <v>372</v>
      </c>
      <c r="B104" s="74">
        <v>57635.795880395664</v>
      </c>
      <c r="C104" s="106">
        <v>1435.6934493428098</v>
      </c>
      <c r="D104" s="101">
        <v>7764.0279507708583</v>
      </c>
      <c r="E104" s="75">
        <v>1761.39590883648</v>
      </c>
      <c r="F104" s="75">
        <v>2200.917774608582</v>
      </c>
      <c r="G104" s="75">
        <v>158.8718645326563</v>
      </c>
      <c r="H104" s="75">
        <v>336.181343708729</v>
      </c>
      <c r="I104" s="76">
        <v>3306.6610590844102</v>
      </c>
      <c r="J104" s="103">
        <v>4014.43427985374</v>
      </c>
      <c r="K104" s="101">
        <v>23519.53220828365</v>
      </c>
      <c r="L104" s="75">
        <v>7900.7903420855901</v>
      </c>
      <c r="M104" s="75">
        <v>2971.7784798703801</v>
      </c>
      <c r="N104" s="75">
        <v>3605.8211128000303</v>
      </c>
      <c r="O104" s="75">
        <v>253.07183244063299</v>
      </c>
      <c r="P104" s="75">
        <v>1088.1954037115302</v>
      </c>
      <c r="Q104" s="75">
        <v>348.66853055508403</v>
      </c>
      <c r="R104" s="75">
        <v>4592.1535945633696</v>
      </c>
      <c r="S104" s="75">
        <v>2759.0529122570297</v>
      </c>
      <c r="T104" s="101">
        <v>20902.1079921446</v>
      </c>
    </row>
    <row r="105" spans="1:22">
      <c r="A105" s="95" t="s">
        <v>373</v>
      </c>
      <c r="B105" s="92">
        <v>57438.430113937829</v>
      </c>
      <c r="C105" s="108">
        <v>1487.2933246300101</v>
      </c>
      <c r="D105" s="100">
        <v>7694.1576294795814</v>
      </c>
      <c r="E105" s="93">
        <v>1770.6168107460198</v>
      </c>
      <c r="F105" s="93">
        <v>2127.2515402751551</v>
      </c>
      <c r="G105" s="93">
        <v>132.0086337126798</v>
      </c>
      <c r="H105" s="93">
        <v>348.68916307713698</v>
      </c>
      <c r="I105" s="94">
        <v>3315.5914816685899</v>
      </c>
      <c r="J105" s="102">
        <v>3993.5932142329102</v>
      </c>
      <c r="K105" s="100">
        <v>23259.791156861826</v>
      </c>
      <c r="L105" s="93">
        <v>7778.6507664586898</v>
      </c>
      <c r="M105" s="93">
        <v>2887.51140475188</v>
      </c>
      <c r="N105" s="93">
        <v>3609.6991859479299</v>
      </c>
      <c r="O105" s="93">
        <v>250.87951418162299</v>
      </c>
      <c r="P105" s="93">
        <v>1117.3934606934301</v>
      </c>
      <c r="Q105" s="93">
        <v>347.417503596676</v>
      </c>
      <c r="R105" s="93">
        <v>4567.1844467744404</v>
      </c>
      <c r="S105" s="93">
        <v>2701.0548744571602</v>
      </c>
      <c r="T105" s="100">
        <v>21003.594788733499</v>
      </c>
      <c r="U105" s="232"/>
      <c r="V105" s="232"/>
    </row>
    <row r="106" spans="1:22">
      <c r="A106" s="69" t="s">
        <v>280</v>
      </c>
      <c r="B106" s="74">
        <v>57058.6206599426</v>
      </c>
      <c r="C106" s="106">
        <v>1457.00901434874</v>
      </c>
      <c r="D106" s="101">
        <v>7493.1789867109301</v>
      </c>
      <c r="E106" s="75">
        <v>1755.87118008835</v>
      </c>
      <c r="F106" s="75">
        <v>1979.7755637381651</v>
      </c>
      <c r="G106" s="75">
        <v>143.1770504834879</v>
      </c>
      <c r="H106" s="75">
        <v>323.02949480310701</v>
      </c>
      <c r="I106" s="76">
        <v>3291.3256975978202</v>
      </c>
      <c r="J106" s="103">
        <v>3968.53480267138</v>
      </c>
      <c r="K106" s="101">
        <v>23042.106747797745</v>
      </c>
      <c r="L106" s="75">
        <v>7758.2133400952598</v>
      </c>
      <c r="M106" s="75">
        <v>2822.7908634987598</v>
      </c>
      <c r="N106" s="75">
        <v>3604.73220088978</v>
      </c>
      <c r="O106" s="75">
        <v>235.963906305405</v>
      </c>
      <c r="P106" s="75">
        <v>1097.10437239764</v>
      </c>
      <c r="Q106" s="75">
        <v>335.46196863227402</v>
      </c>
      <c r="R106" s="75">
        <v>4539.3745916825401</v>
      </c>
      <c r="S106" s="75">
        <v>2648.4655042960799</v>
      </c>
      <c r="T106" s="101">
        <v>21097.7911084138</v>
      </c>
    </row>
    <row r="107" spans="1:22">
      <c r="A107" s="69" t="s">
        <v>279</v>
      </c>
      <c r="B107" s="74">
        <v>57376.158939629655</v>
      </c>
      <c r="C107" s="106">
        <v>1444.48903861587</v>
      </c>
      <c r="D107" s="101">
        <v>7343.9795001187713</v>
      </c>
      <c r="E107" s="75">
        <v>1767.8372683059299</v>
      </c>
      <c r="F107" s="75">
        <v>1944.83204823343</v>
      </c>
      <c r="G107" s="75">
        <v>114.87019922423701</v>
      </c>
      <c r="H107" s="75">
        <v>292.79965523358402</v>
      </c>
      <c r="I107" s="76">
        <v>3223.6403291215902</v>
      </c>
      <c r="J107" s="103">
        <v>3989.7440438105905</v>
      </c>
      <c r="K107" s="101">
        <v>23410.417417239227</v>
      </c>
      <c r="L107" s="75">
        <v>7772.6839246625104</v>
      </c>
      <c r="M107" s="75">
        <v>3052.7510359854896</v>
      </c>
      <c r="N107" s="75">
        <v>3641.11416975878</v>
      </c>
      <c r="O107" s="75">
        <v>232.920782923801</v>
      </c>
      <c r="P107" s="75">
        <v>1086.57849470315</v>
      </c>
      <c r="Q107" s="75">
        <v>327.26893704150604</v>
      </c>
      <c r="R107" s="75">
        <v>4680.3939931457098</v>
      </c>
      <c r="S107" s="75">
        <v>2616.70607901828</v>
      </c>
      <c r="T107" s="101">
        <v>21187.528939845201</v>
      </c>
    </row>
    <row r="108" spans="1:22">
      <c r="A108" s="1"/>
      <c r="B108" s="31"/>
      <c r="C108" s="31"/>
      <c r="D108" s="3"/>
      <c r="E108" s="36"/>
      <c r="F108" s="37"/>
      <c r="G108" s="37"/>
      <c r="H108" s="37"/>
      <c r="I108" s="37"/>
      <c r="J108" s="3"/>
      <c r="K108" s="3"/>
      <c r="L108" s="36"/>
      <c r="M108" s="36"/>
    </row>
    <row r="109" spans="1:22">
      <c r="A109" s="1"/>
      <c r="B109" s="31"/>
      <c r="C109" s="31"/>
      <c r="D109" s="3"/>
      <c r="E109" s="36"/>
      <c r="F109" s="37"/>
      <c r="G109" s="37"/>
      <c r="H109" s="37"/>
      <c r="I109" s="37"/>
      <c r="J109" s="3"/>
      <c r="K109" s="3"/>
      <c r="L109" s="36"/>
      <c r="M109" s="36"/>
    </row>
    <row r="110" spans="1:22">
      <c r="A110" s="1"/>
      <c r="B110" s="31"/>
      <c r="C110" s="31"/>
      <c r="D110" s="3"/>
      <c r="E110" s="36"/>
      <c r="F110" s="37"/>
      <c r="G110" s="37"/>
      <c r="H110" s="37"/>
      <c r="I110" s="37"/>
      <c r="J110" s="3"/>
      <c r="K110" s="3"/>
      <c r="L110" s="36"/>
      <c r="M110" s="36"/>
    </row>
    <row r="111" spans="1:22">
      <c r="A111" s="1"/>
      <c r="B111" s="31"/>
      <c r="C111" s="31"/>
      <c r="D111" s="3"/>
      <c r="E111" s="36"/>
      <c r="F111" s="37"/>
      <c r="G111" s="37"/>
      <c r="H111" s="37"/>
      <c r="I111" s="37"/>
      <c r="J111" s="3"/>
      <c r="K111" s="3"/>
      <c r="L111" s="36"/>
      <c r="M111" s="36"/>
    </row>
    <row r="112" spans="1:22">
      <c r="A112" s="1"/>
      <c r="B112" s="31"/>
      <c r="C112" s="31"/>
      <c r="D112" s="3"/>
      <c r="E112" s="36"/>
      <c r="F112" s="37"/>
      <c r="G112" s="37"/>
      <c r="H112" s="37"/>
      <c r="I112" s="37"/>
      <c r="J112" s="3"/>
      <c r="K112" s="3"/>
      <c r="L112" s="36"/>
      <c r="M112" s="36"/>
    </row>
    <row r="113" spans="1:13">
      <c r="A113" s="1"/>
      <c r="B113" s="31"/>
      <c r="C113" s="31"/>
      <c r="D113" s="3"/>
      <c r="E113" s="36"/>
      <c r="F113" s="37"/>
      <c r="G113" s="37"/>
      <c r="H113" s="37"/>
      <c r="I113" s="37"/>
      <c r="J113" s="3"/>
      <c r="K113" s="3"/>
      <c r="L113" s="36"/>
      <c r="M113" s="36"/>
    </row>
    <row r="114" spans="1:13">
      <c r="A114" s="1"/>
      <c r="B114" s="31"/>
      <c r="C114" s="31"/>
      <c r="D114" s="3"/>
      <c r="E114" s="36"/>
      <c r="F114" s="37"/>
      <c r="G114" s="37"/>
      <c r="H114" s="37"/>
      <c r="I114" s="37"/>
      <c r="J114" s="3"/>
      <c r="K114" s="3"/>
      <c r="L114" s="36"/>
      <c r="M114" s="36"/>
    </row>
    <row r="115" spans="1:13">
      <c r="A115" s="1"/>
      <c r="B115" s="31"/>
      <c r="C115" s="31"/>
      <c r="D115" s="3"/>
      <c r="E115" s="36"/>
      <c r="F115" s="37"/>
      <c r="G115" s="37"/>
      <c r="H115" s="37"/>
      <c r="I115" s="37"/>
      <c r="J115" s="3"/>
      <c r="K115" s="3"/>
      <c r="L115" s="36"/>
      <c r="M115" s="36"/>
    </row>
    <row r="116" spans="1:13">
      <c r="A116" s="1"/>
      <c r="B116" s="31"/>
      <c r="C116" s="31"/>
      <c r="D116" s="3"/>
      <c r="E116" s="36"/>
      <c r="F116" s="37"/>
      <c r="G116" s="37"/>
      <c r="H116" s="37"/>
      <c r="I116" s="37"/>
      <c r="J116" s="3"/>
      <c r="K116" s="3"/>
      <c r="L116" s="36"/>
      <c r="M116" s="36"/>
    </row>
    <row r="117" spans="1:13">
      <c r="A117" s="1"/>
      <c r="B117" s="31"/>
      <c r="C117" s="31"/>
      <c r="D117" s="3"/>
      <c r="E117" s="36"/>
      <c r="F117" s="37"/>
      <c r="G117" s="37"/>
      <c r="H117" s="37"/>
      <c r="I117" s="37"/>
      <c r="J117" s="3"/>
      <c r="K117" s="3"/>
      <c r="L117" s="36"/>
      <c r="M117" s="36"/>
    </row>
    <row r="118" spans="1:13">
      <c r="A118" s="1"/>
      <c r="B118" s="31"/>
      <c r="C118" s="31"/>
      <c r="D118" s="3"/>
      <c r="E118" s="36"/>
      <c r="F118" s="37"/>
      <c r="G118" s="37"/>
      <c r="H118" s="37"/>
      <c r="I118" s="37"/>
      <c r="J118" s="3"/>
      <c r="K118" s="3"/>
      <c r="L118" s="36"/>
      <c r="M118" s="36"/>
    </row>
    <row r="119" spans="1:13">
      <c r="A119" s="1"/>
      <c r="B119" s="31"/>
      <c r="C119" s="31"/>
      <c r="D119" s="3"/>
      <c r="E119" s="36"/>
      <c r="F119" s="37"/>
      <c r="G119" s="37"/>
      <c r="H119" s="37"/>
      <c r="I119" s="37"/>
      <c r="J119" s="3"/>
      <c r="K119" s="3"/>
      <c r="L119" s="36"/>
      <c r="M119" s="36"/>
    </row>
    <row r="120" spans="1:13">
      <c r="A120" s="1"/>
      <c r="B120" s="31"/>
      <c r="C120" s="31"/>
      <c r="D120" s="3"/>
      <c r="E120" s="36"/>
      <c r="F120" s="37"/>
      <c r="G120" s="37"/>
      <c r="H120" s="37"/>
      <c r="I120" s="37"/>
      <c r="J120" s="3"/>
      <c r="K120" s="3"/>
      <c r="L120" s="36"/>
      <c r="M120" s="36"/>
    </row>
    <row r="121" spans="1:13">
      <c r="A121" s="1"/>
      <c r="B121" s="31"/>
      <c r="C121" s="31"/>
      <c r="D121" s="3"/>
      <c r="E121" s="36"/>
      <c r="F121" s="37"/>
      <c r="G121" s="37"/>
      <c r="H121" s="37"/>
      <c r="I121" s="37"/>
      <c r="J121" s="3"/>
      <c r="K121" s="3"/>
      <c r="L121" s="36"/>
      <c r="M121" s="36"/>
    </row>
    <row r="122" spans="1:13">
      <c r="A122" s="1"/>
      <c r="B122" s="31"/>
      <c r="C122" s="31"/>
      <c r="D122" s="3"/>
      <c r="E122" s="36"/>
      <c r="F122" s="37"/>
      <c r="G122" s="37"/>
      <c r="H122" s="37"/>
      <c r="I122" s="37"/>
      <c r="J122" s="3"/>
      <c r="K122" s="3"/>
      <c r="L122" s="36"/>
      <c r="M122" s="36"/>
    </row>
    <row r="123" spans="1:13">
      <c r="A123" s="1"/>
      <c r="B123" s="31"/>
      <c r="C123" s="31"/>
      <c r="D123" s="3"/>
      <c r="E123" s="36"/>
      <c r="F123" s="37"/>
      <c r="G123" s="37"/>
      <c r="H123" s="37"/>
      <c r="I123" s="37"/>
      <c r="J123" s="3"/>
      <c r="K123" s="3"/>
      <c r="L123" s="36"/>
      <c r="M123" s="36"/>
    </row>
    <row r="124" spans="1:13">
      <c r="A124" s="1"/>
      <c r="B124" s="31"/>
      <c r="C124" s="31"/>
      <c r="D124" s="3"/>
      <c r="E124" s="36"/>
      <c r="F124" s="37"/>
      <c r="G124" s="37"/>
      <c r="H124" s="37"/>
      <c r="I124" s="37"/>
      <c r="J124" s="3"/>
      <c r="K124" s="3"/>
      <c r="L124" s="36"/>
      <c r="M124" s="36"/>
    </row>
    <row r="125" spans="1:13">
      <c r="A125" s="1"/>
      <c r="B125" s="31"/>
      <c r="C125" s="31"/>
      <c r="D125" s="3"/>
      <c r="E125" s="36"/>
      <c r="F125" s="37"/>
      <c r="G125" s="37"/>
      <c r="H125" s="37"/>
      <c r="I125" s="37"/>
      <c r="J125" s="3"/>
      <c r="K125" s="3"/>
      <c r="L125" s="36"/>
      <c r="M125" s="36"/>
    </row>
    <row r="126" spans="1:13">
      <c r="A126" s="1"/>
      <c r="B126" s="31"/>
      <c r="C126" s="31"/>
      <c r="D126" s="3"/>
      <c r="E126" s="36"/>
      <c r="F126" s="37"/>
      <c r="G126" s="37"/>
      <c r="H126" s="37"/>
      <c r="I126" s="37"/>
      <c r="J126" s="3"/>
      <c r="K126" s="3"/>
      <c r="L126" s="36"/>
      <c r="M126" s="36"/>
    </row>
    <row r="127" spans="1:13">
      <c r="A127" s="1"/>
      <c r="B127" s="31"/>
      <c r="C127" s="31"/>
      <c r="D127" s="3"/>
      <c r="E127" s="36"/>
      <c r="F127" s="37"/>
      <c r="G127" s="37"/>
      <c r="H127" s="37"/>
      <c r="I127" s="37"/>
      <c r="J127" s="3"/>
      <c r="K127" s="3"/>
      <c r="L127" s="36"/>
      <c r="M127" s="36"/>
    </row>
    <row r="128" spans="1:1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</row>
    <row r="129" spans="1:13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</row>
    <row r="130" spans="1:13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</row>
    <row r="131" spans="1:13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</row>
    <row r="132" spans="1:13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</row>
    <row r="133" spans="1:13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</row>
    <row r="134" spans="1:13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</row>
    <row r="135" spans="1:13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</row>
    <row r="136" spans="1:13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</row>
    <row r="137" spans="1:13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</row>
    <row r="138" spans="1:13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</row>
    <row r="139" spans="1:13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</row>
  </sheetData>
  <mergeCells count="8">
    <mergeCell ref="B7:N8"/>
    <mergeCell ref="T11:T12"/>
    <mergeCell ref="D11:I11"/>
    <mergeCell ref="K11:S11"/>
    <mergeCell ref="A11:A12"/>
    <mergeCell ref="B11:B12"/>
    <mergeCell ref="J11:J12"/>
    <mergeCell ref="C11:C12"/>
  </mergeCells>
  <phoneticPr fontId="9" type="noConversion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V139"/>
  <sheetViews>
    <sheetView zoomScaleNormal="100" workbookViewId="0">
      <pane xSplit="1" ySplit="12" topLeftCell="B103" activePane="bottomRight" state="frozen"/>
      <selection activeCell="I120" sqref="I120"/>
      <selection pane="topRight" activeCell="I120" sqref="I120"/>
      <selection pane="bottomLeft" activeCell="I120" sqref="I120"/>
      <selection pane="bottomRight" activeCell="I120" sqref="I120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16384" width="11.44140625" style="66"/>
  </cols>
  <sheetData>
    <row r="1" spans="1:20">
      <c r="A1" s="4" t="s">
        <v>11</v>
      </c>
      <c r="B1" s="65" t="s">
        <v>247</v>
      </c>
      <c r="C1" s="65"/>
      <c r="D1" s="66"/>
      <c r="E1" s="67"/>
      <c r="F1" s="68"/>
      <c r="G1" s="68"/>
      <c r="H1" s="68"/>
    </row>
    <row r="2" spans="1:20">
      <c r="A2" s="1" t="s">
        <v>12</v>
      </c>
      <c r="B2" s="1" t="s">
        <v>15</v>
      </c>
      <c r="C2" s="1"/>
    </row>
    <row r="3" spans="1:20">
      <c r="A3" s="1" t="s">
        <v>13</v>
      </c>
      <c r="B3" s="1" t="s">
        <v>16</v>
      </c>
      <c r="C3" s="1"/>
    </row>
    <row r="4" spans="1:20">
      <c r="A4" s="1" t="s">
        <v>14</v>
      </c>
      <c r="B4" s="1" t="s">
        <v>20</v>
      </c>
      <c r="C4" s="1"/>
    </row>
    <row r="5" spans="1:20" s="119" customFormat="1" ht="12.75" customHeight="1">
      <c r="A5" s="17" t="s">
        <v>25</v>
      </c>
      <c r="B5" s="17" t="s">
        <v>29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</row>
    <row r="6" spans="1:20" s="70" customFormat="1">
      <c r="A6" s="69" t="s">
        <v>250</v>
      </c>
      <c r="B6" s="65" t="s">
        <v>194</v>
      </c>
      <c r="C6" s="65"/>
      <c r="D6" s="228"/>
      <c r="E6" s="229"/>
      <c r="F6" s="230"/>
      <c r="G6" s="230"/>
      <c r="H6" s="230"/>
      <c r="I6" s="230"/>
      <c r="J6" s="228"/>
      <c r="K6" s="228"/>
      <c r="L6" s="229"/>
      <c r="M6" s="71"/>
      <c r="N6" s="71"/>
      <c r="O6" s="40"/>
      <c r="P6" s="40"/>
      <c r="Q6" s="40"/>
      <c r="R6" s="40"/>
      <c r="S6" s="40"/>
      <c r="T6" s="40"/>
    </row>
    <row r="7" spans="1:20" s="70" customFormat="1">
      <c r="A7" s="69" t="s">
        <v>249</v>
      </c>
      <c r="B7" s="318" t="s">
        <v>248</v>
      </c>
      <c r="C7" s="318"/>
      <c r="D7" s="318"/>
      <c r="E7" s="318"/>
      <c r="F7" s="318"/>
      <c r="G7" s="318"/>
      <c r="H7" s="318"/>
      <c r="I7" s="318"/>
      <c r="J7" s="318"/>
      <c r="K7" s="318"/>
      <c r="L7" s="318"/>
      <c r="M7" s="318"/>
      <c r="N7" s="318"/>
      <c r="O7" s="40"/>
      <c r="P7" s="40"/>
      <c r="Q7" s="40"/>
      <c r="R7" s="40"/>
      <c r="S7" s="40"/>
      <c r="T7" s="40"/>
    </row>
    <row r="8" spans="1:20" s="70" customFormat="1">
      <c r="A8" s="69"/>
      <c r="B8" s="318"/>
      <c r="C8" s="318"/>
      <c r="D8" s="318"/>
      <c r="E8" s="318"/>
      <c r="F8" s="318"/>
      <c r="G8" s="318"/>
      <c r="H8" s="318"/>
      <c r="I8" s="318"/>
      <c r="J8" s="318"/>
      <c r="K8" s="318"/>
      <c r="L8" s="318"/>
      <c r="M8" s="318"/>
      <c r="N8" s="318"/>
      <c r="O8" s="71"/>
      <c r="P8" s="71"/>
      <c r="Q8" s="71"/>
      <c r="R8" s="71"/>
      <c r="S8" s="71"/>
      <c r="T8" s="71"/>
    </row>
    <row r="9" spans="1:20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</row>
    <row r="10" spans="1:20">
      <c r="A10" s="40" t="s">
        <v>65</v>
      </c>
      <c r="B10" s="44" t="s">
        <v>277</v>
      </c>
      <c r="C10" s="44"/>
    </row>
    <row r="11" spans="1:20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</row>
    <row r="12" spans="1:20" s="120" customFormat="1" ht="91.2">
      <c r="A12" s="320"/>
      <c r="B12" s="330"/>
      <c r="C12" s="329"/>
      <c r="D12" s="99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99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</row>
    <row r="13" spans="1:20" ht="12.75" customHeight="1">
      <c r="A13" s="118" t="s">
        <v>282</v>
      </c>
      <c r="B13" s="92">
        <v>26179.886147355257</v>
      </c>
      <c r="C13" s="108"/>
      <c r="D13" s="100">
        <v>2638.3258087843542</v>
      </c>
      <c r="E13" s="93">
        <v>807.22019562183698</v>
      </c>
      <c r="F13" s="93">
        <v>642.37717466019808</v>
      </c>
      <c r="G13" s="93">
        <v>258.35301430267498</v>
      </c>
      <c r="H13" s="93">
        <v>32.982573516315803</v>
      </c>
      <c r="I13" s="94">
        <v>897.39285068332799</v>
      </c>
      <c r="J13" s="102">
        <v>3890.5336662086097</v>
      </c>
      <c r="K13" s="100">
        <v>19647.019611505297</v>
      </c>
      <c r="L13" s="93">
        <v>6203.4137485373503</v>
      </c>
      <c r="M13" s="93">
        <v>3069.7896501926302</v>
      </c>
      <c r="N13" s="93">
        <v>4127.4060441944494</v>
      </c>
      <c r="O13" s="93">
        <v>366.14331143767299</v>
      </c>
      <c r="P13" s="93">
        <v>851.51489299752996</v>
      </c>
      <c r="Q13" s="93">
        <v>465.75823318981099</v>
      </c>
      <c r="R13" s="93">
        <v>2290.7903766976401</v>
      </c>
      <c r="S13" s="93">
        <v>2272.2033542582099</v>
      </c>
      <c r="T13" s="100"/>
    </row>
    <row r="14" spans="1:20" ht="12.75" customHeight="1">
      <c r="A14" s="69" t="s">
        <v>283</v>
      </c>
      <c r="B14" s="74">
        <v>26613.130034461574</v>
      </c>
      <c r="C14" s="106"/>
      <c r="D14" s="101">
        <v>2624.2985357279053</v>
      </c>
      <c r="E14" s="75">
        <v>811.2704614456901</v>
      </c>
      <c r="F14" s="75">
        <v>646.83060660471801</v>
      </c>
      <c r="G14" s="75">
        <v>252.033863733071</v>
      </c>
      <c r="H14" s="75">
        <v>29.7416388185312</v>
      </c>
      <c r="I14" s="76">
        <v>884.42196512589499</v>
      </c>
      <c r="J14" s="103">
        <v>3877.74084037067</v>
      </c>
      <c r="K14" s="101">
        <v>20107.507662158001</v>
      </c>
      <c r="L14" s="75">
        <v>6242.5964872612103</v>
      </c>
      <c r="M14" s="75">
        <v>3295.2895386424102</v>
      </c>
      <c r="N14" s="75">
        <v>4177.9593665503298</v>
      </c>
      <c r="O14" s="75">
        <v>392.87395882554802</v>
      </c>
      <c r="P14" s="75">
        <v>835.9559742014651</v>
      </c>
      <c r="Q14" s="75">
        <v>481.91187499318204</v>
      </c>
      <c r="R14" s="75">
        <v>2395.1531530418101</v>
      </c>
      <c r="S14" s="75">
        <v>2285.76730864204</v>
      </c>
      <c r="T14" s="101"/>
    </row>
    <row r="15" spans="1:20" ht="12.75" customHeight="1">
      <c r="A15" s="69" t="s">
        <v>284</v>
      </c>
      <c r="B15" s="74">
        <v>26906.633700927225</v>
      </c>
      <c r="C15" s="106"/>
      <c r="D15" s="101">
        <v>2600.4904392156882</v>
      </c>
      <c r="E15" s="75">
        <v>801.50654198015002</v>
      </c>
      <c r="F15" s="75">
        <v>646.964926567063</v>
      </c>
      <c r="G15" s="75">
        <v>249.83773989596401</v>
      </c>
      <c r="H15" s="75">
        <v>32.536741282512402</v>
      </c>
      <c r="I15" s="76">
        <v>869.64448948999905</v>
      </c>
      <c r="J15" s="103">
        <v>3780.7644146913299</v>
      </c>
      <c r="K15" s="101">
        <v>20521.81669860721</v>
      </c>
      <c r="L15" s="75">
        <v>6333.6894152246496</v>
      </c>
      <c r="M15" s="75">
        <v>3186.9060692333401</v>
      </c>
      <c r="N15" s="75">
        <v>4322.1805066137404</v>
      </c>
      <c r="O15" s="75">
        <v>408.83227985852204</v>
      </c>
      <c r="P15" s="75">
        <v>841.78138794335996</v>
      </c>
      <c r="Q15" s="75">
        <v>500.12467158340502</v>
      </c>
      <c r="R15" s="75">
        <v>2463.7930441692401</v>
      </c>
      <c r="S15" s="75">
        <v>2464.5093239809498</v>
      </c>
      <c r="T15" s="101"/>
    </row>
    <row r="16" spans="1:20" ht="12.75" customHeight="1">
      <c r="A16" s="69" t="s">
        <v>285</v>
      </c>
      <c r="B16" s="74">
        <v>27365.900712936142</v>
      </c>
      <c r="C16" s="106"/>
      <c r="D16" s="101">
        <v>2595.9037174740151</v>
      </c>
      <c r="E16" s="75">
        <v>803.53766759975611</v>
      </c>
      <c r="F16" s="75">
        <v>638.75550165734501</v>
      </c>
      <c r="G16" s="75">
        <v>255.680867063112</v>
      </c>
      <c r="H16" s="75">
        <v>30.504037197989</v>
      </c>
      <c r="I16" s="76">
        <v>867.42564395581303</v>
      </c>
      <c r="J16" s="103">
        <v>3905.9855846707301</v>
      </c>
      <c r="K16" s="101">
        <v>20862.203617423398</v>
      </c>
      <c r="L16" s="75">
        <v>6444.7442723554304</v>
      </c>
      <c r="M16" s="75">
        <v>3184.68139858934</v>
      </c>
      <c r="N16" s="75">
        <v>4471.2883126593897</v>
      </c>
      <c r="O16" s="75">
        <v>389.38686921009804</v>
      </c>
      <c r="P16" s="75">
        <v>844.89884214472204</v>
      </c>
      <c r="Q16" s="75">
        <v>489.308473695977</v>
      </c>
      <c r="R16" s="75">
        <v>2508.1776921528899</v>
      </c>
      <c r="S16" s="75">
        <v>2529.7177566155497</v>
      </c>
      <c r="T16" s="101"/>
    </row>
    <row r="17" spans="1:20" ht="12.75" customHeight="1">
      <c r="A17" s="95" t="s">
        <v>286</v>
      </c>
      <c r="B17" s="92">
        <v>27097.25486630563</v>
      </c>
      <c r="C17" s="108"/>
      <c r="D17" s="100">
        <v>2616.6728908297673</v>
      </c>
      <c r="E17" s="93">
        <v>809.69307581346197</v>
      </c>
      <c r="F17" s="93">
        <v>631.15280786629398</v>
      </c>
      <c r="G17" s="93">
        <v>260.07995380009504</v>
      </c>
      <c r="H17" s="93">
        <v>31.5357902400801</v>
      </c>
      <c r="I17" s="94">
        <v>884.21126310983607</v>
      </c>
      <c r="J17" s="102">
        <v>3922.42093272703</v>
      </c>
      <c r="K17" s="100">
        <v>20556.533778647834</v>
      </c>
      <c r="L17" s="93">
        <v>6459.59265850051</v>
      </c>
      <c r="M17" s="93">
        <v>3218.3412599016001</v>
      </c>
      <c r="N17" s="93">
        <v>4418.9793332280906</v>
      </c>
      <c r="O17" s="93">
        <v>357.15194475008798</v>
      </c>
      <c r="P17" s="93">
        <v>843.55507162171</v>
      </c>
      <c r="Q17" s="93">
        <v>494.71778080515497</v>
      </c>
      <c r="R17" s="93">
        <v>2487.9205768870902</v>
      </c>
      <c r="S17" s="93">
        <v>2276.2751529535899</v>
      </c>
      <c r="T17" s="100"/>
    </row>
    <row r="18" spans="1:20" ht="12.75" customHeight="1">
      <c r="A18" s="69" t="s">
        <v>287</v>
      </c>
      <c r="B18" s="74">
        <v>27089.343238744998</v>
      </c>
      <c r="C18" s="106"/>
      <c r="D18" s="101">
        <v>2646.3479650685154</v>
      </c>
      <c r="E18" s="75">
        <v>834.99416655511504</v>
      </c>
      <c r="F18" s="75">
        <v>622.79283037876905</v>
      </c>
      <c r="G18" s="75">
        <v>263.022022049577</v>
      </c>
      <c r="H18" s="75">
        <v>33.263560267042699</v>
      </c>
      <c r="I18" s="76">
        <v>892.27538581801196</v>
      </c>
      <c r="J18" s="103">
        <v>3955.7741077686001</v>
      </c>
      <c r="K18" s="101">
        <v>20484.121949287884</v>
      </c>
      <c r="L18" s="75">
        <v>6471.6187027267797</v>
      </c>
      <c r="M18" s="75">
        <v>3196.7341932716299</v>
      </c>
      <c r="N18" s="75">
        <v>4365.9058661996396</v>
      </c>
      <c r="O18" s="75">
        <v>350.77810960197598</v>
      </c>
      <c r="P18" s="75">
        <v>864.10455609458302</v>
      </c>
      <c r="Q18" s="75">
        <v>504.87225875684896</v>
      </c>
      <c r="R18" s="75">
        <v>2437.0602966208398</v>
      </c>
      <c r="S18" s="75">
        <v>2293.0479660155902</v>
      </c>
      <c r="T18" s="101"/>
    </row>
    <row r="19" spans="1:20" ht="12.75" customHeight="1">
      <c r="A19" s="69" t="s">
        <v>288</v>
      </c>
      <c r="B19" s="74">
        <v>27422.263312817537</v>
      </c>
      <c r="C19" s="106"/>
      <c r="D19" s="101">
        <v>2635.5209104726359</v>
      </c>
      <c r="E19" s="75">
        <v>823.28945735484592</v>
      </c>
      <c r="F19" s="75">
        <v>632.36686963249497</v>
      </c>
      <c r="G19" s="75">
        <v>261.64217564570401</v>
      </c>
      <c r="H19" s="75">
        <v>35.7606136787943</v>
      </c>
      <c r="I19" s="76">
        <v>882.46179416079701</v>
      </c>
      <c r="J19" s="103">
        <v>3986.5738141454799</v>
      </c>
      <c r="K19" s="101">
        <v>20791.953819533424</v>
      </c>
      <c r="L19" s="75">
        <v>6533.0234520297399</v>
      </c>
      <c r="M19" s="75">
        <v>3139.5009069712601</v>
      </c>
      <c r="N19" s="75">
        <v>4414.9536603105507</v>
      </c>
      <c r="O19" s="75">
        <v>378.25577172869401</v>
      </c>
      <c r="P19" s="75">
        <v>852.00643289973004</v>
      </c>
      <c r="Q19" s="75">
        <v>481.76328326518598</v>
      </c>
      <c r="R19" s="75">
        <v>2435.3019752269402</v>
      </c>
      <c r="S19" s="75">
        <v>2557.1483371013201</v>
      </c>
      <c r="T19" s="101"/>
    </row>
    <row r="20" spans="1:20" ht="12.75" customHeight="1">
      <c r="A20" s="69" t="s">
        <v>289</v>
      </c>
      <c r="B20" s="74">
        <v>27255.110247109693</v>
      </c>
      <c r="C20" s="106"/>
      <c r="D20" s="101">
        <v>2627.4955508657595</v>
      </c>
      <c r="E20" s="75">
        <v>844.920974658761</v>
      </c>
      <c r="F20" s="75">
        <v>627.35762141745602</v>
      </c>
      <c r="G20" s="75">
        <v>250.175539911637</v>
      </c>
      <c r="H20" s="75">
        <v>38.596364958201399</v>
      </c>
      <c r="I20" s="76">
        <v>866.44504991970405</v>
      </c>
      <c r="J20" s="103">
        <v>3963.0528604891397</v>
      </c>
      <c r="K20" s="101">
        <v>20662.324160863795</v>
      </c>
      <c r="L20" s="75">
        <v>6546.2038670557104</v>
      </c>
      <c r="M20" s="75">
        <v>3098.0047551279299</v>
      </c>
      <c r="N20" s="75">
        <v>4414.8951399501693</v>
      </c>
      <c r="O20" s="75">
        <v>365.64767766073902</v>
      </c>
      <c r="P20" s="75">
        <v>844.756731119812</v>
      </c>
      <c r="Q20" s="75">
        <v>468.584867129408</v>
      </c>
      <c r="R20" s="75">
        <v>2318.8304357734501</v>
      </c>
      <c r="S20" s="75">
        <v>2605.4006870465701</v>
      </c>
      <c r="T20" s="101"/>
    </row>
    <row r="21" spans="1:20" ht="12.75" customHeight="1">
      <c r="A21" s="95" t="s">
        <v>290</v>
      </c>
      <c r="B21" s="92">
        <v>27164.619959287938</v>
      </c>
      <c r="C21" s="108"/>
      <c r="D21" s="100">
        <v>2581.0674240016692</v>
      </c>
      <c r="E21" s="93">
        <v>821.00569191665704</v>
      </c>
      <c r="F21" s="93">
        <v>633.68035921054104</v>
      </c>
      <c r="G21" s="93">
        <v>244.667346707907</v>
      </c>
      <c r="H21" s="93">
        <v>35.930014778915897</v>
      </c>
      <c r="I21" s="94">
        <v>845.78401138764798</v>
      </c>
      <c r="J21" s="102">
        <v>4017.9511595817198</v>
      </c>
      <c r="K21" s="100">
        <v>20558.169611339552</v>
      </c>
      <c r="L21" s="93">
        <v>6582.4655541893599</v>
      </c>
      <c r="M21" s="93">
        <v>3093.6394294157599</v>
      </c>
      <c r="N21" s="93">
        <v>4436.12122577233</v>
      </c>
      <c r="O21" s="93">
        <v>361.39886947225898</v>
      </c>
      <c r="P21" s="93">
        <v>838.77383256976304</v>
      </c>
      <c r="Q21" s="93">
        <v>473.66953182943803</v>
      </c>
      <c r="R21" s="93">
        <v>2311.9139273053902</v>
      </c>
      <c r="S21" s="93">
        <v>2460.1872407852502</v>
      </c>
      <c r="T21" s="100"/>
    </row>
    <row r="22" spans="1:20" ht="12.75" customHeight="1">
      <c r="A22" s="69" t="s">
        <v>291</v>
      </c>
      <c r="B22" s="74">
        <v>27433.649173275131</v>
      </c>
      <c r="C22" s="106"/>
      <c r="D22" s="101">
        <v>2548.4244647788146</v>
      </c>
      <c r="E22" s="75">
        <v>812.84318756272501</v>
      </c>
      <c r="F22" s="75">
        <v>623.29278465462789</v>
      </c>
      <c r="G22" s="75">
        <v>239.675559649625</v>
      </c>
      <c r="H22" s="75">
        <v>27.2719545694247</v>
      </c>
      <c r="I22" s="76">
        <v>845.34097834241197</v>
      </c>
      <c r="J22" s="103">
        <v>4102.6999255759301</v>
      </c>
      <c r="K22" s="101">
        <v>20772.593697585391</v>
      </c>
      <c r="L22" s="75">
        <v>6634.3282090557595</v>
      </c>
      <c r="M22" s="75">
        <v>3134.6352289186498</v>
      </c>
      <c r="N22" s="75">
        <v>4505.9513935750401</v>
      </c>
      <c r="O22" s="75">
        <v>374.62995612627304</v>
      </c>
      <c r="P22" s="75">
        <v>838.82544582324306</v>
      </c>
      <c r="Q22" s="75">
        <v>466.68678044799202</v>
      </c>
      <c r="R22" s="75">
        <v>2346.2755394534001</v>
      </c>
      <c r="S22" s="75">
        <v>2471.2611441850299</v>
      </c>
      <c r="T22" s="101"/>
    </row>
    <row r="23" spans="1:20" ht="12.75" customHeight="1">
      <c r="A23" s="69" t="s">
        <v>292</v>
      </c>
      <c r="B23" s="74">
        <v>27954.196355960805</v>
      </c>
      <c r="C23" s="106"/>
      <c r="D23" s="101">
        <v>2548.5353703226547</v>
      </c>
      <c r="E23" s="75">
        <v>849.75995921017204</v>
      </c>
      <c r="F23" s="75">
        <v>607.155347728994</v>
      </c>
      <c r="G23" s="75">
        <v>222.78294868011901</v>
      </c>
      <c r="H23" s="75">
        <v>35.906090292003498</v>
      </c>
      <c r="I23" s="76">
        <v>832.93102441136591</v>
      </c>
      <c r="J23" s="103">
        <v>4149.8589227798102</v>
      </c>
      <c r="K23" s="101">
        <v>21252.172373340338</v>
      </c>
      <c r="L23" s="75">
        <v>6626.1310264447502</v>
      </c>
      <c r="M23" s="75">
        <v>3167.29834578084</v>
      </c>
      <c r="N23" s="75">
        <v>4612.80054027407</v>
      </c>
      <c r="O23" s="75">
        <v>408.222015432695</v>
      </c>
      <c r="P23" s="75">
        <v>857.879409302721</v>
      </c>
      <c r="Q23" s="75">
        <v>494.80646732340398</v>
      </c>
      <c r="R23" s="75">
        <v>2335.4623756672599</v>
      </c>
      <c r="S23" s="75">
        <v>2749.5721931145999</v>
      </c>
      <c r="T23" s="101"/>
    </row>
    <row r="24" spans="1:20" ht="12.75" customHeight="1">
      <c r="A24" s="69" t="s">
        <v>293</v>
      </c>
      <c r="B24" s="74">
        <v>28016.311183483474</v>
      </c>
      <c r="C24" s="106"/>
      <c r="D24" s="101">
        <v>2442.8934133541279</v>
      </c>
      <c r="E24" s="75">
        <v>796.44011841011195</v>
      </c>
      <c r="F24" s="75">
        <v>606.15983921945099</v>
      </c>
      <c r="G24" s="75">
        <v>206.45718025526301</v>
      </c>
      <c r="H24" s="75">
        <v>36.159670938446297</v>
      </c>
      <c r="I24" s="76">
        <v>797.67660453085591</v>
      </c>
      <c r="J24" s="103">
        <v>4176.8400194962496</v>
      </c>
      <c r="K24" s="101">
        <v>21385.800816073097</v>
      </c>
      <c r="L24" s="75">
        <v>6666.7299088965601</v>
      </c>
      <c r="M24" s="75">
        <v>3181.9583899701497</v>
      </c>
      <c r="N24" s="75">
        <v>4622.4883331931405</v>
      </c>
      <c r="O24" s="75">
        <v>405.32206902748902</v>
      </c>
      <c r="P24" s="75">
        <v>872.84761811523902</v>
      </c>
      <c r="Q24" s="75">
        <v>521.22299605416902</v>
      </c>
      <c r="R24" s="75">
        <v>2360.3593102864002</v>
      </c>
      <c r="S24" s="75">
        <v>2754.8721905299499</v>
      </c>
      <c r="T24" s="101"/>
    </row>
    <row r="25" spans="1:20" ht="12.75" customHeight="1">
      <c r="A25" s="95" t="s">
        <v>294</v>
      </c>
      <c r="B25" s="92">
        <v>27891.361815839897</v>
      </c>
      <c r="C25" s="108"/>
      <c r="D25" s="100">
        <v>2430.5474803518878</v>
      </c>
      <c r="E25" s="93">
        <v>820.80272126672503</v>
      </c>
      <c r="F25" s="93">
        <v>602.83044261987891</v>
      </c>
      <c r="G25" s="93">
        <v>200.86649587533802</v>
      </c>
      <c r="H25" s="93">
        <v>38.9810848671247</v>
      </c>
      <c r="I25" s="94">
        <v>767.06673572282102</v>
      </c>
      <c r="J25" s="102">
        <v>4257.06098980971</v>
      </c>
      <c r="K25" s="100">
        <v>21194.049286092297</v>
      </c>
      <c r="L25" s="93">
        <v>6717.36207767429</v>
      </c>
      <c r="M25" s="93">
        <v>3148.1638661042798</v>
      </c>
      <c r="N25" s="93">
        <v>4619.0573253887396</v>
      </c>
      <c r="O25" s="93">
        <v>405.42005677709</v>
      </c>
      <c r="P25" s="93">
        <v>877.70259303488103</v>
      </c>
      <c r="Q25" s="93">
        <v>536.06239601528796</v>
      </c>
      <c r="R25" s="93">
        <v>2350.5424738115798</v>
      </c>
      <c r="S25" s="93">
        <v>2539.7384972861501</v>
      </c>
      <c r="T25" s="100"/>
    </row>
    <row r="26" spans="1:20" ht="12.75" customHeight="1">
      <c r="A26" s="69" t="s">
        <v>295</v>
      </c>
      <c r="B26" s="74">
        <v>28031.344407581375</v>
      </c>
      <c r="C26" s="106"/>
      <c r="D26" s="101">
        <v>2402.5071396127687</v>
      </c>
      <c r="E26" s="75">
        <v>805.99803639149502</v>
      </c>
      <c r="F26" s="75">
        <v>610.99806992306696</v>
      </c>
      <c r="G26" s="75">
        <v>199.56648004509699</v>
      </c>
      <c r="H26" s="75">
        <v>39.905930593405103</v>
      </c>
      <c r="I26" s="76">
        <v>746.03862265970395</v>
      </c>
      <c r="J26" s="103">
        <v>4245.9866079006097</v>
      </c>
      <c r="K26" s="101">
        <v>21378.305870941997</v>
      </c>
      <c r="L26" s="75">
        <v>6752.8397417006199</v>
      </c>
      <c r="M26" s="75">
        <v>3151.54783637218</v>
      </c>
      <c r="N26" s="75">
        <v>4697.3701131033804</v>
      </c>
      <c r="O26" s="75">
        <v>397.86282149023106</v>
      </c>
      <c r="P26" s="75">
        <v>867.65544480954702</v>
      </c>
      <c r="Q26" s="75">
        <v>541.22329578770405</v>
      </c>
      <c r="R26" s="75">
        <v>2388.1252571322798</v>
      </c>
      <c r="S26" s="75">
        <v>2581.6813605460502</v>
      </c>
      <c r="T26" s="101"/>
    </row>
    <row r="27" spans="1:20" ht="12.75" customHeight="1">
      <c r="A27" s="69" t="s">
        <v>296</v>
      </c>
      <c r="B27" s="74">
        <v>28304.661602598582</v>
      </c>
      <c r="C27" s="106"/>
      <c r="D27" s="101">
        <v>2390.8674063302669</v>
      </c>
      <c r="E27" s="75">
        <v>780.57835163226798</v>
      </c>
      <c r="F27" s="75">
        <v>603.35508224708497</v>
      </c>
      <c r="G27" s="75">
        <v>194.62870050608601</v>
      </c>
      <c r="H27" s="75">
        <v>46.370252574589799</v>
      </c>
      <c r="I27" s="76">
        <v>765.93501937023802</v>
      </c>
      <c r="J27" s="103">
        <v>4457.1398948882006</v>
      </c>
      <c r="K27" s="101">
        <v>21454.216635095116</v>
      </c>
      <c r="L27" s="75">
        <v>6809.9388305718303</v>
      </c>
      <c r="M27" s="75">
        <v>3286.2147256267599</v>
      </c>
      <c r="N27" s="75">
        <v>4414.38412743768</v>
      </c>
      <c r="O27" s="75">
        <v>424.10830088791704</v>
      </c>
      <c r="P27" s="75">
        <v>868.26791082017508</v>
      </c>
      <c r="Q27" s="75">
        <v>564.67061848420599</v>
      </c>
      <c r="R27" s="75">
        <v>2411.2189439475101</v>
      </c>
      <c r="S27" s="75">
        <v>2675.4131773190397</v>
      </c>
      <c r="T27" s="101"/>
    </row>
    <row r="28" spans="1:20" ht="12.75" customHeight="1">
      <c r="A28" s="69" t="s">
        <v>297</v>
      </c>
      <c r="B28" s="74">
        <v>28572.795617094205</v>
      </c>
      <c r="C28" s="106"/>
      <c r="D28" s="101">
        <v>2400.9354562825706</v>
      </c>
      <c r="E28" s="75">
        <v>800.64149497938399</v>
      </c>
      <c r="F28" s="75">
        <v>597.01908858861702</v>
      </c>
      <c r="G28" s="75">
        <v>202.55756014964899</v>
      </c>
      <c r="H28" s="75">
        <v>41.769280398229697</v>
      </c>
      <c r="I28" s="76">
        <v>758.94803216669106</v>
      </c>
      <c r="J28" s="103">
        <v>4572.4032609048199</v>
      </c>
      <c r="K28" s="101">
        <v>21594.544424386815</v>
      </c>
      <c r="L28" s="75">
        <v>6738.6992224436499</v>
      </c>
      <c r="M28" s="75">
        <v>3311.7701931751399</v>
      </c>
      <c r="N28" s="75">
        <v>4511.5522932063304</v>
      </c>
      <c r="O28" s="75">
        <v>415.26744981532698</v>
      </c>
      <c r="P28" s="75">
        <v>866.77635929193696</v>
      </c>
      <c r="Q28" s="75">
        <v>567.821767252992</v>
      </c>
      <c r="R28" s="75">
        <v>2384.4629891242898</v>
      </c>
      <c r="S28" s="75">
        <v>2798.19415007715</v>
      </c>
      <c r="T28" s="101"/>
    </row>
    <row r="29" spans="1:20" ht="12.75" customHeight="1">
      <c r="A29" s="95" t="s">
        <v>298</v>
      </c>
      <c r="B29" s="92">
        <v>28380.164305066308</v>
      </c>
      <c r="C29" s="108"/>
      <c r="D29" s="100">
        <v>2414.2301282779026</v>
      </c>
      <c r="E29" s="93">
        <v>783.581404721838</v>
      </c>
      <c r="F29" s="93">
        <v>592.95901852500003</v>
      </c>
      <c r="G29" s="93">
        <v>209.85203195325798</v>
      </c>
      <c r="H29" s="93">
        <v>44.963080109611397</v>
      </c>
      <c r="I29" s="94">
        <v>782.87459296819497</v>
      </c>
      <c r="J29" s="102">
        <v>4564.4003409080997</v>
      </c>
      <c r="K29" s="100">
        <v>21396.405950792305</v>
      </c>
      <c r="L29" s="93">
        <v>6696.5513837936296</v>
      </c>
      <c r="M29" s="93">
        <v>3364.3683832966499</v>
      </c>
      <c r="N29" s="93">
        <v>4485.6897970036007</v>
      </c>
      <c r="O29" s="93">
        <v>413.75257121130602</v>
      </c>
      <c r="P29" s="93">
        <v>888.36021632365407</v>
      </c>
      <c r="Q29" s="93">
        <v>581.26730252557309</v>
      </c>
      <c r="R29" s="93">
        <v>2354.71390510541</v>
      </c>
      <c r="S29" s="93">
        <v>2611.7023915324803</v>
      </c>
      <c r="T29" s="100"/>
    </row>
    <row r="30" spans="1:20" ht="12.75" customHeight="1">
      <c r="A30" s="69" t="s">
        <v>299</v>
      </c>
      <c r="B30" s="74">
        <v>28025.999687401883</v>
      </c>
      <c r="C30" s="106"/>
      <c r="D30" s="101">
        <v>2308.2200563797014</v>
      </c>
      <c r="E30" s="75">
        <v>754.90121167628195</v>
      </c>
      <c r="F30" s="75">
        <v>580.30611854565393</v>
      </c>
      <c r="G30" s="75">
        <v>195.26009136874598</v>
      </c>
      <c r="H30" s="75">
        <v>36.084869624683598</v>
      </c>
      <c r="I30" s="76">
        <v>741.66776516433606</v>
      </c>
      <c r="J30" s="103">
        <v>4631.3797805305594</v>
      </c>
      <c r="K30" s="101">
        <v>21077.865790986623</v>
      </c>
      <c r="L30" s="75">
        <v>6652.7096731146794</v>
      </c>
      <c r="M30" s="75">
        <v>3423.7874536061299</v>
      </c>
      <c r="N30" s="75">
        <v>4421.6985649628405</v>
      </c>
      <c r="O30" s="75">
        <v>374.41150423563801</v>
      </c>
      <c r="P30" s="75">
        <v>871.49094967492795</v>
      </c>
      <c r="Q30" s="75">
        <v>589.37665096942499</v>
      </c>
      <c r="R30" s="75">
        <v>2223.3590223685101</v>
      </c>
      <c r="S30" s="75">
        <v>2521.0319720544699</v>
      </c>
      <c r="T30" s="101"/>
    </row>
    <row r="31" spans="1:20" ht="12.75" customHeight="1">
      <c r="A31" s="69" t="s">
        <v>300</v>
      </c>
      <c r="B31" s="74">
        <v>28326.247934816576</v>
      </c>
      <c r="C31" s="106"/>
      <c r="D31" s="101">
        <v>2371.39684385177</v>
      </c>
      <c r="E31" s="75">
        <v>769.36576369560805</v>
      </c>
      <c r="F31" s="75">
        <v>591.51071246434196</v>
      </c>
      <c r="G31" s="75">
        <v>195.840493477286</v>
      </c>
      <c r="H31" s="75">
        <v>42.502216994839799</v>
      </c>
      <c r="I31" s="76">
        <v>772.17765721969397</v>
      </c>
      <c r="J31" s="103">
        <v>4722.3475753082503</v>
      </c>
      <c r="K31" s="101">
        <v>21225.024954895554</v>
      </c>
      <c r="L31" s="75">
        <v>6721.7616475602299</v>
      </c>
      <c r="M31" s="75">
        <v>3363.3574575044004</v>
      </c>
      <c r="N31" s="75">
        <v>4364.1415959498099</v>
      </c>
      <c r="O31" s="75">
        <v>403.12117931715102</v>
      </c>
      <c r="P31" s="75">
        <v>866.03733744178203</v>
      </c>
      <c r="Q31" s="75">
        <v>572.32889053600798</v>
      </c>
      <c r="R31" s="75">
        <v>2254.0409801226597</v>
      </c>
      <c r="S31" s="75">
        <v>2680.2358664635099</v>
      </c>
      <c r="T31" s="101"/>
    </row>
    <row r="32" spans="1:20" ht="12.75" customHeight="1">
      <c r="A32" s="69" t="s">
        <v>301</v>
      </c>
      <c r="B32" s="74">
        <v>29173.151599351899</v>
      </c>
      <c r="C32" s="106"/>
      <c r="D32" s="101">
        <v>2357.1199165075091</v>
      </c>
      <c r="E32" s="75">
        <v>760.30894912282497</v>
      </c>
      <c r="F32" s="75">
        <v>586.56296131244301</v>
      </c>
      <c r="G32" s="75">
        <v>197.65107773011101</v>
      </c>
      <c r="H32" s="75">
        <v>43.076220552744402</v>
      </c>
      <c r="I32" s="76">
        <v>769.52070778938594</v>
      </c>
      <c r="J32" s="103">
        <v>4745.4899862207903</v>
      </c>
      <c r="K32" s="101">
        <v>22065.855287712599</v>
      </c>
      <c r="L32" s="75">
        <v>6782.9399444073506</v>
      </c>
      <c r="M32" s="75">
        <v>3428.36136754685</v>
      </c>
      <c r="N32" s="75">
        <v>4766.7524044279498</v>
      </c>
      <c r="O32" s="75">
        <v>391.684574900266</v>
      </c>
      <c r="P32" s="75">
        <v>870.32002109995801</v>
      </c>
      <c r="Q32" s="75">
        <v>643.60909906155598</v>
      </c>
      <c r="R32" s="75">
        <v>2341.2684941419698</v>
      </c>
      <c r="S32" s="75">
        <v>2840.9193821266999</v>
      </c>
      <c r="T32" s="101"/>
    </row>
    <row r="33" spans="1:20" ht="12.75" customHeight="1">
      <c r="A33" s="95" t="s">
        <v>302</v>
      </c>
      <c r="B33" s="92">
        <v>28460.627528772686</v>
      </c>
      <c r="C33" s="108"/>
      <c r="D33" s="100">
        <v>2346.7339204420723</v>
      </c>
      <c r="E33" s="93">
        <v>746.05387308884099</v>
      </c>
      <c r="F33" s="93">
        <v>589.77165866432608</v>
      </c>
      <c r="G33" s="93">
        <v>194.43539045122498</v>
      </c>
      <c r="H33" s="93">
        <v>39.952649545758199</v>
      </c>
      <c r="I33" s="94">
        <v>776.52034869192198</v>
      </c>
      <c r="J33" s="102">
        <v>4907.2682278865695</v>
      </c>
      <c r="K33" s="100">
        <v>21196.471248654045</v>
      </c>
      <c r="L33" s="93">
        <v>6676.83424707833</v>
      </c>
      <c r="M33" s="93">
        <v>3277.0754197402598</v>
      </c>
      <c r="N33" s="93">
        <v>4531.7107199349002</v>
      </c>
      <c r="O33" s="93">
        <v>374.78087019138701</v>
      </c>
      <c r="P33" s="93">
        <v>880.11154127460395</v>
      </c>
      <c r="Q33" s="93">
        <v>608.45066296123298</v>
      </c>
      <c r="R33" s="93">
        <v>2253.9026504407998</v>
      </c>
      <c r="S33" s="93">
        <v>2593.6051370325299</v>
      </c>
      <c r="T33" s="100"/>
    </row>
    <row r="34" spans="1:20" ht="12.75" customHeight="1">
      <c r="A34" s="69" t="s">
        <v>303</v>
      </c>
      <c r="B34" s="74">
        <v>28914.773675323748</v>
      </c>
      <c r="C34" s="106"/>
      <c r="D34" s="101">
        <v>2371.8168636035616</v>
      </c>
      <c r="E34" s="75">
        <v>776.34480589598695</v>
      </c>
      <c r="F34" s="75">
        <v>594.76711277103698</v>
      </c>
      <c r="G34" s="75">
        <v>192.41614889270198</v>
      </c>
      <c r="H34" s="75">
        <v>38.357579226050603</v>
      </c>
      <c r="I34" s="76">
        <v>769.93121681778496</v>
      </c>
      <c r="J34" s="103">
        <v>4903.6405634728899</v>
      </c>
      <c r="K34" s="101">
        <v>21622.560677483292</v>
      </c>
      <c r="L34" s="75">
        <v>6785.1602153089598</v>
      </c>
      <c r="M34" s="75">
        <v>3398.92130532804</v>
      </c>
      <c r="N34" s="75">
        <v>4537.0102129446595</v>
      </c>
      <c r="O34" s="75">
        <v>373.79762756097398</v>
      </c>
      <c r="P34" s="75">
        <v>910.72143568003798</v>
      </c>
      <c r="Q34" s="75">
        <v>622.30191066082796</v>
      </c>
      <c r="R34" s="75">
        <v>2438.88804292343</v>
      </c>
      <c r="S34" s="75">
        <v>2555.7599270763599</v>
      </c>
      <c r="T34" s="101"/>
    </row>
    <row r="35" spans="1:20" ht="12.75" customHeight="1">
      <c r="A35" s="69" t="s">
        <v>304</v>
      </c>
      <c r="B35" s="74">
        <v>28964.807329442261</v>
      </c>
      <c r="C35" s="106"/>
      <c r="D35" s="101">
        <v>2327.491542774239</v>
      </c>
      <c r="E35" s="75">
        <v>741.32502869408097</v>
      </c>
      <c r="F35" s="75">
        <v>594.17636435624104</v>
      </c>
      <c r="G35" s="75">
        <v>191.73680859238999</v>
      </c>
      <c r="H35" s="75">
        <v>39.454012059677098</v>
      </c>
      <c r="I35" s="76">
        <v>760.79932907184991</v>
      </c>
      <c r="J35" s="103">
        <v>4891.0269873217403</v>
      </c>
      <c r="K35" s="101">
        <v>21729.276927934283</v>
      </c>
      <c r="L35" s="75">
        <v>6849.9151904084001</v>
      </c>
      <c r="M35" s="75">
        <v>3199.4554637958904</v>
      </c>
      <c r="N35" s="75">
        <v>4565.1892864137308</v>
      </c>
      <c r="O35" s="75">
        <v>394.94280571383803</v>
      </c>
      <c r="P35" s="75">
        <v>888.59427613915307</v>
      </c>
      <c r="Q35" s="75">
        <v>604.11980739865396</v>
      </c>
      <c r="R35" s="75">
        <v>2418.6065498663302</v>
      </c>
      <c r="S35" s="75">
        <v>2808.4535481982903</v>
      </c>
      <c r="T35" s="101"/>
    </row>
    <row r="36" spans="1:20" ht="12.75" customHeight="1">
      <c r="A36" s="69" t="s">
        <v>305</v>
      </c>
      <c r="B36" s="74">
        <v>29115.733472716922</v>
      </c>
      <c r="C36" s="106"/>
      <c r="D36" s="101">
        <v>2363.7811078900681</v>
      </c>
      <c r="E36" s="75">
        <v>774.86795842892002</v>
      </c>
      <c r="F36" s="75">
        <v>584.05800448189302</v>
      </c>
      <c r="G36" s="75">
        <v>194.32921773721898</v>
      </c>
      <c r="H36" s="75">
        <v>39.468018805351299</v>
      </c>
      <c r="I36" s="76">
        <v>771.05790843668501</v>
      </c>
      <c r="J36" s="103">
        <v>4981.3879617467901</v>
      </c>
      <c r="K36" s="101">
        <v>21761.094715018062</v>
      </c>
      <c r="L36" s="75">
        <v>6871.2214392119395</v>
      </c>
      <c r="M36" s="75">
        <v>3163.41388907599</v>
      </c>
      <c r="N36" s="75">
        <v>4605.9682193605304</v>
      </c>
      <c r="O36" s="75">
        <v>373.777241777119</v>
      </c>
      <c r="P36" s="75">
        <v>902.228467853967</v>
      </c>
      <c r="Q36" s="75">
        <v>588.47422927485798</v>
      </c>
      <c r="R36" s="75">
        <v>2426.0209923285702</v>
      </c>
      <c r="S36" s="75">
        <v>2829.9902361350901</v>
      </c>
      <c r="T36" s="101"/>
    </row>
    <row r="37" spans="1:20" ht="12.75" customHeight="1">
      <c r="A37" s="95" t="s">
        <v>306</v>
      </c>
      <c r="B37" s="92">
        <v>28690.7926816693</v>
      </c>
      <c r="C37" s="108"/>
      <c r="D37" s="100">
        <v>2352.0291760358486</v>
      </c>
      <c r="E37" s="93">
        <v>767.81118230134598</v>
      </c>
      <c r="F37" s="93">
        <v>601.94111970520305</v>
      </c>
      <c r="G37" s="93">
        <v>190.167252316412</v>
      </c>
      <c r="H37" s="93">
        <v>34.962427876183703</v>
      </c>
      <c r="I37" s="94">
        <v>757.14719383670399</v>
      </c>
      <c r="J37" s="102">
        <v>5034.00752572492</v>
      </c>
      <c r="K37" s="100">
        <v>21295.979729389532</v>
      </c>
      <c r="L37" s="93">
        <v>6737.0855810442999</v>
      </c>
      <c r="M37" s="93">
        <v>3127.3257002447103</v>
      </c>
      <c r="N37" s="93">
        <v>4499.8440931333198</v>
      </c>
      <c r="O37" s="93">
        <v>366.32196560536897</v>
      </c>
      <c r="P37" s="93">
        <v>885.19636056168508</v>
      </c>
      <c r="Q37" s="93">
        <v>550.77047728370803</v>
      </c>
      <c r="R37" s="93">
        <v>2406.7354350713599</v>
      </c>
      <c r="S37" s="93">
        <v>2722.7001164450799</v>
      </c>
      <c r="T37" s="100"/>
    </row>
    <row r="38" spans="1:20" ht="12.75" customHeight="1">
      <c r="A38" s="69" t="s">
        <v>307</v>
      </c>
      <c r="B38" s="74">
        <v>28769.803177054284</v>
      </c>
      <c r="C38" s="106"/>
      <c r="D38" s="101">
        <v>2402.0461140938551</v>
      </c>
      <c r="E38" s="75">
        <v>772.84977882253395</v>
      </c>
      <c r="F38" s="75">
        <v>621.881352183275</v>
      </c>
      <c r="G38" s="75">
        <v>184.55075368751699</v>
      </c>
      <c r="H38" s="75">
        <v>31.996714513440001</v>
      </c>
      <c r="I38" s="76">
        <v>790.76751488708896</v>
      </c>
      <c r="J38" s="103">
        <v>5042.3569784665506</v>
      </c>
      <c r="K38" s="101">
        <v>21315.839274172879</v>
      </c>
      <c r="L38" s="75">
        <v>6815.3139380461607</v>
      </c>
      <c r="M38" s="75">
        <v>3070.3805022513602</v>
      </c>
      <c r="N38" s="75">
        <v>4422.6972034683795</v>
      </c>
      <c r="O38" s="75">
        <v>361.67282392844601</v>
      </c>
      <c r="P38" s="75">
        <v>928.44757382839202</v>
      </c>
      <c r="Q38" s="75">
        <v>549.64921897797899</v>
      </c>
      <c r="R38" s="75">
        <v>2489.8393802813198</v>
      </c>
      <c r="S38" s="75">
        <v>2677.8386333908402</v>
      </c>
      <c r="T38" s="101"/>
    </row>
    <row r="39" spans="1:20" ht="12.75" customHeight="1">
      <c r="A39" s="69" t="s">
        <v>308</v>
      </c>
      <c r="B39" s="74">
        <v>28681.133701640858</v>
      </c>
      <c r="C39" s="106"/>
      <c r="D39" s="101">
        <v>2385.3246377447549</v>
      </c>
      <c r="E39" s="75">
        <v>760.05188705773207</v>
      </c>
      <c r="F39" s="75">
        <v>626.79882062935292</v>
      </c>
      <c r="G39" s="75">
        <v>187.525402287677</v>
      </c>
      <c r="H39" s="75">
        <v>34.704848670242001</v>
      </c>
      <c r="I39" s="76">
        <v>776.24367909975103</v>
      </c>
      <c r="J39" s="103">
        <v>4984.0451469580803</v>
      </c>
      <c r="K39" s="101">
        <v>21302.777220734024</v>
      </c>
      <c r="L39" s="75">
        <v>6728.3965829892904</v>
      </c>
      <c r="M39" s="75">
        <v>3162.08597209655</v>
      </c>
      <c r="N39" s="75">
        <v>4434.13273973591</v>
      </c>
      <c r="O39" s="75">
        <v>378.51115015885603</v>
      </c>
      <c r="P39" s="75">
        <v>918.39831445347204</v>
      </c>
      <c r="Q39" s="75">
        <v>550.31166207074398</v>
      </c>
      <c r="R39" s="75">
        <v>2426.00014838384</v>
      </c>
      <c r="S39" s="75">
        <v>2704.9406508453603</v>
      </c>
      <c r="T39" s="101"/>
    </row>
    <row r="40" spans="1:20" ht="12.75" customHeight="1">
      <c r="A40" s="69" t="s">
        <v>309</v>
      </c>
      <c r="B40" s="74">
        <v>28443.608593461082</v>
      </c>
      <c r="C40" s="106"/>
      <c r="D40" s="101">
        <v>2419.0002042317619</v>
      </c>
      <c r="E40" s="75">
        <v>741.80395999585903</v>
      </c>
      <c r="F40" s="75">
        <v>650.01550939418098</v>
      </c>
      <c r="G40" s="75">
        <v>195.461150551412</v>
      </c>
      <c r="H40" s="75">
        <v>34.078438682103901</v>
      </c>
      <c r="I40" s="76">
        <v>797.64114560820599</v>
      </c>
      <c r="J40" s="103">
        <v>4959.6935522742897</v>
      </c>
      <c r="K40" s="101">
        <v>21059.48844219503</v>
      </c>
      <c r="L40" s="75">
        <v>6744.87093807978</v>
      </c>
      <c r="M40" s="75">
        <v>3086.2402788520203</v>
      </c>
      <c r="N40" s="75">
        <v>4446.1946785791397</v>
      </c>
      <c r="O40" s="75">
        <v>364.505768091319</v>
      </c>
      <c r="P40" s="75">
        <v>919.12273209674004</v>
      </c>
      <c r="Q40" s="75">
        <v>549.10295072045096</v>
      </c>
      <c r="R40" s="75">
        <v>2396.2355168948297</v>
      </c>
      <c r="S40" s="75">
        <v>2553.2155788807499</v>
      </c>
      <c r="T40" s="101"/>
    </row>
    <row r="41" spans="1:20" ht="12.75" customHeight="1">
      <c r="A41" s="95" t="s">
        <v>310</v>
      </c>
      <c r="B41" s="92">
        <v>28757.554796498265</v>
      </c>
      <c r="C41" s="108"/>
      <c r="D41" s="100">
        <v>2487.278131505077</v>
      </c>
      <c r="E41" s="93">
        <v>772.66286023234102</v>
      </c>
      <c r="F41" s="93">
        <v>679.26036766175207</v>
      </c>
      <c r="G41" s="93">
        <v>201.92834978183302</v>
      </c>
      <c r="H41" s="93">
        <v>31.967998060671</v>
      </c>
      <c r="I41" s="94">
        <v>801.45855576847998</v>
      </c>
      <c r="J41" s="102">
        <v>4863.5970521423196</v>
      </c>
      <c r="K41" s="100">
        <v>21401.217083221869</v>
      </c>
      <c r="L41" s="93">
        <v>6785.6568566781898</v>
      </c>
      <c r="M41" s="93">
        <v>3072.55587121801</v>
      </c>
      <c r="N41" s="93">
        <v>4558.22858755167</v>
      </c>
      <c r="O41" s="93">
        <v>374.77964149304802</v>
      </c>
      <c r="P41" s="93">
        <v>930.13179373956405</v>
      </c>
      <c r="Q41" s="93">
        <v>540.870153792579</v>
      </c>
      <c r="R41" s="93">
        <v>2378.81496187635</v>
      </c>
      <c r="S41" s="93">
        <v>2760.1792168724601</v>
      </c>
      <c r="T41" s="100"/>
    </row>
    <row r="42" spans="1:20" ht="12.75" customHeight="1">
      <c r="A42" s="69" t="s">
        <v>311</v>
      </c>
      <c r="B42" s="74">
        <v>28371.433653730077</v>
      </c>
      <c r="C42" s="106"/>
      <c r="D42" s="101">
        <v>2454.0471971813777</v>
      </c>
      <c r="E42" s="75">
        <v>770.72747887461901</v>
      </c>
      <c r="F42" s="75">
        <v>684.36900861660899</v>
      </c>
      <c r="G42" s="75">
        <v>210.150843213435</v>
      </c>
      <c r="H42" s="75">
        <v>28.130423749832801</v>
      </c>
      <c r="I42" s="76">
        <v>760.66944272688204</v>
      </c>
      <c r="J42" s="103">
        <v>4698.63292213358</v>
      </c>
      <c r="K42" s="101">
        <v>21213.004091939118</v>
      </c>
      <c r="L42" s="75">
        <v>6670.9733315327194</v>
      </c>
      <c r="M42" s="75">
        <v>3059.0784205250598</v>
      </c>
      <c r="N42" s="75">
        <v>4493.18125169835</v>
      </c>
      <c r="O42" s="75">
        <v>365.13978276251203</v>
      </c>
      <c r="P42" s="75">
        <v>942.91939523286408</v>
      </c>
      <c r="Q42" s="75">
        <v>531.96135259330003</v>
      </c>
      <c r="R42" s="75">
        <v>2364.8805033200501</v>
      </c>
      <c r="S42" s="75">
        <v>2784.8700542742604</v>
      </c>
      <c r="T42" s="101"/>
    </row>
    <row r="43" spans="1:20" ht="12.75" customHeight="1">
      <c r="A43" s="69" t="s">
        <v>312</v>
      </c>
      <c r="B43" s="74">
        <v>27852.743314288771</v>
      </c>
      <c r="C43" s="106"/>
      <c r="D43" s="101">
        <v>2396.6361491124107</v>
      </c>
      <c r="E43" s="75">
        <v>776.72502264222408</v>
      </c>
      <c r="F43" s="75">
        <v>665.94904517610701</v>
      </c>
      <c r="G43" s="75">
        <v>204.10796643033402</v>
      </c>
      <c r="H43" s="75">
        <v>28.5571866895338</v>
      </c>
      <c r="I43" s="76">
        <v>721.29692817421198</v>
      </c>
      <c r="J43" s="103">
        <v>4625.2610969472698</v>
      </c>
      <c r="K43" s="101">
        <v>20823.177942686092</v>
      </c>
      <c r="L43" s="75">
        <v>6629.1958733369893</v>
      </c>
      <c r="M43" s="75">
        <v>3004.1328734640801</v>
      </c>
      <c r="N43" s="75">
        <v>4384.7571959268398</v>
      </c>
      <c r="O43" s="75">
        <v>362.76215524098302</v>
      </c>
      <c r="P43" s="75">
        <v>868.26598131152002</v>
      </c>
      <c r="Q43" s="75">
        <v>545.89661800862598</v>
      </c>
      <c r="R43" s="75">
        <v>2366.4289225519296</v>
      </c>
      <c r="S43" s="75">
        <v>2661.7383228451199</v>
      </c>
      <c r="T43" s="101"/>
    </row>
    <row r="44" spans="1:20" ht="12.75" customHeight="1">
      <c r="A44" s="69" t="s">
        <v>313</v>
      </c>
      <c r="B44" s="74">
        <v>27586.632526993799</v>
      </c>
      <c r="C44" s="106"/>
      <c r="D44" s="101">
        <v>2339.9704999917785</v>
      </c>
      <c r="E44" s="75">
        <v>780.98928652355096</v>
      </c>
      <c r="F44" s="75">
        <v>650.539963807753</v>
      </c>
      <c r="G44" s="75">
        <v>207.853849790704</v>
      </c>
      <c r="H44" s="75">
        <v>30.570033039895598</v>
      </c>
      <c r="I44" s="76">
        <v>670.01736682987507</v>
      </c>
      <c r="J44" s="103">
        <v>4544.2001885263098</v>
      </c>
      <c r="K44" s="101">
        <v>20696.97712684971</v>
      </c>
      <c r="L44" s="75">
        <v>6621.9121143990196</v>
      </c>
      <c r="M44" s="75">
        <v>2984.7506796952598</v>
      </c>
      <c r="N44" s="75">
        <v>4318.2656198745999</v>
      </c>
      <c r="O44" s="75">
        <v>367.03439606498699</v>
      </c>
      <c r="P44" s="75">
        <v>895.66996670939204</v>
      </c>
      <c r="Q44" s="75">
        <v>543.79111387923899</v>
      </c>
      <c r="R44" s="75">
        <v>2351.0870204790899</v>
      </c>
      <c r="S44" s="75">
        <v>2614.4662157481198</v>
      </c>
      <c r="T44" s="101"/>
    </row>
    <row r="45" spans="1:20" ht="12.75" customHeight="1">
      <c r="A45" s="95" t="s">
        <v>314</v>
      </c>
      <c r="B45" s="92">
        <v>28328.469783659228</v>
      </c>
      <c r="C45" s="108"/>
      <c r="D45" s="100">
        <v>2359.974030532117</v>
      </c>
      <c r="E45" s="93">
        <v>790.62193452505107</v>
      </c>
      <c r="F45" s="93">
        <v>651.13012276486802</v>
      </c>
      <c r="G45" s="93">
        <v>206.873160339701</v>
      </c>
      <c r="H45" s="93">
        <v>30.9786509355229</v>
      </c>
      <c r="I45" s="94">
        <v>680.37016196697402</v>
      </c>
      <c r="J45" s="102">
        <v>4581.1727310898996</v>
      </c>
      <c r="K45" s="100">
        <v>21376.31609156121</v>
      </c>
      <c r="L45" s="93">
        <v>6697.6485824787196</v>
      </c>
      <c r="M45" s="93">
        <v>3103.0010703361299</v>
      </c>
      <c r="N45" s="93">
        <v>4490.8427911888202</v>
      </c>
      <c r="O45" s="93">
        <v>385.223147477662</v>
      </c>
      <c r="P45" s="93">
        <v>914.54028294785007</v>
      </c>
      <c r="Q45" s="93">
        <v>520.69882912782407</v>
      </c>
      <c r="R45" s="93">
        <v>2379.8788625920897</v>
      </c>
      <c r="S45" s="93">
        <v>2884.4825254121201</v>
      </c>
      <c r="T45" s="100"/>
    </row>
    <row r="46" spans="1:20" ht="12.75" customHeight="1">
      <c r="A46" s="69" t="s">
        <v>315</v>
      </c>
      <c r="B46" s="74">
        <v>28356.676436738242</v>
      </c>
      <c r="C46" s="106"/>
      <c r="D46" s="101">
        <v>2301.6698292482856</v>
      </c>
      <c r="E46" s="75">
        <v>765.48229046246502</v>
      </c>
      <c r="F46" s="75">
        <v>650.94037643449201</v>
      </c>
      <c r="G46" s="75">
        <v>207.849785101105</v>
      </c>
      <c r="H46" s="75">
        <v>24.635886615195901</v>
      </c>
      <c r="I46" s="76">
        <v>652.76149063502805</v>
      </c>
      <c r="J46" s="103">
        <v>4506.05122241968</v>
      </c>
      <c r="K46" s="101">
        <v>21540.638610569273</v>
      </c>
      <c r="L46" s="75">
        <v>6709.49963551971</v>
      </c>
      <c r="M46" s="75">
        <v>3163.9750070443697</v>
      </c>
      <c r="N46" s="75">
        <v>4468.3774190986705</v>
      </c>
      <c r="O46" s="75">
        <v>379.81325519169502</v>
      </c>
      <c r="P46" s="75">
        <v>922.28621176084596</v>
      </c>
      <c r="Q46" s="75">
        <v>546.34942966904998</v>
      </c>
      <c r="R46" s="75">
        <v>2428.50474207957</v>
      </c>
      <c r="S46" s="75">
        <v>2921.8329102053599</v>
      </c>
      <c r="T46" s="101"/>
    </row>
    <row r="47" spans="1:20" ht="12.75" customHeight="1">
      <c r="A47" s="69" t="s">
        <v>316</v>
      </c>
      <c r="B47" s="74">
        <v>28460.615020138735</v>
      </c>
      <c r="C47" s="106"/>
      <c r="D47" s="101">
        <v>2329.3852931497822</v>
      </c>
      <c r="E47" s="75">
        <v>792.61205246208806</v>
      </c>
      <c r="F47" s="75">
        <v>651.08637801198302</v>
      </c>
      <c r="G47" s="75">
        <v>201.17027076257699</v>
      </c>
      <c r="H47" s="75">
        <v>22.436080791226299</v>
      </c>
      <c r="I47" s="76">
        <v>662.08051112190799</v>
      </c>
      <c r="J47" s="103">
        <v>4423.9274766886101</v>
      </c>
      <c r="K47" s="101">
        <v>21695.384573801348</v>
      </c>
      <c r="L47" s="75">
        <v>6839.24632803648</v>
      </c>
      <c r="M47" s="75">
        <v>3209.4273676948696</v>
      </c>
      <c r="N47" s="75">
        <v>4583.6741858777004</v>
      </c>
      <c r="O47" s="75">
        <v>371.58227561792199</v>
      </c>
      <c r="P47" s="75">
        <v>955.049990084451</v>
      </c>
      <c r="Q47" s="75">
        <v>497.93257350929798</v>
      </c>
      <c r="R47" s="75">
        <v>2423.3040082381904</v>
      </c>
      <c r="S47" s="75">
        <v>2815.1678447424401</v>
      </c>
      <c r="T47" s="101"/>
    </row>
    <row r="48" spans="1:20" ht="12.75" customHeight="1">
      <c r="A48" s="69" t="s">
        <v>317</v>
      </c>
      <c r="B48" s="74">
        <v>28410.567486892385</v>
      </c>
      <c r="C48" s="106"/>
      <c r="D48" s="101">
        <v>2305.7366049353172</v>
      </c>
      <c r="E48" s="75">
        <v>761.18125499482699</v>
      </c>
      <c r="F48" s="75">
        <v>655.84239703587502</v>
      </c>
      <c r="G48" s="75">
        <v>194.57315980731298</v>
      </c>
      <c r="H48" s="75">
        <v>27.076135887048498</v>
      </c>
      <c r="I48" s="76">
        <v>667.06365721025406</v>
      </c>
      <c r="J48" s="103">
        <v>4356.9915778585901</v>
      </c>
      <c r="K48" s="101">
        <v>21738.826291715479</v>
      </c>
      <c r="L48" s="75">
        <v>6811.1288045910806</v>
      </c>
      <c r="M48" s="75">
        <v>3228.2186188000201</v>
      </c>
      <c r="N48" s="75">
        <v>4707.0053707326006</v>
      </c>
      <c r="O48" s="75">
        <v>359.25702606305902</v>
      </c>
      <c r="P48" s="75">
        <v>963.39198650511401</v>
      </c>
      <c r="Q48" s="75">
        <v>508.833048804567</v>
      </c>
      <c r="R48" s="75">
        <v>2453.50530114405</v>
      </c>
      <c r="S48" s="75">
        <v>2707.4861350749898</v>
      </c>
      <c r="T48" s="101"/>
    </row>
    <row r="49" spans="1:20" ht="12.75" customHeight="1">
      <c r="A49" s="117" t="s">
        <v>318</v>
      </c>
      <c r="B49" s="110">
        <v>49795.989594416518</v>
      </c>
      <c r="C49" s="111">
        <v>1638.76979404912</v>
      </c>
      <c r="D49" s="112">
        <v>2289.8887839482236</v>
      </c>
      <c r="E49" s="113">
        <v>781.65462418553398</v>
      </c>
      <c r="F49" s="113">
        <v>648.358445751967</v>
      </c>
      <c r="G49" s="113">
        <v>202.60753802273501</v>
      </c>
      <c r="H49" s="113">
        <v>20.988521530838799</v>
      </c>
      <c r="I49" s="114">
        <v>636.27965445714904</v>
      </c>
      <c r="J49" s="116">
        <v>4357.8138929411698</v>
      </c>
      <c r="K49" s="112">
        <v>21626.925216041807</v>
      </c>
      <c r="L49" s="113">
        <v>6799.1412409859904</v>
      </c>
      <c r="M49" s="113">
        <v>3112.2153408527997</v>
      </c>
      <c r="N49" s="113">
        <v>4552.3622928919394</v>
      </c>
      <c r="O49" s="113">
        <v>365.60045886236003</v>
      </c>
      <c r="P49" s="113">
        <v>967.09885577905993</v>
      </c>
      <c r="Q49" s="113">
        <v>529.25675436655695</v>
      </c>
      <c r="R49" s="113">
        <v>2481.96347171357</v>
      </c>
      <c r="S49" s="113">
        <v>2819.2868005895298</v>
      </c>
      <c r="T49" s="112">
        <v>19882.591907436199</v>
      </c>
    </row>
    <row r="50" spans="1:20" ht="12.75" customHeight="1">
      <c r="A50" s="69" t="s">
        <v>319</v>
      </c>
      <c r="B50" s="74">
        <v>49066.874602816839</v>
      </c>
      <c r="C50" s="106">
        <v>1090.38837679158</v>
      </c>
      <c r="D50" s="101">
        <v>2295.309050934608</v>
      </c>
      <c r="E50" s="75">
        <v>780.27485421619201</v>
      </c>
      <c r="F50" s="75">
        <v>628.34251293257705</v>
      </c>
      <c r="G50" s="75">
        <v>204.99202576326499</v>
      </c>
      <c r="H50" s="75">
        <v>32.297480965800403</v>
      </c>
      <c r="I50" s="76">
        <v>649.40217705677298</v>
      </c>
      <c r="J50" s="103">
        <v>4560.6039122533502</v>
      </c>
      <c r="K50" s="101">
        <v>21420.285750195206</v>
      </c>
      <c r="L50" s="75">
        <v>6862.4539125028496</v>
      </c>
      <c r="M50" s="75">
        <v>3006.2117013901602</v>
      </c>
      <c r="N50" s="75">
        <v>4479.0643384555196</v>
      </c>
      <c r="O50" s="75">
        <v>367.947435394617</v>
      </c>
      <c r="P50" s="75">
        <v>961.01622294941797</v>
      </c>
      <c r="Q50" s="75">
        <v>514.99725306071309</v>
      </c>
      <c r="R50" s="75">
        <v>2380.5359775850702</v>
      </c>
      <c r="S50" s="75">
        <v>2848.0589088568599</v>
      </c>
      <c r="T50" s="101">
        <v>19700.287512642102</v>
      </c>
    </row>
    <row r="51" spans="1:20" ht="12.75" customHeight="1">
      <c r="A51" s="69" t="s">
        <v>320</v>
      </c>
      <c r="B51" s="74">
        <v>49223.036242310402</v>
      </c>
      <c r="C51" s="106">
        <v>1166.4461526234099</v>
      </c>
      <c r="D51" s="101">
        <v>2264.6595451192311</v>
      </c>
      <c r="E51" s="75">
        <v>771.02927928713495</v>
      </c>
      <c r="F51" s="75">
        <v>616.177954001275</v>
      </c>
      <c r="G51" s="75">
        <v>204.727778119764</v>
      </c>
      <c r="H51" s="75">
        <v>30.3523499560091</v>
      </c>
      <c r="I51" s="76">
        <v>642.37218375504801</v>
      </c>
      <c r="J51" s="103">
        <v>4424.9327531634399</v>
      </c>
      <c r="K51" s="101">
        <v>21656.600843135428</v>
      </c>
      <c r="L51" s="75">
        <v>6894.4140652257702</v>
      </c>
      <c r="M51" s="75">
        <v>3212.4230959929801</v>
      </c>
      <c r="N51" s="75">
        <v>4462.7186349672102</v>
      </c>
      <c r="O51" s="75">
        <v>356.48138550714299</v>
      </c>
      <c r="P51" s="75">
        <v>989.70396716488801</v>
      </c>
      <c r="Q51" s="75">
        <v>543.665869253908</v>
      </c>
      <c r="R51" s="75">
        <v>2457.8073155442798</v>
      </c>
      <c r="S51" s="75">
        <v>2739.38650947925</v>
      </c>
      <c r="T51" s="101">
        <v>19710.396948268899</v>
      </c>
    </row>
    <row r="52" spans="1:20" ht="12.75" customHeight="1">
      <c r="A52" s="69" t="s">
        <v>321</v>
      </c>
      <c r="B52" s="74">
        <v>48625.835552187862</v>
      </c>
      <c r="C52" s="106">
        <v>1283.8070192440598</v>
      </c>
      <c r="D52" s="101">
        <v>2245.3147830758649</v>
      </c>
      <c r="E52" s="75">
        <v>771.18271752062196</v>
      </c>
      <c r="F52" s="75">
        <v>617.01532750711294</v>
      </c>
      <c r="G52" s="75">
        <v>208.453122782012</v>
      </c>
      <c r="H52" s="75">
        <v>26.116096028515202</v>
      </c>
      <c r="I52" s="76">
        <v>622.54751923760296</v>
      </c>
      <c r="J52" s="103">
        <v>4417.7431590729002</v>
      </c>
      <c r="K52" s="101">
        <v>20892.277123902935</v>
      </c>
      <c r="L52" s="75">
        <v>6875.2600133241403</v>
      </c>
      <c r="M52" s="75">
        <v>2841.9449674534699</v>
      </c>
      <c r="N52" s="75">
        <v>4358.4059168374206</v>
      </c>
      <c r="O52" s="75">
        <v>356.15595811905405</v>
      </c>
      <c r="P52" s="75">
        <v>999.55485900463304</v>
      </c>
      <c r="Q52" s="75">
        <v>531.84793293949406</v>
      </c>
      <c r="R52" s="75">
        <v>2355.0927289519</v>
      </c>
      <c r="S52" s="75">
        <v>2574.0147472728199</v>
      </c>
      <c r="T52" s="101">
        <v>19786.693466892102</v>
      </c>
    </row>
    <row r="53" spans="1:20" ht="12.75" customHeight="1">
      <c r="A53" s="95" t="s">
        <v>322</v>
      </c>
      <c r="B53" s="92">
        <v>49091.295177473447</v>
      </c>
      <c r="C53" s="108">
        <v>1203.7988979335</v>
      </c>
      <c r="D53" s="100">
        <v>2229.8038170807245</v>
      </c>
      <c r="E53" s="93">
        <v>752.34512561342706</v>
      </c>
      <c r="F53" s="93">
        <v>623.65109694871705</v>
      </c>
      <c r="G53" s="93">
        <v>197.955393631818</v>
      </c>
      <c r="H53" s="93">
        <v>23.989934739550201</v>
      </c>
      <c r="I53" s="94">
        <v>631.86226614721204</v>
      </c>
      <c r="J53" s="102">
        <v>4511.6887403887504</v>
      </c>
      <c r="K53" s="100">
        <v>21254.045471835278</v>
      </c>
      <c r="L53" s="93">
        <v>6870.3683314856999</v>
      </c>
      <c r="M53" s="93">
        <v>3027.6036579995298</v>
      </c>
      <c r="N53" s="93">
        <v>4342.3969906976099</v>
      </c>
      <c r="O53" s="93">
        <v>335.67441287422696</v>
      </c>
      <c r="P53" s="93">
        <v>1008.16538669632</v>
      </c>
      <c r="Q53" s="93">
        <v>520.87721719169201</v>
      </c>
      <c r="R53" s="93">
        <v>2324.3987214088202</v>
      </c>
      <c r="S53" s="93">
        <v>2824.5607534813798</v>
      </c>
      <c r="T53" s="100">
        <v>19891.958250235199</v>
      </c>
    </row>
    <row r="54" spans="1:20" ht="12.75" customHeight="1">
      <c r="A54" s="69" t="s">
        <v>323</v>
      </c>
      <c r="B54" s="74">
        <v>49015.192836130722</v>
      </c>
      <c r="C54" s="106">
        <v>1276.04226265794</v>
      </c>
      <c r="D54" s="101">
        <v>2213.7649653031503</v>
      </c>
      <c r="E54" s="75">
        <v>770.60823701530103</v>
      </c>
      <c r="F54" s="75">
        <v>641.30743115073199</v>
      </c>
      <c r="G54" s="75">
        <v>185.23363815314801</v>
      </c>
      <c r="H54" s="75">
        <v>29.001975933635698</v>
      </c>
      <c r="I54" s="76">
        <v>587.61368305033398</v>
      </c>
      <c r="J54" s="103">
        <v>4429.1597336064797</v>
      </c>
      <c r="K54" s="101">
        <v>21132.491517226743</v>
      </c>
      <c r="L54" s="75">
        <v>6825.1471993327004</v>
      </c>
      <c r="M54" s="75">
        <v>2838.0111729279797</v>
      </c>
      <c r="N54" s="75">
        <v>4289.2082987601098</v>
      </c>
      <c r="O54" s="75">
        <v>336.98687339518</v>
      </c>
      <c r="P54" s="75">
        <v>979.90691906101097</v>
      </c>
      <c r="Q54" s="75">
        <v>511.29236569197201</v>
      </c>
      <c r="R54" s="75">
        <v>2400.5966164809397</v>
      </c>
      <c r="S54" s="75">
        <v>2951.3420715768498</v>
      </c>
      <c r="T54" s="101">
        <v>19963.734357336401</v>
      </c>
    </row>
    <row r="55" spans="1:20" ht="12.75" customHeight="1">
      <c r="A55" s="69" t="s">
        <v>324</v>
      </c>
      <c r="B55" s="74">
        <v>48565.331657657553</v>
      </c>
      <c r="C55" s="106">
        <v>1175.1635220973899</v>
      </c>
      <c r="D55" s="101">
        <v>2192.9496338976819</v>
      </c>
      <c r="E55" s="75">
        <v>771.80932415440691</v>
      </c>
      <c r="F55" s="75">
        <v>635.39509994318405</v>
      </c>
      <c r="G55" s="75">
        <v>178.40827570676601</v>
      </c>
      <c r="H55" s="75">
        <v>31.799986074925901</v>
      </c>
      <c r="I55" s="76">
        <v>575.53694801839902</v>
      </c>
      <c r="J55" s="103">
        <v>4441.9921425945604</v>
      </c>
      <c r="K55" s="101">
        <v>20784.529544237521</v>
      </c>
      <c r="L55" s="75">
        <v>6753.1666400082695</v>
      </c>
      <c r="M55" s="75">
        <v>2772.1419911661296</v>
      </c>
      <c r="N55" s="75">
        <v>4230.8095009651897</v>
      </c>
      <c r="O55" s="75">
        <v>307.25713554626003</v>
      </c>
      <c r="P55" s="75">
        <v>967.72451294039104</v>
      </c>
      <c r="Q55" s="75">
        <v>526.08869519130394</v>
      </c>
      <c r="R55" s="75">
        <v>2397.1712050669003</v>
      </c>
      <c r="S55" s="75">
        <v>2830.16986335308</v>
      </c>
      <c r="T55" s="101">
        <v>19970.6968148304</v>
      </c>
    </row>
    <row r="56" spans="1:20" ht="12.75" customHeight="1">
      <c r="A56" s="69" t="s">
        <v>325</v>
      </c>
      <c r="B56" s="74">
        <v>48594.899919948395</v>
      </c>
      <c r="C56" s="106">
        <v>905.80704606085794</v>
      </c>
      <c r="D56" s="101">
        <v>2197.8762282466532</v>
      </c>
      <c r="E56" s="75">
        <v>761.72354286749999</v>
      </c>
      <c r="F56" s="75">
        <v>647.80028625434898</v>
      </c>
      <c r="G56" s="75">
        <v>178.95505860891299</v>
      </c>
      <c r="H56" s="75">
        <v>37.968922098097302</v>
      </c>
      <c r="I56" s="76">
        <v>571.42841841779398</v>
      </c>
      <c r="J56" s="103">
        <v>4350.8419028102398</v>
      </c>
      <c r="K56" s="101">
        <v>20870.597854932046</v>
      </c>
      <c r="L56" s="75">
        <v>6791.1086467084006</v>
      </c>
      <c r="M56" s="75">
        <v>2849.1767999610497</v>
      </c>
      <c r="N56" s="75">
        <v>4294.8830146643595</v>
      </c>
      <c r="O56" s="75">
        <v>315.53385956547601</v>
      </c>
      <c r="P56" s="75">
        <v>991.57159855112297</v>
      </c>
      <c r="Q56" s="75">
        <v>510.70395291602603</v>
      </c>
      <c r="R56" s="75">
        <v>2459.6496704297501</v>
      </c>
      <c r="S56" s="75">
        <v>2657.9703121358598</v>
      </c>
      <c r="T56" s="101">
        <v>20269.776887898599</v>
      </c>
    </row>
    <row r="57" spans="1:20" ht="12.75" customHeight="1">
      <c r="A57" s="95" t="s">
        <v>326</v>
      </c>
      <c r="B57" s="92">
        <v>48783.4374797458</v>
      </c>
      <c r="C57" s="108">
        <v>1149.07512153826</v>
      </c>
      <c r="D57" s="100">
        <v>2171.6293831798976</v>
      </c>
      <c r="E57" s="93">
        <v>731.51634367225893</v>
      </c>
      <c r="F57" s="93">
        <v>651.88880389388805</v>
      </c>
      <c r="G57" s="93">
        <v>175.77546315279199</v>
      </c>
      <c r="H57" s="93">
        <v>43.000397333185198</v>
      </c>
      <c r="I57" s="94">
        <v>569.44837512777303</v>
      </c>
      <c r="J57" s="102">
        <v>4280.0839364251306</v>
      </c>
      <c r="K57" s="100">
        <v>21170.77377365392</v>
      </c>
      <c r="L57" s="93">
        <v>6756.1919684966906</v>
      </c>
      <c r="M57" s="93">
        <v>2956.5843631194302</v>
      </c>
      <c r="N57" s="93">
        <v>4377.1732710016895</v>
      </c>
      <c r="O57" s="93">
        <v>322.81718526243003</v>
      </c>
      <c r="P57" s="93">
        <v>960.81025746114699</v>
      </c>
      <c r="Q57" s="93">
        <v>502.01155021327099</v>
      </c>
      <c r="R57" s="93">
        <v>2426.2521968793699</v>
      </c>
      <c r="S57" s="93">
        <v>2868.9329812198903</v>
      </c>
      <c r="T57" s="100">
        <v>20011.875264948601</v>
      </c>
    </row>
    <row r="58" spans="1:20" ht="12.75" customHeight="1">
      <c r="A58" s="69" t="s">
        <v>327</v>
      </c>
      <c r="B58" s="74">
        <v>48938.4260244861</v>
      </c>
      <c r="C58" s="106">
        <v>1230.8695004158899</v>
      </c>
      <c r="D58" s="101">
        <v>2187.3498164672519</v>
      </c>
      <c r="E58" s="75">
        <v>749.5576637309</v>
      </c>
      <c r="F58" s="75">
        <v>655.03199779759598</v>
      </c>
      <c r="G58" s="75">
        <v>170.81380005291601</v>
      </c>
      <c r="H58" s="75">
        <v>37.407104549609102</v>
      </c>
      <c r="I58" s="76">
        <v>574.53925033623091</v>
      </c>
      <c r="J58" s="103">
        <v>4149.1023042689903</v>
      </c>
      <c r="K58" s="101">
        <v>21314.464136878058</v>
      </c>
      <c r="L58" s="75">
        <v>6705.4056993223803</v>
      </c>
      <c r="M58" s="75">
        <v>2980.16681065083</v>
      </c>
      <c r="N58" s="75">
        <v>4339.5330379085899</v>
      </c>
      <c r="O58" s="75">
        <v>316.26161102659597</v>
      </c>
      <c r="P58" s="75">
        <v>959.45007938210404</v>
      </c>
      <c r="Q58" s="75">
        <v>508.628708074293</v>
      </c>
      <c r="R58" s="75">
        <v>2568.5003945757699</v>
      </c>
      <c r="S58" s="75">
        <v>2936.5177959375001</v>
      </c>
      <c r="T58" s="101">
        <v>20056.640266455903</v>
      </c>
    </row>
    <row r="59" spans="1:20" ht="12.75" customHeight="1">
      <c r="A59" s="69" t="s">
        <v>328</v>
      </c>
      <c r="B59" s="74">
        <v>48388.734621703836</v>
      </c>
      <c r="C59" s="106">
        <v>1139.4470707651599</v>
      </c>
      <c r="D59" s="101">
        <v>2173.3346646368141</v>
      </c>
      <c r="E59" s="75">
        <v>740.45389723670894</v>
      </c>
      <c r="F59" s="75">
        <v>654.72905168256398</v>
      </c>
      <c r="G59" s="75">
        <v>164.22836877796101</v>
      </c>
      <c r="H59" s="75">
        <v>37.875140133572998</v>
      </c>
      <c r="I59" s="76">
        <v>576.04820680600699</v>
      </c>
      <c r="J59" s="103">
        <v>4139.9673645514504</v>
      </c>
      <c r="K59" s="101">
        <v>20793.480984799317</v>
      </c>
      <c r="L59" s="75">
        <v>6691.4996646268901</v>
      </c>
      <c r="M59" s="75">
        <v>2923.6635296684199</v>
      </c>
      <c r="N59" s="75">
        <v>4225.4920630442002</v>
      </c>
      <c r="O59" s="75">
        <v>320.34941512009595</v>
      </c>
      <c r="P59" s="75">
        <v>955.44769946459996</v>
      </c>
      <c r="Q59" s="75">
        <v>493.26487405012199</v>
      </c>
      <c r="R59" s="75">
        <v>2468.01670104392</v>
      </c>
      <c r="S59" s="75">
        <v>2715.74703778107</v>
      </c>
      <c r="T59" s="101">
        <v>20142.504536951099</v>
      </c>
    </row>
    <row r="60" spans="1:20" ht="12.75" customHeight="1">
      <c r="A60" s="69" t="s">
        <v>329</v>
      </c>
      <c r="B60" s="74">
        <v>48767.424701891643</v>
      </c>
      <c r="C60" s="106">
        <v>1268.0766998148499</v>
      </c>
      <c r="D60" s="101">
        <v>2138.5425706156266</v>
      </c>
      <c r="E60" s="75">
        <v>731.85444703899702</v>
      </c>
      <c r="F60" s="75">
        <v>640.77899680646397</v>
      </c>
      <c r="G60" s="75">
        <v>161.28923569289199</v>
      </c>
      <c r="H60" s="75">
        <v>38.479048959240401</v>
      </c>
      <c r="I60" s="76">
        <v>566.14084211803299</v>
      </c>
      <c r="J60" s="103">
        <v>4161.1395675964795</v>
      </c>
      <c r="K60" s="101">
        <v>20822.392382749382</v>
      </c>
      <c r="L60" s="75">
        <v>6745.5205825581997</v>
      </c>
      <c r="M60" s="75">
        <v>2973.9804652489997</v>
      </c>
      <c r="N60" s="75">
        <v>4221.1205781610997</v>
      </c>
      <c r="O60" s="75">
        <v>315.38745371006399</v>
      </c>
      <c r="P60" s="75">
        <v>961.33641564313905</v>
      </c>
      <c r="Q60" s="75">
        <v>502.07370826335398</v>
      </c>
      <c r="R60" s="75">
        <v>2450.1761119064799</v>
      </c>
      <c r="S60" s="75">
        <v>2652.79706725805</v>
      </c>
      <c r="T60" s="101">
        <v>20377.273481115299</v>
      </c>
    </row>
    <row r="61" spans="1:20" ht="12.75" customHeight="1">
      <c r="A61" s="95" t="s">
        <v>330</v>
      </c>
      <c r="B61" s="92">
        <v>49080.894209399281</v>
      </c>
      <c r="C61" s="108">
        <v>1372.5065921436001</v>
      </c>
      <c r="D61" s="100">
        <v>2156.4010324898804</v>
      </c>
      <c r="E61" s="93">
        <v>748.89121280576899</v>
      </c>
      <c r="F61" s="93">
        <v>626.60067451280293</v>
      </c>
      <c r="G61" s="93">
        <v>151.95264087218499</v>
      </c>
      <c r="H61" s="93">
        <v>39.008690177064999</v>
      </c>
      <c r="I61" s="94">
        <v>589.94781412205793</v>
      </c>
      <c r="J61" s="102">
        <v>4101.20985721953</v>
      </c>
      <c r="K61" s="100">
        <v>21253.710751418072</v>
      </c>
      <c r="L61" s="93">
        <v>6746.4709804358999</v>
      </c>
      <c r="M61" s="93">
        <v>2949.07721845387</v>
      </c>
      <c r="N61" s="93">
        <v>4247.1401996059694</v>
      </c>
      <c r="O61" s="93">
        <v>317.83677643338302</v>
      </c>
      <c r="P61" s="93">
        <v>967.85221747367996</v>
      </c>
      <c r="Q61" s="93">
        <v>503.78477700905802</v>
      </c>
      <c r="R61" s="93">
        <v>2682.4570150545796</v>
      </c>
      <c r="S61" s="93">
        <v>2839.0915669516298</v>
      </c>
      <c r="T61" s="100">
        <v>20197.0659761282</v>
      </c>
    </row>
    <row r="62" spans="1:20" ht="12.75" customHeight="1">
      <c r="A62" s="69" t="s">
        <v>331</v>
      </c>
      <c r="B62" s="74">
        <v>49216.613149480145</v>
      </c>
      <c r="C62" s="106">
        <v>1422.52223017766</v>
      </c>
      <c r="D62" s="101">
        <v>2130.2035951564258</v>
      </c>
      <c r="E62" s="75">
        <v>730.54964614922005</v>
      </c>
      <c r="F62" s="75">
        <v>621.74512117038296</v>
      </c>
      <c r="G62" s="75">
        <v>151.78326553103099</v>
      </c>
      <c r="H62" s="75">
        <v>41.686476851544199</v>
      </c>
      <c r="I62" s="76">
        <v>584.43908545424802</v>
      </c>
      <c r="J62" s="103">
        <v>4130.42167748061</v>
      </c>
      <c r="K62" s="101">
        <v>21149.261186904248</v>
      </c>
      <c r="L62" s="75">
        <v>6690.1922360068902</v>
      </c>
      <c r="M62" s="75">
        <v>2960.02741995412</v>
      </c>
      <c r="N62" s="75">
        <v>4070.5833145185102</v>
      </c>
      <c r="O62" s="75">
        <v>313.22280070657598</v>
      </c>
      <c r="P62" s="75">
        <v>1013.7865498748699</v>
      </c>
      <c r="Q62" s="75">
        <v>501.61493999984498</v>
      </c>
      <c r="R62" s="75">
        <v>2723.8770790183098</v>
      </c>
      <c r="S62" s="75">
        <v>2875.95684682513</v>
      </c>
      <c r="T62" s="101">
        <v>20384.204459761197</v>
      </c>
    </row>
    <row r="63" spans="1:20" ht="12.75" customHeight="1">
      <c r="A63" s="69" t="s">
        <v>332</v>
      </c>
      <c r="B63" s="74">
        <v>48561.158907414982</v>
      </c>
      <c r="C63" s="106">
        <v>1598.08199292773</v>
      </c>
      <c r="D63" s="101">
        <v>2122.4339896241136</v>
      </c>
      <c r="E63" s="75">
        <v>727.57764101990404</v>
      </c>
      <c r="F63" s="75">
        <v>614.78110795529597</v>
      </c>
      <c r="G63" s="75">
        <v>156.02182853465001</v>
      </c>
      <c r="H63" s="75">
        <v>39.648568416873502</v>
      </c>
      <c r="I63" s="76">
        <v>584.40484369738999</v>
      </c>
      <c r="J63" s="103">
        <v>3997.9873601838399</v>
      </c>
      <c r="K63" s="101">
        <v>20775.893974077091</v>
      </c>
      <c r="L63" s="75">
        <v>6689.0342984753697</v>
      </c>
      <c r="M63" s="75">
        <v>2974.0763198403702</v>
      </c>
      <c r="N63" s="75">
        <v>4049.94329672101</v>
      </c>
      <c r="O63" s="75">
        <v>316.159073879777</v>
      </c>
      <c r="P63" s="75">
        <v>1028.1974124376</v>
      </c>
      <c r="Q63" s="75">
        <v>498.26167067054797</v>
      </c>
      <c r="R63" s="75">
        <v>2663.2069330896902</v>
      </c>
      <c r="S63" s="75">
        <v>2557.0149689627301</v>
      </c>
      <c r="T63" s="101">
        <v>20066.7615906022</v>
      </c>
    </row>
    <row r="64" spans="1:20" ht="12.75" customHeight="1">
      <c r="A64" s="69" t="s">
        <v>333</v>
      </c>
      <c r="B64" s="74">
        <v>48560.274174315942</v>
      </c>
      <c r="C64" s="106">
        <v>1476.4165303540201</v>
      </c>
      <c r="D64" s="101">
        <v>2140.6824033224389</v>
      </c>
      <c r="E64" s="75">
        <v>735.87650118926103</v>
      </c>
      <c r="F64" s="75">
        <v>623.27024249759404</v>
      </c>
      <c r="G64" s="75">
        <v>154.035949679878</v>
      </c>
      <c r="H64" s="75">
        <v>42.346240658381397</v>
      </c>
      <c r="I64" s="76">
        <v>585.15346929732402</v>
      </c>
      <c r="J64" s="103">
        <v>4039.8478636764503</v>
      </c>
      <c r="K64" s="101">
        <v>20712.099804305632</v>
      </c>
      <c r="L64" s="75">
        <v>6652.6890146572905</v>
      </c>
      <c r="M64" s="75">
        <v>2974.4718108145298</v>
      </c>
      <c r="N64" s="75">
        <v>3948.5590803110999</v>
      </c>
      <c r="O64" s="75">
        <v>310.42871708961098</v>
      </c>
      <c r="P64" s="75">
        <v>1047.5245777694902</v>
      </c>
      <c r="Q64" s="75">
        <v>506.21480491970499</v>
      </c>
      <c r="R64" s="75">
        <v>2671.8297866109497</v>
      </c>
      <c r="S64" s="75">
        <v>2600.38201213295</v>
      </c>
      <c r="T64" s="101">
        <v>20191.227572657401</v>
      </c>
    </row>
    <row r="65" spans="1:20" ht="12.75" customHeight="1">
      <c r="A65" s="95" t="s">
        <v>334</v>
      </c>
      <c r="B65" s="92">
        <v>48793.127885219692</v>
      </c>
      <c r="C65" s="108">
        <v>1339.5483430684401</v>
      </c>
      <c r="D65" s="100">
        <v>2139.6727837701105</v>
      </c>
      <c r="E65" s="93">
        <v>731.10500676256208</v>
      </c>
      <c r="F65" s="93">
        <v>618.41471808726794</v>
      </c>
      <c r="G65" s="93">
        <v>154.21744662894599</v>
      </c>
      <c r="H65" s="93">
        <v>44.012216574410601</v>
      </c>
      <c r="I65" s="94">
        <v>591.92339571692401</v>
      </c>
      <c r="J65" s="102">
        <v>4028.3432391758602</v>
      </c>
      <c r="K65" s="100">
        <v>21110.808797805978</v>
      </c>
      <c r="L65" s="93">
        <v>6751.1601918951201</v>
      </c>
      <c r="M65" s="93">
        <v>2937.5279499432004</v>
      </c>
      <c r="N65" s="93">
        <v>4023.02368371075</v>
      </c>
      <c r="O65" s="93">
        <v>322.26116153858999</v>
      </c>
      <c r="P65" s="93">
        <v>1064.71317617318</v>
      </c>
      <c r="Q65" s="93">
        <v>508.34975601803802</v>
      </c>
      <c r="R65" s="93">
        <v>2654.20025324065</v>
      </c>
      <c r="S65" s="93">
        <v>2849.5726252864501</v>
      </c>
      <c r="T65" s="100">
        <v>20174.754721399298</v>
      </c>
    </row>
    <row r="66" spans="1:20" ht="12.75" customHeight="1">
      <c r="A66" s="1" t="s">
        <v>335</v>
      </c>
      <c r="B66" s="74">
        <v>48435.675932183993</v>
      </c>
      <c r="C66" s="106">
        <v>1149.06528240073</v>
      </c>
      <c r="D66" s="101">
        <v>2172.5654825740685</v>
      </c>
      <c r="E66" s="75">
        <v>741.1975577521381</v>
      </c>
      <c r="F66" s="75">
        <v>624.51345194098292</v>
      </c>
      <c r="G66" s="75">
        <v>161.88050586000401</v>
      </c>
      <c r="H66" s="75">
        <v>37.855979764283902</v>
      </c>
      <c r="I66" s="76">
        <v>607.11798725666006</v>
      </c>
      <c r="J66" s="103">
        <v>3923.8022585712001</v>
      </c>
      <c r="K66" s="101">
        <v>20995.511424110893</v>
      </c>
      <c r="L66" s="75">
        <v>6811.4160343738204</v>
      </c>
      <c r="M66" s="75">
        <v>2982.0885467145004</v>
      </c>
      <c r="N66" s="75">
        <v>3950.48049165476</v>
      </c>
      <c r="O66" s="75">
        <v>318.641352123952</v>
      </c>
      <c r="P66" s="75">
        <v>1039.1755988694499</v>
      </c>
      <c r="Q66" s="75">
        <v>505.841495042541</v>
      </c>
      <c r="R66" s="75">
        <v>2571.2904722509802</v>
      </c>
      <c r="S66" s="75">
        <v>2816.5774330808904</v>
      </c>
      <c r="T66" s="101">
        <v>20194.731484527103</v>
      </c>
    </row>
    <row r="67" spans="1:20" ht="12.75" customHeight="1">
      <c r="A67" s="1" t="s">
        <v>336</v>
      </c>
      <c r="B67" s="74">
        <v>48349.708229955526</v>
      </c>
      <c r="C67" s="106">
        <v>1434.27128219921</v>
      </c>
      <c r="D67" s="101">
        <v>2191.6748686433089</v>
      </c>
      <c r="E67" s="75">
        <v>750.46369328080607</v>
      </c>
      <c r="F67" s="75">
        <v>633.496830457996</v>
      </c>
      <c r="G67" s="75">
        <v>159.726341306281</v>
      </c>
      <c r="H67" s="75">
        <v>35.8559105003038</v>
      </c>
      <c r="I67" s="76">
        <v>612.13209309792194</v>
      </c>
      <c r="J67" s="103">
        <v>3930.3205059679199</v>
      </c>
      <c r="K67" s="101">
        <v>20644.769011788085</v>
      </c>
      <c r="L67" s="75">
        <v>6773.3457916123298</v>
      </c>
      <c r="M67" s="75">
        <v>2968.92289560565</v>
      </c>
      <c r="N67" s="75">
        <v>3836.2779334244797</v>
      </c>
      <c r="O67" s="75">
        <v>314.35904411714904</v>
      </c>
      <c r="P67" s="75">
        <v>1032.8391610293099</v>
      </c>
      <c r="Q67" s="75">
        <v>509.407160141985</v>
      </c>
      <c r="R67" s="75">
        <v>2619.9953371963602</v>
      </c>
      <c r="S67" s="75">
        <v>2589.6216886608199</v>
      </c>
      <c r="T67" s="101">
        <v>20148.672561357002</v>
      </c>
    </row>
    <row r="68" spans="1:20" ht="12.75" customHeight="1">
      <c r="A68" s="69" t="s">
        <v>337</v>
      </c>
      <c r="B68" s="74">
        <v>48156.537202910418</v>
      </c>
      <c r="C68" s="106">
        <v>1423.4386576306899</v>
      </c>
      <c r="D68" s="101">
        <v>2190.6075016629911</v>
      </c>
      <c r="E68" s="75">
        <v>748.41132427283299</v>
      </c>
      <c r="F68" s="75">
        <v>658.05241122382301</v>
      </c>
      <c r="G68" s="75">
        <v>163.885406139146</v>
      </c>
      <c r="H68" s="75">
        <v>33.921789253627999</v>
      </c>
      <c r="I68" s="76">
        <v>586.33657077356099</v>
      </c>
      <c r="J68" s="103">
        <v>3906.2557956881001</v>
      </c>
      <c r="K68" s="101">
        <v>20580.727915396234</v>
      </c>
      <c r="L68" s="75">
        <v>6712.5603088579501</v>
      </c>
      <c r="M68" s="75">
        <v>3037.7144286871899</v>
      </c>
      <c r="N68" s="75">
        <v>3852.1113189663697</v>
      </c>
      <c r="O68" s="75">
        <v>321.78631618230503</v>
      </c>
      <c r="P68" s="75">
        <v>1025.5177139658899</v>
      </c>
      <c r="Q68" s="75">
        <v>499.65396362046801</v>
      </c>
      <c r="R68" s="75">
        <v>2588.0937948990304</v>
      </c>
      <c r="S68" s="75">
        <v>2543.29007021703</v>
      </c>
      <c r="T68" s="101">
        <v>20055.507332532397</v>
      </c>
    </row>
    <row r="69" spans="1:20" ht="12.75" customHeight="1">
      <c r="A69" s="95" t="s">
        <v>338</v>
      </c>
      <c r="B69" s="92">
        <v>48376.361002027843</v>
      </c>
      <c r="C69" s="108">
        <v>1328.7044519839401</v>
      </c>
      <c r="D69" s="100">
        <v>2226.8677134801242</v>
      </c>
      <c r="E69" s="93">
        <v>768.05612104444594</v>
      </c>
      <c r="F69" s="93">
        <v>669.81923597560399</v>
      </c>
      <c r="G69" s="93">
        <v>156.363380320365</v>
      </c>
      <c r="H69" s="93">
        <v>34.996039030843896</v>
      </c>
      <c r="I69" s="94">
        <v>597.63293710886501</v>
      </c>
      <c r="J69" s="102">
        <v>3938.3831746885799</v>
      </c>
      <c r="K69" s="100">
        <v>20698.17303145269</v>
      </c>
      <c r="L69" s="93">
        <v>6704.1593033351201</v>
      </c>
      <c r="M69" s="93">
        <v>2867.9302495739803</v>
      </c>
      <c r="N69" s="93">
        <v>3807.4389638241901</v>
      </c>
      <c r="O69" s="93">
        <v>338.14927964226803</v>
      </c>
      <c r="P69" s="93">
        <v>1024.2134432799799</v>
      </c>
      <c r="Q69" s="93">
        <v>520.05809852811103</v>
      </c>
      <c r="R69" s="93">
        <v>2594.2391000671901</v>
      </c>
      <c r="S69" s="93">
        <v>2841.9845932018497</v>
      </c>
      <c r="T69" s="100">
        <v>20184.232630422499</v>
      </c>
    </row>
    <row r="70" spans="1:20" ht="12.75" customHeight="1">
      <c r="A70" s="69" t="s">
        <v>339</v>
      </c>
      <c r="B70" s="74">
        <v>48514.384142469484</v>
      </c>
      <c r="C70" s="106">
        <v>1328.3967343873301</v>
      </c>
      <c r="D70" s="101">
        <v>2201.5349820348874</v>
      </c>
      <c r="E70" s="75">
        <v>765.55600243672097</v>
      </c>
      <c r="F70" s="75">
        <v>673.49116765614997</v>
      </c>
      <c r="G70" s="75">
        <v>125.90133124142899</v>
      </c>
      <c r="H70" s="75">
        <v>41.697159440266503</v>
      </c>
      <c r="I70" s="76">
        <v>594.88932126032103</v>
      </c>
      <c r="J70" s="103">
        <v>3878.1962640609099</v>
      </c>
      <c r="K70" s="101">
        <v>20946.854385156759</v>
      </c>
      <c r="L70" s="75">
        <v>6716.5629365567602</v>
      </c>
      <c r="M70" s="75">
        <v>3074.6959641410799</v>
      </c>
      <c r="N70" s="75">
        <v>3832.5293526819801</v>
      </c>
      <c r="O70" s="75">
        <v>356.46647501709896</v>
      </c>
      <c r="P70" s="75">
        <v>1022.6869688248801</v>
      </c>
      <c r="Q70" s="75">
        <v>514.26451684973699</v>
      </c>
      <c r="R70" s="75">
        <v>2562.3833133327098</v>
      </c>
      <c r="S70" s="75">
        <v>2867.2648577525097</v>
      </c>
      <c r="T70" s="101">
        <v>20159.4017768296</v>
      </c>
    </row>
    <row r="71" spans="1:20">
      <c r="A71" s="69" t="s">
        <v>340</v>
      </c>
      <c r="B71" s="74">
        <v>48589.67611479992</v>
      </c>
      <c r="C71" s="106">
        <v>1326.2343417499301</v>
      </c>
      <c r="D71" s="101">
        <v>2240.7373258244966</v>
      </c>
      <c r="E71" s="75">
        <v>778.15108105679599</v>
      </c>
      <c r="F71" s="75">
        <v>668.526212819958</v>
      </c>
      <c r="G71" s="75">
        <v>120.479066635862</v>
      </c>
      <c r="H71" s="75">
        <v>36.243435673264599</v>
      </c>
      <c r="I71" s="76">
        <v>637.33752963861593</v>
      </c>
      <c r="J71" s="103">
        <v>3907.5374395037297</v>
      </c>
      <c r="K71" s="101">
        <v>20939.348617696465</v>
      </c>
      <c r="L71" s="75">
        <v>6708.2153313870203</v>
      </c>
      <c r="M71" s="75">
        <v>3089.5535787302997</v>
      </c>
      <c r="N71" s="75">
        <v>4023.5095226415601</v>
      </c>
      <c r="O71" s="75">
        <v>363.95288027125002</v>
      </c>
      <c r="P71" s="75">
        <v>1005.66849955981</v>
      </c>
      <c r="Q71" s="75">
        <v>486.59956650639504</v>
      </c>
      <c r="R71" s="75">
        <v>2586.3469410276398</v>
      </c>
      <c r="S71" s="75">
        <v>2675.5022975724901</v>
      </c>
      <c r="T71" s="101">
        <v>20175.818390025299</v>
      </c>
    </row>
    <row r="72" spans="1:20">
      <c r="A72" s="69" t="s">
        <v>341</v>
      </c>
      <c r="B72" s="74">
        <v>48420.902194543065</v>
      </c>
      <c r="C72" s="106">
        <v>1368.6339342670401</v>
      </c>
      <c r="D72" s="101">
        <v>2250.8863792185516</v>
      </c>
      <c r="E72" s="75">
        <v>810.22067106611905</v>
      </c>
      <c r="F72" s="75">
        <v>676.83247979969701</v>
      </c>
      <c r="G72" s="75">
        <v>105.0014639436682</v>
      </c>
      <c r="H72" s="75">
        <v>32.526165473388303</v>
      </c>
      <c r="I72" s="76">
        <v>626.30559893567897</v>
      </c>
      <c r="J72" s="103">
        <v>3893.2783919132899</v>
      </c>
      <c r="K72" s="101">
        <v>20599.835270291078</v>
      </c>
      <c r="L72" s="75">
        <v>6714.7708745156497</v>
      </c>
      <c r="M72" s="75">
        <v>3065.6074343222699</v>
      </c>
      <c r="N72" s="75">
        <v>3867.9277732630699</v>
      </c>
      <c r="O72" s="75">
        <v>357.35020372648899</v>
      </c>
      <c r="P72" s="75">
        <v>1007.05010981078</v>
      </c>
      <c r="Q72" s="75">
        <v>469.08130040123399</v>
      </c>
      <c r="R72" s="75">
        <v>2554.75477085483</v>
      </c>
      <c r="S72" s="75">
        <v>2563.2928033967601</v>
      </c>
      <c r="T72" s="101">
        <v>20308.2682188531</v>
      </c>
    </row>
    <row r="73" spans="1:20">
      <c r="A73" s="95" t="s">
        <v>342</v>
      </c>
      <c r="B73" s="92">
        <v>48341.452022977268</v>
      </c>
      <c r="C73" s="108">
        <v>1143.3566370496801</v>
      </c>
      <c r="D73" s="100">
        <v>2234.4722217910712</v>
      </c>
      <c r="E73" s="93">
        <v>823.78530524903999</v>
      </c>
      <c r="F73" s="93">
        <v>670.37668149194599</v>
      </c>
      <c r="G73" s="93">
        <v>90.560710449625404</v>
      </c>
      <c r="H73" s="93">
        <v>27.006504361008801</v>
      </c>
      <c r="I73" s="94">
        <v>622.74302023945108</v>
      </c>
      <c r="J73" s="102">
        <v>3863.6621889726403</v>
      </c>
      <c r="K73" s="100">
        <v>20837.179951606278</v>
      </c>
      <c r="L73" s="93">
        <v>6640.0053369616498</v>
      </c>
      <c r="M73" s="93">
        <v>3103.7516925491</v>
      </c>
      <c r="N73" s="93">
        <v>3871.0297070710103</v>
      </c>
      <c r="O73" s="93">
        <v>379.19348442441697</v>
      </c>
      <c r="P73" s="93">
        <v>1003.62870360417</v>
      </c>
      <c r="Q73" s="93">
        <v>488.354077427731</v>
      </c>
      <c r="R73" s="93">
        <v>2549.1157435702903</v>
      </c>
      <c r="S73" s="93">
        <v>2802.1012059979103</v>
      </c>
      <c r="T73" s="100">
        <v>20262.7810235576</v>
      </c>
    </row>
    <row r="74" spans="1:20">
      <c r="A74" s="69" t="s">
        <v>343</v>
      </c>
      <c r="B74" s="74">
        <v>48404.362965359978</v>
      </c>
      <c r="C74" s="106">
        <v>1327.6775025101499</v>
      </c>
      <c r="D74" s="101">
        <v>2259.1650104119594</v>
      </c>
      <c r="E74" s="75">
        <v>812.943648263505</v>
      </c>
      <c r="F74" s="75">
        <v>678.62721702680199</v>
      </c>
      <c r="G74" s="75">
        <v>91.683506586094694</v>
      </c>
      <c r="H74" s="75">
        <v>32.322539576039098</v>
      </c>
      <c r="I74" s="76">
        <v>643.58809895951902</v>
      </c>
      <c r="J74" s="103">
        <v>3955.5062322536801</v>
      </c>
      <c r="K74" s="101">
        <v>20643.341525815791</v>
      </c>
      <c r="L74" s="75">
        <v>6583.3739442612796</v>
      </c>
      <c r="M74" s="75">
        <v>3142.0518564724503</v>
      </c>
      <c r="N74" s="75">
        <v>3580.0591043507002</v>
      </c>
      <c r="O74" s="75">
        <v>368.45754769333098</v>
      </c>
      <c r="P74" s="75">
        <v>1010.8582217893299</v>
      </c>
      <c r="Q74" s="75">
        <v>494.51508779774099</v>
      </c>
      <c r="R74" s="75">
        <v>2661.5267511495604</v>
      </c>
      <c r="S74" s="75">
        <v>2802.4990123013999</v>
      </c>
      <c r="T74" s="101">
        <v>20218.672694368401</v>
      </c>
    </row>
    <row r="75" spans="1:20">
      <c r="A75" s="69" t="s">
        <v>344</v>
      </c>
      <c r="B75" s="74">
        <v>49017.13753481731</v>
      </c>
      <c r="C75" s="106">
        <v>1278.5625318968901</v>
      </c>
      <c r="D75" s="101">
        <v>2280.9470282863435</v>
      </c>
      <c r="E75" s="75">
        <v>799.27826505198595</v>
      </c>
      <c r="F75" s="75">
        <v>679.48302842996304</v>
      </c>
      <c r="G75" s="75">
        <v>97.737681791087795</v>
      </c>
      <c r="H75" s="75">
        <v>34.020432834961603</v>
      </c>
      <c r="I75" s="76">
        <v>670.42762017834502</v>
      </c>
      <c r="J75" s="103">
        <v>3941.0304841739303</v>
      </c>
      <c r="K75" s="101">
        <v>21059.637333666353</v>
      </c>
      <c r="L75" s="75">
        <v>6581.7374634539501</v>
      </c>
      <c r="M75" s="75">
        <v>3244.4822705261799</v>
      </c>
      <c r="N75" s="75">
        <v>3900.4240348810604</v>
      </c>
      <c r="O75" s="75">
        <v>367.63714025571801</v>
      </c>
      <c r="P75" s="75">
        <v>994.432594458518</v>
      </c>
      <c r="Q75" s="75">
        <v>471.90701213721599</v>
      </c>
      <c r="R75" s="75">
        <v>2711.37437330066</v>
      </c>
      <c r="S75" s="75">
        <v>2787.64244465305</v>
      </c>
      <c r="T75" s="101">
        <v>20456.960156793801</v>
      </c>
    </row>
    <row r="76" spans="1:20">
      <c r="A76" s="69" t="s">
        <v>345</v>
      </c>
      <c r="B76" s="74">
        <v>48823.026164225623</v>
      </c>
      <c r="C76" s="106">
        <v>1300.3587664005399</v>
      </c>
      <c r="D76" s="101">
        <v>2247.6469878969292</v>
      </c>
      <c r="E76" s="75">
        <v>770.41476080587097</v>
      </c>
      <c r="F76" s="75">
        <v>683.513461792263</v>
      </c>
      <c r="G76" s="75">
        <v>100.1923219521846</v>
      </c>
      <c r="H76" s="75">
        <v>34.366240261961295</v>
      </c>
      <c r="I76" s="76">
        <v>659.16020308464908</v>
      </c>
      <c r="J76" s="103">
        <v>4000.3865754076901</v>
      </c>
      <c r="K76" s="101">
        <v>20978.851131359759</v>
      </c>
      <c r="L76" s="75">
        <v>6519.98397539294</v>
      </c>
      <c r="M76" s="75">
        <v>3387.7284699107404</v>
      </c>
      <c r="N76" s="75">
        <v>3812.3853466036799</v>
      </c>
      <c r="O76" s="75">
        <v>365.95622597802401</v>
      </c>
      <c r="P76" s="75">
        <v>967.441499508064</v>
      </c>
      <c r="Q76" s="75">
        <v>478.636279841808</v>
      </c>
      <c r="R76" s="75">
        <v>2662.7070208356699</v>
      </c>
      <c r="S76" s="75">
        <v>2784.0123132888302</v>
      </c>
      <c r="T76" s="101">
        <v>20295.782703160698</v>
      </c>
    </row>
    <row r="77" spans="1:20">
      <c r="A77" s="95" t="s">
        <v>346</v>
      </c>
      <c r="B77" s="92">
        <v>49194.478422437118</v>
      </c>
      <c r="C77" s="108">
        <v>1306.23598369464</v>
      </c>
      <c r="D77" s="100">
        <v>2319.6140404421535</v>
      </c>
      <c r="E77" s="93">
        <v>841.03252536291905</v>
      </c>
      <c r="F77" s="93">
        <v>696.034271437352</v>
      </c>
      <c r="G77" s="93">
        <v>100.22351148766501</v>
      </c>
      <c r="H77" s="93">
        <v>36.1313838469788</v>
      </c>
      <c r="I77" s="94">
        <v>646.19234830723894</v>
      </c>
      <c r="J77" s="102">
        <v>4070.7410796949298</v>
      </c>
      <c r="K77" s="100">
        <v>21278.106455833396</v>
      </c>
      <c r="L77" s="93">
        <v>6645.79695172222</v>
      </c>
      <c r="M77" s="93">
        <v>3436.8727581296102</v>
      </c>
      <c r="N77" s="93">
        <v>3892.0273815445098</v>
      </c>
      <c r="O77" s="93">
        <v>350.310763667527</v>
      </c>
      <c r="P77" s="93">
        <v>955.823602221275</v>
      </c>
      <c r="Q77" s="93">
        <v>495.89390941484396</v>
      </c>
      <c r="R77" s="93">
        <v>2674.1038827043099</v>
      </c>
      <c r="S77" s="93">
        <v>2827.2772064290998</v>
      </c>
      <c r="T77" s="100">
        <v>20219.780862772001</v>
      </c>
    </row>
    <row r="78" spans="1:20">
      <c r="A78" s="69" t="s">
        <v>347</v>
      </c>
      <c r="B78" s="74">
        <v>49080.834986681344</v>
      </c>
      <c r="C78" s="106">
        <v>1227.2751499119499</v>
      </c>
      <c r="D78" s="101">
        <v>2264.475308542063</v>
      </c>
      <c r="E78" s="75">
        <v>859.56871702750391</v>
      </c>
      <c r="F78" s="75">
        <v>669.33898867418702</v>
      </c>
      <c r="G78" s="75">
        <v>106.98226040146901</v>
      </c>
      <c r="H78" s="75">
        <v>41.454362133737995</v>
      </c>
      <c r="I78" s="76">
        <v>587.13098030516505</v>
      </c>
      <c r="J78" s="103">
        <v>4062.5875873700197</v>
      </c>
      <c r="K78" s="101">
        <v>21216.891100872414</v>
      </c>
      <c r="L78" s="75">
        <v>6622.4934592210402</v>
      </c>
      <c r="M78" s="75">
        <v>3430.1375342383799</v>
      </c>
      <c r="N78" s="75">
        <v>3903.78046453451</v>
      </c>
      <c r="O78" s="75">
        <v>353.80548827425105</v>
      </c>
      <c r="P78" s="75">
        <v>959.31512844643203</v>
      </c>
      <c r="Q78" s="75">
        <v>500.659402028469</v>
      </c>
      <c r="R78" s="75">
        <v>2617.5039214845597</v>
      </c>
      <c r="S78" s="75">
        <v>2829.1957026447703</v>
      </c>
      <c r="T78" s="101">
        <v>20309.605839984899</v>
      </c>
    </row>
    <row r="79" spans="1:20">
      <c r="A79" s="69" t="s">
        <v>348</v>
      </c>
      <c r="B79" s="74">
        <v>49125.193437240196</v>
      </c>
      <c r="C79" s="106">
        <v>1210.04965835285</v>
      </c>
      <c r="D79" s="101">
        <v>2272.936679946818</v>
      </c>
      <c r="E79" s="75">
        <v>829.47257841927808</v>
      </c>
      <c r="F79" s="75">
        <v>688.67777195970598</v>
      </c>
      <c r="G79" s="75">
        <v>109.858843883326</v>
      </c>
      <c r="H79" s="75">
        <v>42.891180890732898</v>
      </c>
      <c r="I79" s="76">
        <v>602.036304793775</v>
      </c>
      <c r="J79" s="103">
        <v>4124.2446320099498</v>
      </c>
      <c r="K79" s="101">
        <v>21372.657180542981</v>
      </c>
      <c r="L79" s="75">
        <v>6636.0707749867706</v>
      </c>
      <c r="M79" s="75">
        <v>3469.2355549142303</v>
      </c>
      <c r="N79" s="75">
        <v>3983.02348116447</v>
      </c>
      <c r="O79" s="75">
        <v>357.604824553507</v>
      </c>
      <c r="P79" s="75">
        <v>963.06799341083104</v>
      </c>
      <c r="Q79" s="75">
        <v>493.82429074683199</v>
      </c>
      <c r="R79" s="75">
        <v>2637.5188940401899</v>
      </c>
      <c r="S79" s="75">
        <v>2832.31136672615</v>
      </c>
      <c r="T79" s="101">
        <v>20145.3052863876</v>
      </c>
    </row>
    <row r="80" spans="1:20">
      <c r="A80" s="69" t="s">
        <v>349</v>
      </c>
      <c r="B80" s="74">
        <v>48885.0827045154</v>
      </c>
      <c r="C80" s="106">
        <v>1278.90009776957</v>
      </c>
      <c r="D80" s="101">
        <v>2264.1682412547739</v>
      </c>
      <c r="E80" s="75">
        <v>805.79499869377901</v>
      </c>
      <c r="F80" s="75">
        <v>682.62424566786103</v>
      </c>
      <c r="G80" s="75">
        <v>117.146828042945</v>
      </c>
      <c r="H80" s="75">
        <v>40.624298559527702</v>
      </c>
      <c r="I80" s="76">
        <v>617.97787029066103</v>
      </c>
      <c r="J80" s="103">
        <v>4187.0895612772301</v>
      </c>
      <c r="K80" s="101">
        <v>21171.195147825627</v>
      </c>
      <c r="L80" s="75">
        <v>6629.5238891481495</v>
      </c>
      <c r="M80" s="75">
        <v>3427.33748579759</v>
      </c>
      <c r="N80" s="75">
        <v>3812.0417697479897</v>
      </c>
      <c r="O80" s="75">
        <v>354.455135440768</v>
      </c>
      <c r="P80" s="75">
        <v>956.27047574080996</v>
      </c>
      <c r="Q80" s="75">
        <v>491.58469776472998</v>
      </c>
      <c r="R80" s="75">
        <v>2689.2731723777802</v>
      </c>
      <c r="S80" s="75">
        <v>2810.70852180781</v>
      </c>
      <c r="T80" s="101">
        <v>19983.729656388201</v>
      </c>
    </row>
    <row r="81" spans="1:22">
      <c r="A81" s="95" t="s">
        <v>350</v>
      </c>
      <c r="B81" s="92">
        <v>49187.647077799658</v>
      </c>
      <c r="C81" s="108">
        <v>1224.41319784393</v>
      </c>
      <c r="D81" s="100">
        <v>2349.0174410652007</v>
      </c>
      <c r="E81" s="93">
        <v>923.74004827738997</v>
      </c>
      <c r="F81" s="93">
        <v>684.29404422597406</v>
      </c>
      <c r="G81" s="93">
        <v>117.10916706673</v>
      </c>
      <c r="H81" s="93">
        <v>41.031417091093999</v>
      </c>
      <c r="I81" s="94">
        <v>582.842764404013</v>
      </c>
      <c r="J81" s="102">
        <v>4117.9100594622305</v>
      </c>
      <c r="K81" s="100">
        <v>21272.632670879502</v>
      </c>
      <c r="L81" s="93">
        <v>6590.9361340987398</v>
      </c>
      <c r="M81" s="93">
        <v>3411.57309592312</v>
      </c>
      <c r="N81" s="93">
        <v>3921.2501047821997</v>
      </c>
      <c r="O81" s="93">
        <v>360.58632000494896</v>
      </c>
      <c r="P81" s="93">
        <v>953.79905433862109</v>
      </c>
      <c r="Q81" s="93">
        <v>496.56475444140301</v>
      </c>
      <c r="R81" s="93">
        <v>2743.78090390545</v>
      </c>
      <c r="S81" s="93">
        <v>2794.1423033850197</v>
      </c>
      <c r="T81" s="100">
        <v>20223.673708548802</v>
      </c>
    </row>
    <row r="82" spans="1:22">
      <c r="A82" s="69" t="s">
        <v>351</v>
      </c>
      <c r="B82" s="74">
        <v>49489.507880627913</v>
      </c>
      <c r="C82" s="106">
        <v>1134.25480272513</v>
      </c>
      <c r="D82" s="101">
        <v>2325.3119642026895</v>
      </c>
      <c r="E82" s="75">
        <v>884.46474472080195</v>
      </c>
      <c r="F82" s="75">
        <v>682.10439323939204</v>
      </c>
      <c r="G82" s="75">
        <v>111.87573558121699</v>
      </c>
      <c r="H82" s="75">
        <v>31.3060611135374</v>
      </c>
      <c r="I82" s="76">
        <v>615.56102954774099</v>
      </c>
      <c r="J82" s="103">
        <v>4112.7268285800901</v>
      </c>
      <c r="K82" s="101">
        <v>21784.144973332302</v>
      </c>
      <c r="L82" s="75">
        <v>6677.5574490061199</v>
      </c>
      <c r="M82" s="75">
        <v>3454.9950456609504</v>
      </c>
      <c r="N82" s="75">
        <v>4209.4759125413302</v>
      </c>
      <c r="O82" s="75">
        <v>375.980041823698</v>
      </c>
      <c r="P82" s="75">
        <v>970.95911789426805</v>
      </c>
      <c r="Q82" s="75">
        <v>504.741642129767</v>
      </c>
      <c r="R82" s="75">
        <v>2800.8310568772599</v>
      </c>
      <c r="S82" s="75">
        <v>2789.6047073989098</v>
      </c>
      <c r="T82" s="101">
        <v>20133.069311787702</v>
      </c>
    </row>
    <row r="83" spans="1:22">
      <c r="A83" s="69" t="s">
        <v>352</v>
      </c>
      <c r="B83" s="74">
        <v>49153.688140016988</v>
      </c>
      <c r="C83" s="106">
        <v>1223.8214661741199</v>
      </c>
      <c r="D83" s="101">
        <v>2287.0262792904759</v>
      </c>
      <c r="E83" s="75">
        <v>880.33962599562801</v>
      </c>
      <c r="F83" s="75">
        <v>684.58037815716</v>
      </c>
      <c r="G83" s="75">
        <v>90.339688782969688</v>
      </c>
      <c r="H83" s="75">
        <v>36.708253818477999</v>
      </c>
      <c r="I83" s="76">
        <v>595.05833253624007</v>
      </c>
      <c r="J83" s="103">
        <v>4111.0869653457594</v>
      </c>
      <c r="K83" s="101">
        <v>21249.652743316834</v>
      </c>
      <c r="L83" s="75">
        <v>6629.5191467545901</v>
      </c>
      <c r="M83" s="75">
        <v>3364.3917957088202</v>
      </c>
      <c r="N83" s="75">
        <v>3985.5687383520099</v>
      </c>
      <c r="O83" s="75">
        <v>356.02843611034598</v>
      </c>
      <c r="P83" s="75">
        <v>965.75930603255597</v>
      </c>
      <c r="Q83" s="75">
        <v>498.76418776059199</v>
      </c>
      <c r="R83" s="75">
        <v>2687.8130477560799</v>
      </c>
      <c r="S83" s="75">
        <v>2761.8080848418404</v>
      </c>
      <c r="T83" s="101">
        <v>20282.1006858898</v>
      </c>
    </row>
    <row r="84" spans="1:22">
      <c r="A84" s="69" t="s">
        <v>353</v>
      </c>
      <c r="B84" s="74">
        <v>48938.263058335113</v>
      </c>
      <c r="C84" s="106">
        <v>1262.7262831656999</v>
      </c>
      <c r="D84" s="101">
        <v>2257.8027921392454</v>
      </c>
      <c r="E84" s="75">
        <v>845.99839613519907</v>
      </c>
      <c r="F84" s="75">
        <v>694.65835720163102</v>
      </c>
      <c r="G84" s="75">
        <v>90.017433460304503</v>
      </c>
      <c r="H84" s="75">
        <v>36.381381280539699</v>
      </c>
      <c r="I84" s="76">
        <v>590.74722406157105</v>
      </c>
      <c r="J84" s="103">
        <v>4123.70941346363</v>
      </c>
      <c r="K84" s="101">
        <v>21032.434140836442</v>
      </c>
      <c r="L84" s="75">
        <v>6573.7383267806399</v>
      </c>
      <c r="M84" s="75">
        <v>3347.8441234622201</v>
      </c>
      <c r="N84" s="75">
        <v>3907.8697059440301</v>
      </c>
      <c r="O84" s="75">
        <v>376.19958722090399</v>
      </c>
      <c r="P84" s="75">
        <v>953.94872865494301</v>
      </c>
      <c r="Q84" s="75">
        <v>506.914650861452</v>
      </c>
      <c r="R84" s="75">
        <v>2714.31866127996</v>
      </c>
      <c r="S84" s="75">
        <v>2651.6003566323002</v>
      </c>
      <c r="T84" s="101">
        <v>20261.590428730098</v>
      </c>
    </row>
    <row r="85" spans="1:22">
      <c r="A85" s="95" t="s">
        <v>354</v>
      </c>
      <c r="B85" s="92">
        <v>49408.345449218585</v>
      </c>
      <c r="C85" s="108">
        <v>1182.13372546503</v>
      </c>
      <c r="D85" s="100">
        <v>2372.531725185991</v>
      </c>
      <c r="E85" s="93">
        <v>953.21321479800099</v>
      </c>
      <c r="F85" s="93">
        <v>705.798593893918</v>
      </c>
      <c r="G85" s="93">
        <v>90.9931822827036</v>
      </c>
      <c r="H85" s="93">
        <v>37.731839760902602</v>
      </c>
      <c r="I85" s="94">
        <v>584.7948944504659</v>
      </c>
      <c r="J85" s="102">
        <v>4058.1135577853202</v>
      </c>
      <c r="K85" s="100">
        <v>21501.939088830346</v>
      </c>
      <c r="L85" s="93">
        <v>6718.7024998206407</v>
      </c>
      <c r="M85" s="93">
        <v>3409.3247062287001</v>
      </c>
      <c r="N85" s="93">
        <v>3996.7552834469802</v>
      </c>
      <c r="O85" s="93">
        <v>375.25117459130399</v>
      </c>
      <c r="P85" s="93">
        <v>968.53226986060804</v>
      </c>
      <c r="Q85" s="93">
        <v>504.76662502857198</v>
      </c>
      <c r="R85" s="93">
        <v>2770.68902780082</v>
      </c>
      <c r="S85" s="93">
        <v>2757.91750205272</v>
      </c>
      <c r="T85" s="100">
        <v>20293.627351951898</v>
      </c>
    </row>
    <row r="86" spans="1:22">
      <c r="A86" s="69" t="s">
        <v>355</v>
      </c>
      <c r="B86" s="74">
        <v>48056.645274020499</v>
      </c>
      <c r="C86" s="106">
        <v>1247.8779529825299</v>
      </c>
      <c r="D86" s="101">
        <v>2268.4413683482117</v>
      </c>
      <c r="E86" s="75">
        <v>877.13168189750604</v>
      </c>
      <c r="F86" s="75">
        <v>704.411374711338</v>
      </c>
      <c r="G86" s="75">
        <v>82.607518672976795</v>
      </c>
      <c r="H86" s="75">
        <v>37.728598892342902</v>
      </c>
      <c r="I86" s="76">
        <v>566.56219417404793</v>
      </c>
      <c r="J86" s="103">
        <v>3866.47531001879</v>
      </c>
      <c r="K86" s="101">
        <v>20329.824824517669</v>
      </c>
      <c r="L86" s="75">
        <v>6502.46711389759</v>
      </c>
      <c r="M86" s="75">
        <v>3306.0897012161699</v>
      </c>
      <c r="N86" s="75">
        <v>3499.7608946437499</v>
      </c>
      <c r="O86" s="75">
        <v>356.27279736139701</v>
      </c>
      <c r="P86" s="75">
        <v>939.026276829935</v>
      </c>
      <c r="Q86" s="75">
        <v>498.08768611276798</v>
      </c>
      <c r="R86" s="75">
        <v>2668.8158263105202</v>
      </c>
      <c r="S86" s="75">
        <v>2559.3045281455402</v>
      </c>
      <c r="T86" s="101">
        <v>20344.025818153299</v>
      </c>
    </row>
    <row r="87" spans="1:22">
      <c r="A87" s="69" t="s">
        <v>356</v>
      </c>
      <c r="B87" s="74">
        <v>47413.110632232921</v>
      </c>
      <c r="C87" s="106">
        <v>1201.0273070779299</v>
      </c>
      <c r="D87" s="101">
        <v>2295.7722599577237</v>
      </c>
      <c r="E87" s="75">
        <v>877.07435978767001</v>
      </c>
      <c r="F87" s="75">
        <v>702.75997120684599</v>
      </c>
      <c r="G87" s="75">
        <v>86.947013824640791</v>
      </c>
      <c r="H87" s="75">
        <v>32.872106311456903</v>
      </c>
      <c r="I87" s="76">
        <v>596.11880882711</v>
      </c>
      <c r="J87" s="103">
        <v>4013.6027913798098</v>
      </c>
      <c r="K87" s="101">
        <v>19868.619917390759</v>
      </c>
      <c r="L87" s="75">
        <v>6635.6852717819693</v>
      </c>
      <c r="M87" s="75">
        <v>3216.34171649173</v>
      </c>
      <c r="N87" s="75">
        <v>3187.37306815901</v>
      </c>
      <c r="O87" s="75">
        <v>359.035356173639</v>
      </c>
      <c r="P87" s="75">
        <v>920.02440812503096</v>
      </c>
      <c r="Q87" s="75">
        <v>491.750078771218</v>
      </c>
      <c r="R87" s="75">
        <v>2647.9525151919802</v>
      </c>
      <c r="S87" s="75">
        <v>2410.4575026961802</v>
      </c>
      <c r="T87" s="101">
        <v>20034.088356426702</v>
      </c>
    </row>
    <row r="88" spans="1:22">
      <c r="A88" s="69" t="s">
        <v>357</v>
      </c>
      <c r="B88" s="74">
        <v>48903.848425775839</v>
      </c>
      <c r="C88" s="106">
        <v>1165.5413062729501</v>
      </c>
      <c r="D88" s="101">
        <v>2305.1603122869574</v>
      </c>
      <c r="E88" s="75">
        <v>871.965060787418</v>
      </c>
      <c r="F88" s="75">
        <v>696.88101377130806</v>
      </c>
      <c r="G88" s="75">
        <v>88.947268826042105</v>
      </c>
      <c r="H88" s="75">
        <v>40.061685154972899</v>
      </c>
      <c r="I88" s="76">
        <v>607.30528374721598</v>
      </c>
      <c r="J88" s="103">
        <v>4085.60780180447</v>
      </c>
      <c r="K88" s="101">
        <v>20958.630882698064</v>
      </c>
      <c r="L88" s="75">
        <v>6823.2117732300094</v>
      </c>
      <c r="M88" s="75">
        <v>3233.4002280833502</v>
      </c>
      <c r="N88" s="75">
        <v>3887.8366880478602</v>
      </c>
      <c r="O88" s="75">
        <v>345.723100019664</v>
      </c>
      <c r="P88" s="75">
        <v>906.67613489709095</v>
      </c>
      <c r="Q88" s="75">
        <v>504.935099318374</v>
      </c>
      <c r="R88" s="75">
        <v>2666.8870224454699</v>
      </c>
      <c r="S88" s="75">
        <v>2589.9608366562402</v>
      </c>
      <c r="T88" s="101">
        <v>20388.908122713401</v>
      </c>
    </row>
    <row r="89" spans="1:22">
      <c r="A89" s="95" t="s">
        <v>358</v>
      </c>
      <c r="B89" s="92">
        <v>46053.025091241463</v>
      </c>
      <c r="C89" s="108">
        <v>1170.8639664232401</v>
      </c>
      <c r="D89" s="100">
        <v>2381.8235846612542</v>
      </c>
      <c r="E89" s="93">
        <v>918.27000654202402</v>
      </c>
      <c r="F89" s="93">
        <v>697.40891090751597</v>
      </c>
      <c r="G89" s="93">
        <v>89.277011965909992</v>
      </c>
      <c r="H89" s="93">
        <v>38.975932778056496</v>
      </c>
      <c r="I89" s="94">
        <v>637.89172246774797</v>
      </c>
      <c r="J89" s="102">
        <v>4146.4984459564294</v>
      </c>
      <c r="K89" s="100">
        <v>17935.635913905531</v>
      </c>
      <c r="L89" s="93">
        <v>6454.6426315045201</v>
      </c>
      <c r="M89" s="93">
        <v>3103.8319918677798</v>
      </c>
      <c r="N89" s="93">
        <v>1628.5866114092798</v>
      </c>
      <c r="O89" s="93">
        <v>380.148801032069</v>
      </c>
      <c r="P89" s="93">
        <v>898.18307314645097</v>
      </c>
      <c r="Q89" s="93">
        <v>486.94349605935599</v>
      </c>
      <c r="R89" s="93">
        <v>2611.0039440088403</v>
      </c>
      <c r="S89" s="93">
        <v>2372.29536487724</v>
      </c>
      <c r="T89" s="100">
        <v>20418.203180295</v>
      </c>
    </row>
    <row r="90" spans="1:22">
      <c r="A90" s="69" t="s">
        <v>359</v>
      </c>
      <c r="B90" s="74">
        <v>47235.694170755771</v>
      </c>
      <c r="C90" s="106">
        <v>1040.63715717321</v>
      </c>
      <c r="D90" s="101">
        <v>2400.5889608544312</v>
      </c>
      <c r="E90" s="75">
        <v>911.81754911155201</v>
      </c>
      <c r="F90" s="75">
        <v>697.54220624442803</v>
      </c>
      <c r="G90" s="75">
        <v>90.486452991469093</v>
      </c>
      <c r="H90" s="75">
        <v>44.163471347027397</v>
      </c>
      <c r="I90" s="76">
        <v>656.57928115995503</v>
      </c>
      <c r="J90" s="103">
        <v>4297.1891001050299</v>
      </c>
      <c r="K90" s="101">
        <v>18999.847260577593</v>
      </c>
      <c r="L90" s="75">
        <v>6632.0186812675702</v>
      </c>
      <c r="M90" s="75">
        <v>3124.9498298553699</v>
      </c>
      <c r="N90" s="75">
        <v>2406.1455650430203</v>
      </c>
      <c r="O90" s="75">
        <v>404.92075251579996</v>
      </c>
      <c r="P90" s="75">
        <v>882.24330396424909</v>
      </c>
      <c r="Q90" s="75">
        <v>487.78454605240501</v>
      </c>
      <c r="R90" s="75">
        <v>2673.83168429331</v>
      </c>
      <c r="S90" s="75">
        <v>2387.9528975858702</v>
      </c>
      <c r="T90" s="101">
        <v>20497.431692045502</v>
      </c>
    </row>
    <row r="91" spans="1:22">
      <c r="A91" s="69" t="s">
        <v>360</v>
      </c>
      <c r="B91" s="74">
        <v>49958.018186611582</v>
      </c>
      <c r="C91" s="106">
        <v>976.9620775404419</v>
      </c>
      <c r="D91" s="101">
        <v>2497.4051542721218</v>
      </c>
      <c r="E91" s="75">
        <v>996.95303210128395</v>
      </c>
      <c r="F91" s="75">
        <v>690.587809230841</v>
      </c>
      <c r="G91" s="75">
        <v>92.788783772373591</v>
      </c>
      <c r="H91" s="75">
        <v>48.613352595384598</v>
      </c>
      <c r="I91" s="76">
        <v>668.46217657223895</v>
      </c>
      <c r="J91" s="103">
        <v>4200.9549732594096</v>
      </c>
      <c r="K91" s="101">
        <v>21730.873532882611</v>
      </c>
      <c r="L91" s="75">
        <v>7026.1318529370901</v>
      </c>
      <c r="M91" s="75">
        <v>3210.9651174216297</v>
      </c>
      <c r="N91" s="75">
        <v>4133.3766539334592</v>
      </c>
      <c r="O91" s="75">
        <v>399.77188641524998</v>
      </c>
      <c r="P91" s="75">
        <v>893.88550287251792</v>
      </c>
      <c r="Q91" s="75">
        <v>508.98765952557198</v>
      </c>
      <c r="R91" s="75">
        <v>2862.9504296319201</v>
      </c>
      <c r="S91" s="75">
        <v>2694.80443014517</v>
      </c>
      <c r="T91" s="101">
        <v>20551.822448657</v>
      </c>
    </row>
    <row r="92" spans="1:22">
      <c r="A92" s="69" t="s">
        <v>361</v>
      </c>
      <c r="B92" s="74">
        <v>50297.000228136509</v>
      </c>
      <c r="C92" s="106">
        <v>1037.35623152931</v>
      </c>
      <c r="D92" s="101">
        <v>2456.2376852763714</v>
      </c>
      <c r="E92" s="75">
        <v>927.936626554035</v>
      </c>
      <c r="F92" s="75">
        <v>709.60790297101801</v>
      </c>
      <c r="G92" s="75">
        <v>88.268149522286592</v>
      </c>
      <c r="H92" s="75">
        <v>55.639276477850999</v>
      </c>
      <c r="I92" s="76">
        <v>674.78572975118095</v>
      </c>
      <c r="J92" s="103">
        <v>4311.0611754307101</v>
      </c>
      <c r="K92" s="101">
        <v>21874.896220964609</v>
      </c>
      <c r="L92" s="75">
        <v>7071.8354198519301</v>
      </c>
      <c r="M92" s="75">
        <v>3233.6142598483398</v>
      </c>
      <c r="N92" s="75">
        <v>4171.8442338893501</v>
      </c>
      <c r="O92" s="75">
        <v>415.57081725038802</v>
      </c>
      <c r="P92" s="75">
        <v>881.74904385958007</v>
      </c>
      <c r="Q92" s="75">
        <v>537.09410541826401</v>
      </c>
      <c r="R92" s="75">
        <v>2823.14597023744</v>
      </c>
      <c r="S92" s="75">
        <v>2740.0423706093202</v>
      </c>
      <c r="T92" s="101">
        <v>20617.448914935499</v>
      </c>
    </row>
    <row r="93" spans="1:22">
      <c r="A93" s="95" t="s">
        <v>362</v>
      </c>
      <c r="B93" s="92">
        <v>50584.036750855892</v>
      </c>
      <c r="C93" s="108">
        <v>1179.9146195094099</v>
      </c>
      <c r="D93" s="100">
        <v>2566.9778704275691</v>
      </c>
      <c r="E93" s="93">
        <v>1036.69385760618</v>
      </c>
      <c r="F93" s="93">
        <v>704.708051992484</v>
      </c>
      <c r="G93" s="93">
        <v>88.633254877149795</v>
      </c>
      <c r="H93" s="93">
        <v>59.981571156451899</v>
      </c>
      <c r="I93" s="94">
        <v>676.961134795303</v>
      </c>
      <c r="J93" s="102">
        <v>4296.0348400840203</v>
      </c>
      <c r="K93" s="100">
        <v>22042.038185915488</v>
      </c>
      <c r="L93" s="93">
        <v>7057.3479196056396</v>
      </c>
      <c r="M93" s="93">
        <v>3337.0013077450099</v>
      </c>
      <c r="N93" s="93">
        <v>4260.4160912905609</v>
      </c>
      <c r="O93" s="93">
        <v>409.84875258277799</v>
      </c>
      <c r="P93" s="93">
        <v>904.13652712174405</v>
      </c>
      <c r="Q93" s="93">
        <v>506.41539831282302</v>
      </c>
      <c r="R93" s="93">
        <v>2813.6093513088299</v>
      </c>
      <c r="S93" s="93">
        <v>2753.2628379480998</v>
      </c>
      <c r="T93" s="100">
        <v>20499.0712349194</v>
      </c>
      <c r="U93" s="232"/>
      <c r="V93" s="232"/>
    </row>
    <row r="94" spans="1:22">
      <c r="A94" s="69" t="s">
        <v>363</v>
      </c>
      <c r="B94" s="74">
        <v>51063.286878573505</v>
      </c>
      <c r="C94" s="106">
        <v>1255.0013338248</v>
      </c>
      <c r="D94" s="101">
        <v>2551.8426510176132</v>
      </c>
      <c r="E94" s="75">
        <v>1010.8171509588129</v>
      </c>
      <c r="F94" s="75">
        <v>707.48711034303403</v>
      </c>
      <c r="G94" s="75">
        <v>86.085642640602003</v>
      </c>
      <c r="H94" s="75">
        <v>61.916921568574502</v>
      </c>
      <c r="I94" s="76">
        <v>685.53582550658996</v>
      </c>
      <c r="J94" s="103">
        <v>4341.9953800027997</v>
      </c>
      <c r="K94" s="101">
        <v>22308.21740608849</v>
      </c>
      <c r="L94" s="75">
        <v>7107.6518837666999</v>
      </c>
      <c r="M94" s="75">
        <v>3332.7538423716901</v>
      </c>
      <c r="N94" s="75">
        <v>4444.9312009989999</v>
      </c>
      <c r="O94" s="75">
        <v>408.22983942749005</v>
      </c>
      <c r="P94" s="75">
        <v>901.08855245716791</v>
      </c>
      <c r="Q94" s="75">
        <v>528.444535516001</v>
      </c>
      <c r="R94" s="75">
        <v>2831.1870011638298</v>
      </c>
      <c r="S94" s="75">
        <v>2753.9305503866103</v>
      </c>
      <c r="T94" s="101">
        <v>20606.2301076398</v>
      </c>
    </row>
    <row r="95" spans="1:22">
      <c r="A95" s="69" t="s">
        <v>364</v>
      </c>
      <c r="B95" s="74">
        <v>51091.117250454008</v>
      </c>
      <c r="C95" s="106">
        <v>1213.9321107936601</v>
      </c>
      <c r="D95" s="101">
        <v>2549.0426195465702</v>
      </c>
      <c r="E95" s="75">
        <v>1010.56669814767</v>
      </c>
      <c r="F95" s="75">
        <v>697.36543113049606</v>
      </c>
      <c r="G95" s="75">
        <v>87.433593726028604</v>
      </c>
      <c r="H95" s="75">
        <v>67.180711604721807</v>
      </c>
      <c r="I95" s="76">
        <v>686.49618493765399</v>
      </c>
      <c r="J95" s="103">
        <v>4323.8695569331503</v>
      </c>
      <c r="K95" s="101">
        <v>22337.429756744034</v>
      </c>
      <c r="L95" s="75">
        <v>7124.1035603018499</v>
      </c>
      <c r="M95" s="75">
        <v>3319.9001086979702</v>
      </c>
      <c r="N95" s="75">
        <v>4470.1928194402508</v>
      </c>
      <c r="O95" s="75">
        <v>401.56734966428201</v>
      </c>
      <c r="P95" s="75">
        <v>887.17555641250794</v>
      </c>
      <c r="Q95" s="75">
        <v>521.99875528911309</v>
      </c>
      <c r="R95" s="75">
        <v>2799.4456587791701</v>
      </c>
      <c r="S95" s="75">
        <v>2813.04594815889</v>
      </c>
      <c r="T95" s="101">
        <v>20666.843206436599</v>
      </c>
    </row>
    <row r="96" spans="1:22">
      <c r="A96" s="69" t="s">
        <v>365</v>
      </c>
      <c r="B96" s="74">
        <v>50868.408198775141</v>
      </c>
      <c r="C96" s="106">
        <v>1192.5230036753401</v>
      </c>
      <c r="D96" s="101">
        <v>2546.1496380231019</v>
      </c>
      <c r="E96" s="75">
        <v>980.59259727824599</v>
      </c>
      <c r="F96" s="75">
        <v>709.79228954954601</v>
      </c>
      <c r="G96" s="75">
        <v>91.881765261789909</v>
      </c>
      <c r="H96" s="75">
        <v>66.4571466896397</v>
      </c>
      <c r="I96" s="76">
        <v>697.42583924387998</v>
      </c>
      <c r="J96" s="103">
        <v>4272.5656729756402</v>
      </c>
      <c r="K96" s="101">
        <v>22189.684734138264</v>
      </c>
      <c r="L96" s="75">
        <v>7069.9971111325603</v>
      </c>
      <c r="M96" s="75">
        <v>3398.1806202237199</v>
      </c>
      <c r="N96" s="75">
        <v>4278.4865245241599</v>
      </c>
      <c r="O96" s="75">
        <v>410.72724220969098</v>
      </c>
      <c r="P96" s="75">
        <v>902.57527029286803</v>
      </c>
      <c r="Q96" s="75">
        <v>505.04583995270701</v>
      </c>
      <c r="R96" s="75">
        <v>2794.68616878578</v>
      </c>
      <c r="S96" s="75">
        <v>2829.98595701678</v>
      </c>
      <c r="T96" s="101">
        <v>20667.485149962798</v>
      </c>
    </row>
    <row r="97" spans="1:22">
      <c r="A97" s="95" t="s">
        <v>366</v>
      </c>
      <c r="B97" s="92">
        <v>51443.364768987616</v>
      </c>
      <c r="C97" s="108">
        <v>1193.09194373529</v>
      </c>
      <c r="D97" s="100">
        <v>2683.3652274078604</v>
      </c>
      <c r="E97" s="93">
        <v>1114.46203214652</v>
      </c>
      <c r="F97" s="93">
        <v>706.69074432287198</v>
      </c>
      <c r="G97" s="93">
        <v>91.862719318550305</v>
      </c>
      <c r="H97" s="93">
        <v>68.929772331528397</v>
      </c>
      <c r="I97" s="94">
        <v>701.41995928839003</v>
      </c>
      <c r="J97" s="102">
        <v>4318.1605856688202</v>
      </c>
      <c r="K97" s="100">
        <v>22468.814108891242</v>
      </c>
      <c r="L97" s="93">
        <v>7070.0048865101708</v>
      </c>
      <c r="M97" s="93">
        <v>3445.36478318433</v>
      </c>
      <c r="N97" s="93">
        <v>4442.5780399759506</v>
      </c>
      <c r="O97" s="93">
        <v>411.75959671830697</v>
      </c>
      <c r="P97" s="93">
        <v>907.430065927687</v>
      </c>
      <c r="Q97" s="93">
        <v>513.88387205680897</v>
      </c>
      <c r="R97" s="93">
        <v>2877.0540089442197</v>
      </c>
      <c r="S97" s="93">
        <v>2800.7388555737698</v>
      </c>
      <c r="T97" s="100">
        <v>20779.9329032844</v>
      </c>
      <c r="U97" s="232"/>
      <c r="V97" s="232"/>
    </row>
    <row r="98" spans="1:22">
      <c r="A98" s="69" t="s">
        <v>367</v>
      </c>
      <c r="B98" s="74">
        <v>51190.897108232537</v>
      </c>
      <c r="C98" s="106">
        <v>1197.8115295622699</v>
      </c>
      <c r="D98" s="101">
        <v>2645.0909723503078</v>
      </c>
      <c r="E98" s="75">
        <v>1078.75624539962</v>
      </c>
      <c r="F98" s="75">
        <v>703.51282443467801</v>
      </c>
      <c r="G98" s="75">
        <v>92.979508198023893</v>
      </c>
      <c r="H98" s="75">
        <v>79.24991836949691</v>
      </c>
      <c r="I98" s="76">
        <v>690.5924759484891</v>
      </c>
      <c r="J98" s="103">
        <v>4261.1049583229296</v>
      </c>
      <c r="K98" s="101">
        <v>22370.624277522227</v>
      </c>
      <c r="L98" s="75">
        <v>6995.6358366796303</v>
      </c>
      <c r="M98" s="75">
        <v>3450.0203340806502</v>
      </c>
      <c r="N98" s="75">
        <v>4473.6586180279292</v>
      </c>
      <c r="O98" s="75">
        <v>406.93490654321897</v>
      </c>
      <c r="P98" s="75">
        <v>900.50852312943005</v>
      </c>
      <c r="Q98" s="75">
        <v>514.08155121461903</v>
      </c>
      <c r="R98" s="75">
        <v>2818.82912405257</v>
      </c>
      <c r="S98" s="75">
        <v>2810.9553837941799</v>
      </c>
      <c r="T98" s="101">
        <v>20716.265370474801</v>
      </c>
    </row>
    <row r="99" spans="1:22">
      <c r="A99" s="69" t="s">
        <v>368</v>
      </c>
      <c r="B99" s="74">
        <v>51495.104710591637</v>
      </c>
      <c r="C99" s="106">
        <v>1135.38908049164</v>
      </c>
      <c r="D99" s="101">
        <v>2656.4138595369659</v>
      </c>
      <c r="E99" s="75">
        <v>1085.97582844316</v>
      </c>
      <c r="F99" s="75">
        <v>707.67281392768496</v>
      </c>
      <c r="G99" s="75">
        <v>86.976178620505593</v>
      </c>
      <c r="H99" s="75">
        <v>91.552983386283103</v>
      </c>
      <c r="I99" s="76">
        <v>684.23605515933195</v>
      </c>
      <c r="J99" s="103">
        <v>4190.7572802627901</v>
      </c>
      <c r="K99" s="101">
        <v>22550.005148237939</v>
      </c>
      <c r="L99" s="75">
        <v>7013.6972701452305</v>
      </c>
      <c r="M99" s="75">
        <v>3497.8466929493898</v>
      </c>
      <c r="N99" s="75">
        <v>4464.2774884425298</v>
      </c>
      <c r="O99" s="75">
        <v>405.57043052276197</v>
      </c>
      <c r="P99" s="75">
        <v>882.661391349567</v>
      </c>
      <c r="Q99" s="75">
        <v>505.33348205797205</v>
      </c>
      <c r="R99" s="75">
        <v>2911.2501331767203</v>
      </c>
      <c r="S99" s="75">
        <v>2869.3682595937703</v>
      </c>
      <c r="T99" s="101">
        <v>20962.5393420623</v>
      </c>
    </row>
    <row r="100" spans="1:22">
      <c r="A100" s="69" t="s">
        <v>369</v>
      </c>
      <c r="B100" s="74">
        <v>51644.042324871676</v>
      </c>
      <c r="C100" s="106">
        <v>1096.93679145692</v>
      </c>
      <c r="D100" s="101">
        <v>2607.1811020966175</v>
      </c>
      <c r="E100" s="75">
        <v>1030.6171928700301</v>
      </c>
      <c r="F100" s="75">
        <v>699.70252104507108</v>
      </c>
      <c r="G100" s="75">
        <v>92.893321612085401</v>
      </c>
      <c r="H100" s="75">
        <v>103.36093809885899</v>
      </c>
      <c r="I100" s="76">
        <v>680.60712847057198</v>
      </c>
      <c r="J100" s="103">
        <v>4253.08631362294</v>
      </c>
      <c r="K100" s="101">
        <v>22753.989913572004</v>
      </c>
      <c r="L100" s="75">
        <v>7035.1846238653097</v>
      </c>
      <c r="M100" s="75">
        <v>3466.4809338786704</v>
      </c>
      <c r="N100" s="75">
        <v>4655.8336441337597</v>
      </c>
      <c r="O100" s="75">
        <v>384.60306873581601</v>
      </c>
      <c r="P100" s="75">
        <v>890.477206276733</v>
      </c>
      <c r="Q100" s="75">
        <v>503.95986474268102</v>
      </c>
      <c r="R100" s="75">
        <v>2986.8245023560203</v>
      </c>
      <c r="S100" s="75">
        <v>2830.6260695830101</v>
      </c>
      <c r="T100" s="101">
        <v>20932.848204123202</v>
      </c>
    </row>
    <row r="101" spans="1:22">
      <c r="A101" s="95" t="s">
        <v>370</v>
      </c>
      <c r="B101" s="92">
        <v>51837.028459297602</v>
      </c>
      <c r="C101" s="108">
        <v>1146.71722142474</v>
      </c>
      <c r="D101" s="100">
        <v>2738.5164869363239</v>
      </c>
      <c r="E101" s="93">
        <v>1161.0107671376402</v>
      </c>
      <c r="F101" s="93">
        <v>710.92821169010506</v>
      </c>
      <c r="G101" s="93">
        <v>95.901751789939397</v>
      </c>
      <c r="H101" s="93">
        <v>107.16382254155799</v>
      </c>
      <c r="I101" s="94">
        <v>663.51193377708103</v>
      </c>
      <c r="J101" s="102">
        <v>4285.1832107015798</v>
      </c>
      <c r="K101" s="100">
        <v>22479.702636503564</v>
      </c>
      <c r="L101" s="93">
        <v>6978.3752051873898</v>
      </c>
      <c r="M101" s="93">
        <v>3470.53793443732</v>
      </c>
      <c r="N101" s="93">
        <v>4430.7621093405405</v>
      </c>
      <c r="O101" s="93">
        <v>385.254785570585</v>
      </c>
      <c r="P101" s="93">
        <v>912.34588535871694</v>
      </c>
      <c r="Q101" s="93">
        <v>510.14335171152703</v>
      </c>
      <c r="R101" s="93">
        <v>3001.8116026569501</v>
      </c>
      <c r="S101" s="93">
        <v>2790.4717622405301</v>
      </c>
      <c r="T101" s="100">
        <v>21186.908903731397</v>
      </c>
      <c r="U101" s="232"/>
      <c r="V101" s="232"/>
    </row>
    <row r="102" spans="1:22">
      <c r="A102" s="69" t="s">
        <v>371</v>
      </c>
      <c r="B102" s="74">
        <v>52357.137367054573</v>
      </c>
      <c r="C102" s="106">
        <v>1082.8571305544101</v>
      </c>
      <c r="D102" s="101">
        <v>2770.6519558496079</v>
      </c>
      <c r="E102" s="75">
        <v>1183.78560231334</v>
      </c>
      <c r="F102" s="75">
        <v>716.06385597205497</v>
      </c>
      <c r="G102" s="75">
        <v>98.603667672356295</v>
      </c>
      <c r="H102" s="75">
        <v>105.902486059419</v>
      </c>
      <c r="I102" s="76">
        <v>666.29634383243808</v>
      </c>
      <c r="J102" s="103">
        <v>4261.2536588207404</v>
      </c>
      <c r="K102" s="101">
        <v>23045.967195041918</v>
      </c>
      <c r="L102" s="75">
        <v>7177.0896262035503</v>
      </c>
      <c r="M102" s="75">
        <v>3523.6582089758399</v>
      </c>
      <c r="N102" s="75">
        <v>4633.6035708047193</v>
      </c>
      <c r="O102" s="75">
        <v>385.806539812317</v>
      </c>
      <c r="P102" s="75">
        <v>920.21175021394595</v>
      </c>
      <c r="Q102" s="75">
        <v>505.54457830413202</v>
      </c>
      <c r="R102" s="75">
        <v>3075.4656865780903</v>
      </c>
      <c r="S102" s="75">
        <v>2824.58723414932</v>
      </c>
      <c r="T102" s="101">
        <v>21196.4074267879</v>
      </c>
    </row>
    <row r="103" spans="1:22">
      <c r="A103" s="69" t="s">
        <v>281</v>
      </c>
      <c r="B103" s="74">
        <v>51980.069667406693</v>
      </c>
      <c r="C103" s="106">
        <v>1106.0146794311499</v>
      </c>
      <c r="D103" s="101">
        <v>2755.4107233959639</v>
      </c>
      <c r="E103" s="75">
        <v>1182.2359525591398</v>
      </c>
      <c r="F103" s="75">
        <v>707.67071485354097</v>
      </c>
      <c r="G103" s="75">
        <v>101.7147945352432</v>
      </c>
      <c r="H103" s="75">
        <v>101.96358796877901</v>
      </c>
      <c r="I103" s="76">
        <v>661.82567347926101</v>
      </c>
      <c r="J103" s="103">
        <v>4240.4577145905705</v>
      </c>
      <c r="K103" s="101">
        <v>22667.056145648508</v>
      </c>
      <c r="L103" s="75">
        <v>6993.41245872938</v>
      </c>
      <c r="M103" s="75">
        <v>3540.9786731265999</v>
      </c>
      <c r="N103" s="75">
        <v>4546.6757182983902</v>
      </c>
      <c r="O103" s="75">
        <v>391.26468785472002</v>
      </c>
      <c r="P103" s="75">
        <v>927.75493689427697</v>
      </c>
      <c r="Q103" s="75">
        <v>492.14366314299502</v>
      </c>
      <c r="R103" s="75">
        <v>2980.3302085707801</v>
      </c>
      <c r="S103" s="75">
        <v>2794.4957990313701</v>
      </c>
      <c r="T103" s="101">
        <v>21211.1304043405</v>
      </c>
    </row>
    <row r="104" spans="1:22">
      <c r="A104" s="69" t="s">
        <v>372</v>
      </c>
      <c r="B104" s="74">
        <v>52446.190481886028</v>
      </c>
      <c r="C104" s="106">
        <v>1100.7595921576999</v>
      </c>
      <c r="D104" s="101">
        <v>2788.604006103174</v>
      </c>
      <c r="E104" s="75">
        <v>1199.8119290613899</v>
      </c>
      <c r="F104" s="75">
        <v>715.40572988843803</v>
      </c>
      <c r="G104" s="75">
        <v>108.1726241566396</v>
      </c>
      <c r="H104" s="75">
        <v>102.946067366558</v>
      </c>
      <c r="I104" s="76">
        <v>662.26765563014897</v>
      </c>
      <c r="J104" s="103">
        <v>4213.4051562422101</v>
      </c>
      <c r="K104" s="101">
        <v>23041.585795654839</v>
      </c>
      <c r="L104" s="75">
        <v>7158.5659923337098</v>
      </c>
      <c r="M104" s="75">
        <v>3564.8823150875</v>
      </c>
      <c r="N104" s="75">
        <v>4702.3577334519605</v>
      </c>
      <c r="O104" s="75">
        <v>386.88646204289802</v>
      </c>
      <c r="P104" s="75">
        <v>938.67131788960194</v>
      </c>
      <c r="Q104" s="75">
        <v>492.09045335386799</v>
      </c>
      <c r="R104" s="75">
        <v>3029.2833068499999</v>
      </c>
      <c r="S104" s="75">
        <v>2768.8482146453002</v>
      </c>
      <c r="T104" s="101">
        <v>21301.835931728099</v>
      </c>
    </row>
    <row r="105" spans="1:22">
      <c r="A105" s="95" t="s">
        <v>373</v>
      </c>
      <c r="B105" s="92">
        <v>52847.005137921631</v>
      </c>
      <c r="C105" s="108">
        <v>1238.9675851373102</v>
      </c>
      <c r="D105" s="100">
        <v>2783.1298908655322</v>
      </c>
      <c r="E105" s="93">
        <v>1197.79307017372</v>
      </c>
      <c r="F105" s="93">
        <v>711.67125169483802</v>
      </c>
      <c r="G105" s="93">
        <v>99.01414155220931</v>
      </c>
      <c r="H105" s="93">
        <v>100.973080227194</v>
      </c>
      <c r="I105" s="94">
        <v>673.67834721757094</v>
      </c>
      <c r="J105" s="102">
        <v>4243.8138545335805</v>
      </c>
      <c r="K105" s="100">
        <v>23131.787730475313</v>
      </c>
      <c r="L105" s="93">
        <v>7239.6068511102103</v>
      </c>
      <c r="M105" s="93">
        <v>3546.8383328037198</v>
      </c>
      <c r="N105" s="93">
        <v>4709.7004864664896</v>
      </c>
      <c r="O105" s="93">
        <v>387.50015496976499</v>
      </c>
      <c r="P105" s="93">
        <v>930.29455096113895</v>
      </c>
      <c r="Q105" s="93">
        <v>498.20462965660698</v>
      </c>
      <c r="R105" s="93">
        <v>3059.3849419019803</v>
      </c>
      <c r="S105" s="93">
        <v>2760.2577826053998</v>
      </c>
      <c r="T105" s="100">
        <v>21449.306076909899</v>
      </c>
      <c r="U105" s="232"/>
      <c r="V105" s="232"/>
    </row>
    <row r="106" spans="1:22">
      <c r="A106" s="69" t="s">
        <v>280</v>
      </c>
      <c r="B106" s="74">
        <v>52447.494932441143</v>
      </c>
      <c r="C106" s="106">
        <v>1129.45614771126</v>
      </c>
      <c r="D106" s="101">
        <v>2787.1952327626118</v>
      </c>
      <c r="E106" s="75">
        <v>1208.50840978312</v>
      </c>
      <c r="F106" s="75">
        <v>711.99995219645598</v>
      </c>
      <c r="G106" s="75">
        <v>99.173330195551898</v>
      </c>
      <c r="H106" s="75">
        <v>100.953598621578</v>
      </c>
      <c r="I106" s="76">
        <v>666.55994196590598</v>
      </c>
      <c r="J106" s="103">
        <v>4183.4520599351199</v>
      </c>
      <c r="K106" s="101">
        <v>23007.556389550955</v>
      </c>
      <c r="L106" s="75">
        <v>7182.1123927109693</v>
      </c>
      <c r="M106" s="75">
        <v>3514.6421134372499</v>
      </c>
      <c r="N106" s="75">
        <v>4688.6382396766394</v>
      </c>
      <c r="O106" s="75">
        <v>408.24409646892798</v>
      </c>
      <c r="P106" s="75">
        <v>953.609725592019</v>
      </c>
      <c r="Q106" s="75">
        <v>498.83343253827201</v>
      </c>
      <c r="R106" s="75">
        <v>3049.4243235292402</v>
      </c>
      <c r="S106" s="75">
        <v>2712.0520655976397</v>
      </c>
      <c r="T106" s="101">
        <v>21339.8351024812</v>
      </c>
    </row>
    <row r="107" spans="1:22">
      <c r="A107" s="69" t="s">
        <v>279</v>
      </c>
      <c r="B107" s="74">
        <v>52695.883738734869</v>
      </c>
      <c r="C107" s="106">
        <v>1116.6341810442</v>
      </c>
      <c r="D107" s="101">
        <v>2807.9997869429053</v>
      </c>
      <c r="E107" s="75">
        <v>1219.02620698379</v>
      </c>
      <c r="F107" s="75">
        <v>722.82396833018902</v>
      </c>
      <c r="G107" s="75">
        <v>97.956938597240594</v>
      </c>
      <c r="H107" s="75">
        <v>105.78024473046101</v>
      </c>
      <c r="I107" s="76">
        <v>662.41242830122496</v>
      </c>
      <c r="J107" s="103">
        <v>4227.7640462666304</v>
      </c>
      <c r="K107" s="101">
        <v>23129.687725651736</v>
      </c>
      <c r="L107" s="75">
        <v>7246.38273021635</v>
      </c>
      <c r="M107" s="75">
        <v>3534.6983448015199</v>
      </c>
      <c r="N107" s="75">
        <v>4763.3087876603395</v>
      </c>
      <c r="O107" s="75">
        <v>402.47328336533798</v>
      </c>
      <c r="P107" s="75">
        <v>961.87427471539695</v>
      </c>
      <c r="Q107" s="75">
        <v>489.804018571413</v>
      </c>
      <c r="R107" s="75">
        <v>3036.74196205928</v>
      </c>
      <c r="S107" s="75">
        <v>2694.4043242620996</v>
      </c>
      <c r="T107" s="101">
        <v>21413.797998829399</v>
      </c>
    </row>
    <row r="108" spans="1:22">
      <c r="A108" s="1"/>
      <c r="B108" s="31"/>
      <c r="C108" s="31"/>
      <c r="D108" s="3"/>
      <c r="E108" s="36"/>
      <c r="F108" s="37"/>
      <c r="G108" s="37"/>
      <c r="H108" s="37"/>
      <c r="I108" s="37"/>
      <c r="J108" s="3"/>
      <c r="K108" s="3"/>
      <c r="L108" s="36"/>
      <c r="M108" s="36"/>
    </row>
    <row r="109" spans="1:22">
      <c r="A109" s="1"/>
      <c r="B109" s="31"/>
      <c r="C109" s="31"/>
      <c r="D109" s="3"/>
      <c r="E109" s="36"/>
      <c r="F109" s="37"/>
      <c r="G109" s="37"/>
      <c r="H109" s="37"/>
      <c r="I109" s="37"/>
      <c r="J109" s="3"/>
      <c r="K109" s="3"/>
      <c r="L109" s="36"/>
      <c r="M109" s="36"/>
    </row>
    <row r="110" spans="1:22">
      <c r="A110" s="1"/>
      <c r="B110" s="31"/>
      <c r="C110" s="31"/>
      <c r="D110" s="3"/>
      <c r="E110" s="36"/>
      <c r="F110" s="37"/>
      <c r="G110" s="37"/>
      <c r="H110" s="37"/>
      <c r="I110" s="37"/>
      <c r="J110" s="3"/>
      <c r="K110" s="3"/>
      <c r="L110" s="36"/>
      <c r="M110" s="36"/>
    </row>
    <row r="111" spans="1:22">
      <c r="A111" s="1"/>
      <c r="B111" s="31"/>
      <c r="C111" s="31"/>
      <c r="D111" s="3"/>
      <c r="E111" s="36"/>
      <c r="F111" s="37"/>
      <c r="G111" s="37"/>
      <c r="H111" s="37"/>
      <c r="I111" s="37"/>
      <c r="J111" s="3"/>
      <c r="K111" s="3"/>
      <c r="L111" s="36"/>
      <c r="M111" s="36"/>
    </row>
    <row r="112" spans="1:22">
      <c r="A112" s="1"/>
      <c r="B112" s="31"/>
      <c r="C112" s="31"/>
      <c r="D112" s="3"/>
      <c r="E112" s="36"/>
      <c r="F112" s="37"/>
      <c r="G112" s="37"/>
      <c r="H112" s="37"/>
      <c r="I112" s="37"/>
      <c r="J112" s="3"/>
      <c r="K112" s="3"/>
      <c r="L112" s="36"/>
      <c r="M112" s="36"/>
    </row>
    <row r="113" spans="1:13">
      <c r="A113" s="1"/>
      <c r="B113" s="31"/>
      <c r="C113" s="31"/>
      <c r="D113" s="3"/>
      <c r="E113" s="36"/>
      <c r="F113" s="37"/>
      <c r="G113" s="37"/>
      <c r="H113" s="37"/>
      <c r="I113" s="37"/>
      <c r="J113" s="3"/>
      <c r="K113" s="3"/>
      <c r="L113" s="36"/>
      <c r="M113" s="36"/>
    </row>
    <row r="114" spans="1:13">
      <c r="A114" s="1"/>
      <c r="B114" s="31"/>
      <c r="C114" s="31"/>
      <c r="D114" s="3"/>
      <c r="E114" s="36"/>
      <c r="F114" s="37"/>
      <c r="G114" s="37"/>
      <c r="H114" s="37"/>
      <c r="I114" s="37"/>
      <c r="J114" s="3"/>
      <c r="K114" s="3"/>
      <c r="L114" s="36"/>
      <c r="M114" s="36"/>
    </row>
    <row r="115" spans="1:13">
      <c r="A115" s="1"/>
      <c r="B115" s="31"/>
      <c r="C115" s="31"/>
      <c r="D115" s="3"/>
      <c r="E115" s="36"/>
      <c r="F115" s="37"/>
      <c r="G115" s="37"/>
      <c r="H115" s="37"/>
      <c r="I115" s="37"/>
      <c r="J115" s="3"/>
      <c r="K115" s="3"/>
      <c r="L115" s="36"/>
      <c r="M115" s="36"/>
    </row>
    <row r="116" spans="1:13">
      <c r="A116" s="1"/>
      <c r="B116" s="31"/>
      <c r="C116" s="31"/>
      <c r="D116" s="3"/>
      <c r="E116" s="36"/>
      <c r="F116" s="37"/>
      <c r="G116" s="37"/>
      <c r="H116" s="37"/>
      <c r="I116" s="37"/>
      <c r="J116" s="3"/>
      <c r="K116" s="3"/>
      <c r="L116" s="36"/>
      <c r="M116" s="36"/>
    </row>
    <row r="117" spans="1:13">
      <c r="A117" s="1"/>
      <c r="B117" s="31"/>
      <c r="C117" s="31"/>
      <c r="D117" s="3"/>
      <c r="E117" s="36"/>
      <c r="F117" s="37"/>
      <c r="G117" s="37"/>
      <c r="H117" s="37"/>
      <c r="I117" s="37"/>
      <c r="J117" s="3"/>
      <c r="K117" s="3"/>
      <c r="L117" s="36"/>
      <c r="M117" s="36"/>
    </row>
    <row r="118" spans="1:13">
      <c r="A118" s="1"/>
      <c r="B118" s="31"/>
      <c r="C118" s="31"/>
      <c r="D118" s="3"/>
      <c r="E118" s="36"/>
      <c r="F118" s="37"/>
      <c r="G118" s="37"/>
      <c r="H118" s="37"/>
      <c r="I118" s="37"/>
      <c r="J118" s="3"/>
      <c r="K118" s="3"/>
      <c r="L118" s="36"/>
      <c r="M118" s="36"/>
    </row>
    <row r="119" spans="1:13">
      <c r="A119" s="1"/>
      <c r="B119" s="31"/>
      <c r="C119" s="31"/>
      <c r="D119" s="3"/>
      <c r="E119" s="36"/>
      <c r="F119" s="37"/>
      <c r="G119" s="37"/>
      <c r="H119" s="37"/>
      <c r="I119" s="37"/>
      <c r="J119" s="3"/>
      <c r="K119" s="3"/>
      <c r="L119" s="36"/>
      <c r="M119" s="36"/>
    </row>
    <row r="120" spans="1:13">
      <c r="A120" s="1"/>
      <c r="B120" s="31"/>
      <c r="C120" s="31"/>
      <c r="D120" s="3"/>
      <c r="E120" s="36"/>
      <c r="F120" s="37"/>
      <c r="G120" s="37"/>
      <c r="H120" s="37"/>
      <c r="I120" s="37"/>
      <c r="J120" s="3"/>
      <c r="K120" s="3"/>
      <c r="L120" s="36"/>
      <c r="M120" s="36"/>
    </row>
    <row r="121" spans="1:13">
      <c r="A121" s="1"/>
      <c r="B121" s="31"/>
      <c r="C121" s="31"/>
      <c r="D121" s="3"/>
      <c r="E121" s="36"/>
      <c r="F121" s="37"/>
      <c r="G121" s="37"/>
      <c r="H121" s="37"/>
      <c r="I121" s="37"/>
      <c r="J121" s="3"/>
      <c r="K121" s="3"/>
      <c r="L121" s="36"/>
      <c r="M121" s="36"/>
    </row>
    <row r="122" spans="1:13">
      <c r="A122" s="1"/>
      <c r="B122" s="31"/>
      <c r="C122" s="31"/>
      <c r="D122" s="3"/>
      <c r="E122" s="36"/>
      <c r="F122" s="37"/>
      <c r="G122" s="37"/>
      <c r="H122" s="37"/>
      <c r="I122" s="37"/>
      <c r="J122" s="3"/>
      <c r="K122" s="3"/>
      <c r="L122" s="36"/>
      <c r="M122" s="36"/>
    </row>
    <row r="123" spans="1:13">
      <c r="A123" s="1"/>
      <c r="B123" s="31"/>
      <c r="C123" s="31"/>
      <c r="D123" s="3"/>
      <c r="E123" s="36"/>
      <c r="F123" s="37"/>
      <c r="G123" s="37"/>
      <c r="H123" s="37"/>
      <c r="I123" s="37"/>
      <c r="J123" s="3"/>
      <c r="K123" s="3"/>
      <c r="L123" s="36"/>
      <c r="M123" s="36"/>
    </row>
    <row r="124" spans="1:13">
      <c r="A124" s="1"/>
      <c r="B124" s="31"/>
      <c r="C124" s="31"/>
      <c r="D124" s="3"/>
      <c r="E124" s="36"/>
      <c r="F124" s="37"/>
      <c r="G124" s="37"/>
      <c r="H124" s="37"/>
      <c r="I124" s="37"/>
      <c r="J124" s="3"/>
      <c r="K124" s="3"/>
      <c r="L124" s="36"/>
      <c r="M124" s="36"/>
    </row>
    <row r="125" spans="1:13">
      <c r="A125" s="1"/>
      <c r="B125" s="31"/>
      <c r="C125" s="31"/>
      <c r="D125" s="3"/>
      <c r="E125" s="36"/>
      <c r="F125" s="37"/>
      <c r="G125" s="37"/>
      <c r="H125" s="37"/>
      <c r="I125" s="37"/>
      <c r="J125" s="3"/>
      <c r="K125" s="3"/>
      <c r="L125" s="36"/>
      <c r="M125" s="36"/>
    </row>
    <row r="126" spans="1:13">
      <c r="A126" s="1"/>
      <c r="B126" s="31"/>
      <c r="C126" s="31"/>
      <c r="D126" s="3"/>
      <c r="E126" s="36"/>
      <c r="F126" s="37"/>
      <c r="G126" s="37"/>
      <c r="H126" s="37"/>
      <c r="I126" s="37"/>
      <c r="J126" s="3"/>
      <c r="K126" s="3"/>
      <c r="L126" s="36"/>
      <c r="M126" s="36"/>
    </row>
    <row r="127" spans="1:13">
      <c r="A127" s="1"/>
      <c r="B127" s="31"/>
      <c r="C127" s="31"/>
      <c r="D127" s="3"/>
      <c r="E127" s="36"/>
      <c r="F127" s="37"/>
      <c r="G127" s="37"/>
      <c r="H127" s="37"/>
      <c r="I127" s="37"/>
      <c r="J127" s="3"/>
      <c r="K127" s="3"/>
      <c r="L127" s="36"/>
      <c r="M127" s="36"/>
    </row>
    <row r="128" spans="1:1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</row>
    <row r="129" spans="1:13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</row>
    <row r="130" spans="1:13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</row>
    <row r="131" spans="1:13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</row>
    <row r="132" spans="1:13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</row>
    <row r="133" spans="1:13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</row>
    <row r="134" spans="1:13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</row>
    <row r="135" spans="1:13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</row>
    <row r="136" spans="1:13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</row>
    <row r="137" spans="1:13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</row>
    <row r="138" spans="1:13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</row>
    <row r="139" spans="1:13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</row>
  </sheetData>
  <mergeCells count="8">
    <mergeCell ref="B7:N8"/>
    <mergeCell ref="T11:T12"/>
    <mergeCell ref="D11:I11"/>
    <mergeCell ref="K11:S11"/>
    <mergeCell ref="A11:A12"/>
    <mergeCell ref="B11:B12"/>
    <mergeCell ref="J11:J12"/>
    <mergeCell ref="C11:C12"/>
  </mergeCells>
  <phoneticPr fontId="9" type="noConversion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V139"/>
  <sheetViews>
    <sheetView zoomScaleNormal="100" workbookViewId="0">
      <pane xSplit="1" ySplit="12" topLeftCell="B103" activePane="bottomRight" state="frozen"/>
      <selection activeCell="I120" sqref="I120"/>
      <selection pane="topRight" activeCell="I120" sqref="I120"/>
      <selection pane="bottomLeft" activeCell="I120" sqref="I120"/>
      <selection pane="bottomRight" activeCell="I120" sqref="I120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16384" width="11.44140625" style="66"/>
  </cols>
  <sheetData>
    <row r="1" spans="1:20">
      <c r="A1" s="4" t="s">
        <v>11</v>
      </c>
      <c r="B1" s="65" t="s">
        <v>247</v>
      </c>
      <c r="C1" s="65"/>
      <c r="D1" s="66"/>
      <c r="E1" s="67"/>
      <c r="F1" s="68"/>
      <c r="G1" s="68"/>
      <c r="H1" s="68"/>
    </row>
    <row r="2" spans="1:20">
      <c r="A2" s="1" t="s">
        <v>12</v>
      </c>
      <c r="B2" s="1" t="s">
        <v>15</v>
      </c>
      <c r="C2" s="1"/>
    </row>
    <row r="3" spans="1:20">
      <c r="A3" s="1" t="s">
        <v>13</v>
      </c>
      <c r="B3" s="1" t="s">
        <v>16</v>
      </c>
      <c r="C3" s="1"/>
    </row>
    <row r="4" spans="1:20">
      <c r="A4" s="1" t="s">
        <v>14</v>
      </c>
      <c r="B4" s="1" t="s">
        <v>20</v>
      </c>
      <c r="C4" s="1"/>
    </row>
    <row r="5" spans="1:20" s="119" customFormat="1" ht="12.75" customHeight="1">
      <c r="A5" s="17" t="s">
        <v>25</v>
      </c>
      <c r="B5" s="17" t="s">
        <v>30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</row>
    <row r="6" spans="1:20" s="70" customFormat="1">
      <c r="A6" s="69" t="s">
        <v>250</v>
      </c>
      <c r="B6" s="65" t="s">
        <v>194</v>
      </c>
      <c r="C6" s="65"/>
      <c r="D6" s="228"/>
      <c r="E6" s="229"/>
      <c r="F6" s="230"/>
      <c r="G6" s="230"/>
      <c r="H6" s="230"/>
      <c r="I6" s="230"/>
      <c r="J6" s="228"/>
      <c r="K6" s="228"/>
      <c r="L6" s="229"/>
      <c r="M6" s="71"/>
      <c r="N6" s="71"/>
      <c r="O6" s="40"/>
      <c r="P6" s="40"/>
      <c r="Q6" s="40"/>
      <c r="R6" s="40"/>
      <c r="S6" s="40"/>
      <c r="T6" s="40"/>
    </row>
    <row r="7" spans="1:20" s="70" customFormat="1">
      <c r="A7" s="69" t="s">
        <v>249</v>
      </c>
      <c r="B7" s="318" t="s">
        <v>248</v>
      </c>
      <c r="C7" s="318"/>
      <c r="D7" s="318"/>
      <c r="E7" s="318"/>
      <c r="F7" s="318"/>
      <c r="G7" s="318"/>
      <c r="H7" s="318"/>
      <c r="I7" s="318"/>
      <c r="J7" s="318"/>
      <c r="K7" s="318"/>
      <c r="L7" s="318"/>
      <c r="M7" s="318"/>
      <c r="N7" s="318"/>
      <c r="O7" s="40"/>
      <c r="P7" s="40"/>
      <c r="Q7" s="40"/>
      <c r="R7" s="40"/>
      <c r="S7" s="40"/>
      <c r="T7" s="40"/>
    </row>
    <row r="8" spans="1:20" s="70" customFormat="1">
      <c r="A8" s="69"/>
      <c r="B8" s="318"/>
      <c r="C8" s="318"/>
      <c r="D8" s="318"/>
      <c r="E8" s="318"/>
      <c r="F8" s="318"/>
      <c r="G8" s="318"/>
      <c r="H8" s="318"/>
      <c r="I8" s="318"/>
      <c r="J8" s="318"/>
      <c r="K8" s="318"/>
      <c r="L8" s="318"/>
      <c r="M8" s="318"/>
      <c r="N8" s="318"/>
      <c r="O8" s="71"/>
      <c r="P8" s="71"/>
      <c r="Q8" s="71"/>
      <c r="R8" s="71"/>
      <c r="S8" s="71"/>
      <c r="T8" s="71"/>
    </row>
    <row r="9" spans="1:20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</row>
    <row r="10" spans="1:20">
      <c r="A10" s="40" t="s">
        <v>65</v>
      </c>
      <c r="B10" s="44" t="s">
        <v>277</v>
      </c>
      <c r="C10" s="44"/>
    </row>
    <row r="11" spans="1:20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</row>
    <row r="12" spans="1:20" s="120" customFormat="1" ht="91.2">
      <c r="A12" s="320"/>
      <c r="B12" s="330"/>
      <c r="C12" s="329"/>
      <c r="D12" s="99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99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</row>
    <row r="13" spans="1:20" ht="12.75" customHeight="1">
      <c r="A13" s="118" t="s">
        <v>282</v>
      </c>
      <c r="B13" s="92">
        <v>260270.65160340921</v>
      </c>
      <c r="C13" s="108"/>
      <c r="D13" s="100">
        <v>35620.523972184928</v>
      </c>
      <c r="E13" s="93">
        <v>4247.0033734690705</v>
      </c>
      <c r="F13" s="93">
        <v>5213.5978282552405</v>
      </c>
      <c r="G13" s="93">
        <v>5758.8730652170598</v>
      </c>
      <c r="H13" s="93">
        <v>2833.0609767923602</v>
      </c>
      <c r="I13" s="94">
        <v>17567.988728451201</v>
      </c>
      <c r="J13" s="102">
        <v>25920.727650185101</v>
      </c>
      <c r="K13" s="100">
        <v>198515.28024841315</v>
      </c>
      <c r="L13" s="93">
        <v>57640.985480224699</v>
      </c>
      <c r="M13" s="93">
        <v>17452.140884862001</v>
      </c>
      <c r="N13" s="93">
        <v>31350.386711732197</v>
      </c>
      <c r="O13" s="93">
        <v>12383.779108618801</v>
      </c>
      <c r="P13" s="93">
        <v>10116.268662394741</v>
      </c>
      <c r="Q13" s="93">
        <v>7000.7359936156099</v>
      </c>
      <c r="R13" s="93">
        <v>39850.620596627603</v>
      </c>
      <c r="S13" s="93">
        <v>22720.362810337501</v>
      </c>
      <c r="T13" s="100"/>
    </row>
    <row r="14" spans="1:20" ht="12.75" customHeight="1">
      <c r="A14" s="69" t="s">
        <v>283</v>
      </c>
      <c r="B14" s="74">
        <v>261648.02714250045</v>
      </c>
      <c r="C14" s="106"/>
      <c r="D14" s="101">
        <v>35826.533597917049</v>
      </c>
      <c r="E14" s="75">
        <v>4238.0947749274492</v>
      </c>
      <c r="F14" s="75">
        <v>5212.3355659196095</v>
      </c>
      <c r="G14" s="75">
        <v>5731.56634604786</v>
      </c>
      <c r="H14" s="75">
        <v>2863.3363223848301</v>
      </c>
      <c r="I14" s="76">
        <v>17781.200588637301</v>
      </c>
      <c r="J14" s="103">
        <v>25926.155186681499</v>
      </c>
      <c r="K14" s="101">
        <v>199661.8494963999</v>
      </c>
      <c r="L14" s="75">
        <v>57649.320726327598</v>
      </c>
      <c r="M14" s="75">
        <v>17825.9424010517</v>
      </c>
      <c r="N14" s="75">
        <v>31871.968333405301</v>
      </c>
      <c r="O14" s="75">
        <v>12509.536720395399</v>
      </c>
      <c r="P14" s="75">
        <v>9795.1193226309788</v>
      </c>
      <c r="Q14" s="75">
        <v>7177.1042697846106</v>
      </c>
      <c r="R14" s="75">
        <v>39836.677152944096</v>
      </c>
      <c r="S14" s="75">
        <v>22996.1805698602</v>
      </c>
      <c r="T14" s="101"/>
    </row>
    <row r="15" spans="1:20" ht="12.75" customHeight="1">
      <c r="A15" s="69" t="s">
        <v>284</v>
      </c>
      <c r="B15" s="74">
        <v>261601.35381793501</v>
      </c>
      <c r="C15" s="106"/>
      <c r="D15" s="101">
        <v>35495.869638588512</v>
      </c>
      <c r="E15" s="75">
        <v>4168.5969644188999</v>
      </c>
      <c r="F15" s="75">
        <v>5183.7393531911002</v>
      </c>
      <c r="G15" s="75">
        <v>5731.9613554895795</v>
      </c>
      <c r="H15" s="75">
        <v>2811.9013087487301</v>
      </c>
      <c r="I15" s="76">
        <v>17599.6706567402</v>
      </c>
      <c r="J15" s="103">
        <v>25725.328326813004</v>
      </c>
      <c r="K15" s="101">
        <v>200156.80365047749</v>
      </c>
      <c r="L15" s="75">
        <v>57545.058824262502</v>
      </c>
      <c r="M15" s="75">
        <v>17814.2344719295</v>
      </c>
      <c r="N15" s="75">
        <v>32194.937133066</v>
      </c>
      <c r="O15" s="75">
        <v>12295.6100591307</v>
      </c>
      <c r="P15" s="75">
        <v>9941.3789788364084</v>
      </c>
      <c r="Q15" s="75">
        <v>7184.1805299920597</v>
      </c>
      <c r="R15" s="75">
        <v>40234.966197042799</v>
      </c>
      <c r="S15" s="75">
        <v>22946.4374562175</v>
      </c>
      <c r="T15" s="101"/>
    </row>
    <row r="16" spans="1:20" ht="12.75" customHeight="1">
      <c r="A16" s="69" t="s">
        <v>285</v>
      </c>
      <c r="B16" s="74">
        <v>261673.7987203192</v>
      </c>
      <c r="C16" s="106"/>
      <c r="D16" s="101">
        <v>35452.754526270066</v>
      </c>
      <c r="E16" s="75">
        <v>4224.5829184418099</v>
      </c>
      <c r="F16" s="75">
        <v>5297.0752752961998</v>
      </c>
      <c r="G16" s="75">
        <v>5644.5711713435703</v>
      </c>
      <c r="H16" s="75">
        <v>2867.7682417163901</v>
      </c>
      <c r="I16" s="76">
        <v>17418.7569194721</v>
      </c>
      <c r="J16" s="103">
        <v>26020.343434926301</v>
      </c>
      <c r="K16" s="101">
        <v>199973.00657821284</v>
      </c>
      <c r="L16" s="75">
        <v>57515.135156322896</v>
      </c>
      <c r="M16" s="75">
        <v>17608.2434848759</v>
      </c>
      <c r="N16" s="75">
        <v>32379.867854936103</v>
      </c>
      <c r="O16" s="75">
        <v>12129.868069669901</v>
      </c>
      <c r="P16" s="75">
        <v>10058.43640005477</v>
      </c>
      <c r="Q16" s="75">
        <v>7039.29142829578</v>
      </c>
      <c r="R16" s="75">
        <v>40288.624920763097</v>
      </c>
      <c r="S16" s="75">
        <v>22953.539263294399</v>
      </c>
      <c r="T16" s="101"/>
    </row>
    <row r="17" spans="1:20" ht="12.75" customHeight="1">
      <c r="A17" s="95" t="s">
        <v>286</v>
      </c>
      <c r="B17" s="92">
        <v>261925.19026216629</v>
      </c>
      <c r="C17" s="108"/>
      <c r="D17" s="100">
        <v>35184.165333716468</v>
      </c>
      <c r="E17" s="93">
        <v>4140.8405656349796</v>
      </c>
      <c r="F17" s="93">
        <v>5220.4994607541394</v>
      </c>
      <c r="G17" s="93">
        <v>5497.4469825411798</v>
      </c>
      <c r="H17" s="93">
        <v>2829.3858401708699</v>
      </c>
      <c r="I17" s="94">
        <v>17495.992484615301</v>
      </c>
      <c r="J17" s="102">
        <v>26647.533713048</v>
      </c>
      <c r="K17" s="100">
        <v>199856.5915283178</v>
      </c>
      <c r="L17" s="93">
        <v>57611.6521939835</v>
      </c>
      <c r="M17" s="93">
        <v>17553.282461819101</v>
      </c>
      <c r="N17" s="93">
        <v>32210.413769086997</v>
      </c>
      <c r="O17" s="93">
        <v>11955.3017171335</v>
      </c>
      <c r="P17" s="93">
        <v>9928.1330144036001</v>
      </c>
      <c r="Q17" s="93">
        <v>7029.0375052052204</v>
      </c>
      <c r="R17" s="93">
        <v>40788.977294821503</v>
      </c>
      <c r="S17" s="93">
        <v>22779.7935718644</v>
      </c>
      <c r="T17" s="100"/>
    </row>
    <row r="18" spans="1:20" ht="12.75" customHeight="1">
      <c r="A18" s="69" t="s">
        <v>287</v>
      </c>
      <c r="B18" s="74">
        <v>262268.60930734192</v>
      </c>
      <c r="C18" s="106"/>
      <c r="D18" s="101">
        <v>35279.307867787327</v>
      </c>
      <c r="E18" s="75">
        <v>4128.7116220235703</v>
      </c>
      <c r="F18" s="75">
        <v>5245.6820606777601</v>
      </c>
      <c r="G18" s="75">
        <v>5585.6798023472902</v>
      </c>
      <c r="H18" s="75">
        <v>2792.0970189703999</v>
      </c>
      <c r="I18" s="76">
        <v>17527.137363768299</v>
      </c>
      <c r="J18" s="103">
        <v>26565.982089041499</v>
      </c>
      <c r="K18" s="101">
        <v>200163.5945010721</v>
      </c>
      <c r="L18" s="75">
        <v>57291.913732909306</v>
      </c>
      <c r="M18" s="75">
        <v>17392.672310428399</v>
      </c>
      <c r="N18" s="75">
        <v>32379.628546470001</v>
      </c>
      <c r="O18" s="75">
        <v>11716.851432273701</v>
      </c>
      <c r="P18" s="75">
        <v>9965.3507581025497</v>
      </c>
      <c r="Q18" s="75">
        <v>6826.7820815464602</v>
      </c>
      <c r="R18" s="75">
        <v>41225.497507217995</v>
      </c>
      <c r="S18" s="75">
        <v>23364.898132123697</v>
      </c>
      <c r="T18" s="101"/>
    </row>
    <row r="19" spans="1:20" ht="12.75" customHeight="1">
      <c r="A19" s="69" t="s">
        <v>288</v>
      </c>
      <c r="B19" s="74">
        <v>263589.90191988408</v>
      </c>
      <c r="C19" s="106"/>
      <c r="D19" s="101">
        <v>34995.663793064152</v>
      </c>
      <c r="E19" s="75">
        <v>4193.68626757944</v>
      </c>
      <c r="F19" s="75">
        <v>5254.1362411689906</v>
      </c>
      <c r="G19" s="75">
        <v>5531.7130067118896</v>
      </c>
      <c r="H19" s="75">
        <v>2827.5566882693302</v>
      </c>
      <c r="I19" s="76">
        <v>17188.5715893345</v>
      </c>
      <c r="J19" s="103">
        <v>26691.750203437201</v>
      </c>
      <c r="K19" s="101">
        <v>201614.71887862973</v>
      </c>
      <c r="L19" s="75">
        <v>57445.193021730302</v>
      </c>
      <c r="M19" s="75">
        <v>17586.4108448347</v>
      </c>
      <c r="N19" s="75">
        <v>32690.091256900203</v>
      </c>
      <c r="O19" s="75">
        <v>11752.060549785401</v>
      </c>
      <c r="P19" s="75">
        <v>9907.3424372756217</v>
      </c>
      <c r="Q19" s="75">
        <v>6677.3044696738098</v>
      </c>
      <c r="R19" s="75">
        <v>41719.184914281199</v>
      </c>
      <c r="S19" s="75">
        <v>23837.131384148503</v>
      </c>
      <c r="T19" s="101"/>
    </row>
    <row r="20" spans="1:20" ht="12.75" customHeight="1">
      <c r="A20" s="69" t="s">
        <v>289</v>
      </c>
      <c r="B20" s="74">
        <v>264045.47501960403</v>
      </c>
      <c r="C20" s="106"/>
      <c r="D20" s="101">
        <v>34990.866279971735</v>
      </c>
      <c r="E20" s="75">
        <v>4178.3558500705203</v>
      </c>
      <c r="F20" s="75">
        <v>5323.2877806235401</v>
      </c>
      <c r="G20" s="75">
        <v>5411.8633812286498</v>
      </c>
      <c r="H20" s="75">
        <v>2930.1040083083199</v>
      </c>
      <c r="I20" s="76">
        <v>17147.255259740701</v>
      </c>
      <c r="J20" s="103">
        <v>26766.329517721799</v>
      </c>
      <c r="K20" s="101">
        <v>201985.1758831545</v>
      </c>
      <c r="L20" s="75">
        <v>57285.970625359696</v>
      </c>
      <c r="M20" s="75">
        <v>17526.036176354402</v>
      </c>
      <c r="N20" s="75">
        <v>32731.241834288601</v>
      </c>
      <c r="O20" s="75">
        <v>11786.5609983014</v>
      </c>
      <c r="P20" s="75">
        <v>9848.7164509552003</v>
      </c>
      <c r="Q20" s="75">
        <v>6541.0809783105005</v>
      </c>
      <c r="R20" s="75">
        <v>42008.119170144004</v>
      </c>
      <c r="S20" s="75">
        <v>24257.449649440699</v>
      </c>
      <c r="T20" s="101"/>
    </row>
    <row r="21" spans="1:20" ht="12.75" customHeight="1">
      <c r="A21" s="95" t="s">
        <v>290</v>
      </c>
      <c r="B21" s="92">
        <v>265054.12107502407</v>
      </c>
      <c r="C21" s="108"/>
      <c r="D21" s="100">
        <v>35056.844725662842</v>
      </c>
      <c r="E21" s="93">
        <v>4214.8821291586701</v>
      </c>
      <c r="F21" s="93">
        <v>5305.7963684554607</v>
      </c>
      <c r="G21" s="93">
        <v>5471.5661200207305</v>
      </c>
      <c r="H21" s="93">
        <v>2839.6921593539801</v>
      </c>
      <c r="I21" s="94">
        <v>17224.907948674001</v>
      </c>
      <c r="J21" s="102">
        <v>26751.128054175901</v>
      </c>
      <c r="K21" s="100">
        <v>202908.79767824733</v>
      </c>
      <c r="L21" s="93">
        <v>57400.128104031304</v>
      </c>
      <c r="M21" s="93">
        <v>17718.5307115207</v>
      </c>
      <c r="N21" s="93">
        <v>32450.114531355801</v>
      </c>
      <c r="O21" s="93">
        <v>11885.8291776192</v>
      </c>
      <c r="P21" s="93">
        <v>9803.7617997606103</v>
      </c>
      <c r="Q21" s="93">
        <v>6363.6874911143796</v>
      </c>
      <c r="R21" s="93">
        <v>42756.879214028799</v>
      </c>
      <c r="S21" s="93">
        <v>24529.8666488165</v>
      </c>
      <c r="T21" s="100"/>
    </row>
    <row r="22" spans="1:20" ht="12.75" customHeight="1">
      <c r="A22" s="69" t="s">
        <v>291</v>
      </c>
      <c r="B22" s="74">
        <v>265612.48438308138</v>
      </c>
      <c r="C22" s="106"/>
      <c r="D22" s="101">
        <v>34638.405497055472</v>
      </c>
      <c r="E22" s="75">
        <v>4183.9301675741599</v>
      </c>
      <c r="F22" s="75">
        <v>5279.6209050589205</v>
      </c>
      <c r="G22" s="75">
        <v>5297.2115973104801</v>
      </c>
      <c r="H22" s="75">
        <v>2836.80267557661</v>
      </c>
      <c r="I22" s="76">
        <v>17040.8401515353</v>
      </c>
      <c r="J22" s="103">
        <v>27145.713846386599</v>
      </c>
      <c r="K22" s="101">
        <v>203533.77714194526</v>
      </c>
      <c r="L22" s="75">
        <v>57517.302198113503</v>
      </c>
      <c r="M22" s="75">
        <v>17801.529740641599</v>
      </c>
      <c r="N22" s="75">
        <v>32146.663532778799</v>
      </c>
      <c r="O22" s="75">
        <v>11883.773077095701</v>
      </c>
      <c r="P22" s="75">
        <v>9860.5734887966901</v>
      </c>
      <c r="Q22" s="75">
        <v>6218.8618295914093</v>
      </c>
      <c r="R22" s="75">
        <v>43665.481801357702</v>
      </c>
      <c r="S22" s="75">
        <v>24439.591473569901</v>
      </c>
      <c r="T22" s="101"/>
    </row>
    <row r="23" spans="1:20" ht="12.75" customHeight="1">
      <c r="A23" s="69" t="s">
        <v>292</v>
      </c>
      <c r="B23" s="74">
        <v>265370.77369758685</v>
      </c>
      <c r="C23" s="106"/>
      <c r="D23" s="101">
        <v>34575.380479821528</v>
      </c>
      <c r="E23" s="75">
        <v>4116.8900678395903</v>
      </c>
      <c r="F23" s="75">
        <v>5259.2278508496101</v>
      </c>
      <c r="G23" s="75">
        <v>5286.64260138385</v>
      </c>
      <c r="H23" s="75">
        <v>2800.6160650988804</v>
      </c>
      <c r="I23" s="76">
        <v>17112.003894649599</v>
      </c>
      <c r="J23" s="103">
        <v>27104.4553330735</v>
      </c>
      <c r="K23" s="101">
        <v>203392.01556704586</v>
      </c>
      <c r="L23" s="75">
        <v>57228.346623521305</v>
      </c>
      <c r="M23" s="75">
        <v>17801.5193834286</v>
      </c>
      <c r="N23" s="75">
        <v>32296.476270146301</v>
      </c>
      <c r="O23" s="75">
        <v>11836.926245881899</v>
      </c>
      <c r="P23" s="75">
        <v>9940.6289079427297</v>
      </c>
      <c r="Q23" s="75">
        <v>6266.5394663934203</v>
      </c>
      <c r="R23" s="75">
        <v>43557.926828579402</v>
      </c>
      <c r="S23" s="75">
        <v>24463.651841152201</v>
      </c>
      <c r="T23" s="101"/>
    </row>
    <row r="24" spans="1:20" ht="12.75" customHeight="1">
      <c r="A24" s="69" t="s">
        <v>293</v>
      </c>
      <c r="B24" s="74">
        <v>265634.22323732445</v>
      </c>
      <c r="C24" s="106"/>
      <c r="D24" s="101">
        <v>34406.247195156517</v>
      </c>
      <c r="E24" s="75">
        <v>4106.7831617315896</v>
      </c>
      <c r="F24" s="75">
        <v>5267.80921791117</v>
      </c>
      <c r="G24" s="75">
        <v>5233.5270082145098</v>
      </c>
      <c r="H24" s="75">
        <v>2737.29437746755</v>
      </c>
      <c r="I24" s="76">
        <v>17060.833429831702</v>
      </c>
      <c r="J24" s="103">
        <v>27442.701429334</v>
      </c>
      <c r="K24" s="101">
        <v>203500.27246600692</v>
      </c>
      <c r="L24" s="75">
        <v>56828.931083977797</v>
      </c>
      <c r="M24" s="75">
        <v>18081.4920535192</v>
      </c>
      <c r="N24" s="75">
        <v>32171.8400885765</v>
      </c>
      <c r="O24" s="75">
        <v>11739.078841421499</v>
      </c>
      <c r="P24" s="75">
        <v>10055.294742992679</v>
      </c>
      <c r="Q24" s="75">
        <v>6379.5658238352607</v>
      </c>
      <c r="R24" s="75">
        <v>43812.219281203499</v>
      </c>
      <c r="S24" s="75">
        <v>24431.8505504805</v>
      </c>
      <c r="T24" s="101"/>
    </row>
    <row r="25" spans="1:20" ht="12.75" customHeight="1">
      <c r="A25" s="95" t="s">
        <v>294</v>
      </c>
      <c r="B25" s="92">
        <v>266487.41952393169</v>
      </c>
      <c r="C25" s="108"/>
      <c r="D25" s="100">
        <v>34353.169352624463</v>
      </c>
      <c r="E25" s="93">
        <v>4123.3577681184897</v>
      </c>
      <c r="F25" s="93">
        <v>5241.9085699369298</v>
      </c>
      <c r="G25" s="93">
        <v>5209.7577665619401</v>
      </c>
      <c r="H25" s="93">
        <v>2752.2440472476997</v>
      </c>
      <c r="I25" s="94">
        <v>17025.901200759399</v>
      </c>
      <c r="J25" s="102">
        <v>27508.888932621499</v>
      </c>
      <c r="K25" s="100">
        <v>204373.12310668072</v>
      </c>
      <c r="L25" s="93">
        <v>56567.275296023101</v>
      </c>
      <c r="M25" s="93">
        <v>17991.135407781701</v>
      </c>
      <c r="N25" s="93">
        <v>32739.788699684701</v>
      </c>
      <c r="O25" s="93">
        <v>11785.461878701499</v>
      </c>
      <c r="P25" s="93">
        <v>10070.66236742177</v>
      </c>
      <c r="Q25" s="93">
        <v>6459.3942731563193</v>
      </c>
      <c r="R25" s="93">
        <v>43989.619133665903</v>
      </c>
      <c r="S25" s="93">
        <v>24769.786050245697</v>
      </c>
      <c r="T25" s="100"/>
    </row>
    <row r="26" spans="1:20" ht="12.75" customHeight="1">
      <c r="A26" s="69" t="s">
        <v>295</v>
      </c>
      <c r="B26" s="74">
        <v>266032.072307272</v>
      </c>
      <c r="C26" s="106"/>
      <c r="D26" s="101">
        <v>34271.184144008723</v>
      </c>
      <c r="E26" s="75">
        <v>4134.3538171804303</v>
      </c>
      <c r="F26" s="75">
        <v>5244.6842092061197</v>
      </c>
      <c r="G26" s="75">
        <v>5067.3898910960697</v>
      </c>
      <c r="H26" s="75">
        <v>2718.6678768151</v>
      </c>
      <c r="I26" s="76">
        <v>17106.088349711001</v>
      </c>
      <c r="J26" s="103">
        <v>27850.088899114202</v>
      </c>
      <c r="K26" s="101">
        <v>203638.1516083371</v>
      </c>
      <c r="L26" s="75">
        <v>56252.661782324503</v>
      </c>
      <c r="M26" s="75">
        <v>17970.758170650297</v>
      </c>
      <c r="N26" s="75">
        <v>32261.3631795949</v>
      </c>
      <c r="O26" s="75">
        <v>11795.9579432461</v>
      </c>
      <c r="P26" s="75">
        <v>10046.56320029282</v>
      </c>
      <c r="Q26" s="75">
        <v>6584.4397087429397</v>
      </c>
      <c r="R26" s="75">
        <v>44057.0675801904</v>
      </c>
      <c r="S26" s="75">
        <v>24669.340043295102</v>
      </c>
      <c r="T26" s="101"/>
    </row>
    <row r="27" spans="1:20" ht="12.75" customHeight="1">
      <c r="A27" s="69" t="s">
        <v>296</v>
      </c>
      <c r="B27" s="74">
        <v>267014.3503307564</v>
      </c>
      <c r="C27" s="106"/>
      <c r="D27" s="101">
        <v>33888.529886592347</v>
      </c>
      <c r="E27" s="75">
        <v>4062.99530835923</v>
      </c>
      <c r="F27" s="75">
        <v>5245.7209169186099</v>
      </c>
      <c r="G27" s="75">
        <v>4909.3821016070297</v>
      </c>
      <c r="H27" s="75">
        <v>2718.0134967704798</v>
      </c>
      <c r="I27" s="76">
        <v>16952.418062936998</v>
      </c>
      <c r="J27" s="103">
        <v>27830.526090698702</v>
      </c>
      <c r="K27" s="101">
        <v>205034.64961581933</v>
      </c>
      <c r="L27" s="75">
        <v>56657.531048150297</v>
      </c>
      <c r="M27" s="75">
        <v>17945.6105656084</v>
      </c>
      <c r="N27" s="75">
        <v>32956.125998127201</v>
      </c>
      <c r="O27" s="75">
        <v>11851.196889950301</v>
      </c>
      <c r="P27" s="75">
        <v>9971.5598181948808</v>
      </c>
      <c r="Q27" s="75">
        <v>6559.6854313004596</v>
      </c>
      <c r="R27" s="75">
        <v>44007.949009592499</v>
      </c>
      <c r="S27" s="75">
        <v>25084.990854895299</v>
      </c>
      <c r="T27" s="101"/>
    </row>
    <row r="28" spans="1:20" ht="12.75" customHeight="1">
      <c r="A28" s="69" t="s">
        <v>297</v>
      </c>
      <c r="B28" s="74">
        <v>268203.69100466126</v>
      </c>
      <c r="C28" s="106"/>
      <c r="D28" s="101">
        <v>33938.800638329994</v>
      </c>
      <c r="E28" s="75">
        <v>4080.9843071088399</v>
      </c>
      <c r="F28" s="75">
        <v>5264.6765756918603</v>
      </c>
      <c r="G28" s="75">
        <v>4809.9234421557203</v>
      </c>
      <c r="H28" s="75">
        <v>2627.2941047700701</v>
      </c>
      <c r="I28" s="76">
        <v>17155.922208603501</v>
      </c>
      <c r="J28" s="103">
        <v>27886.5197009107</v>
      </c>
      <c r="K28" s="101">
        <v>206073.53154247958</v>
      </c>
      <c r="L28" s="75">
        <v>56791.500287287003</v>
      </c>
      <c r="M28" s="75">
        <v>18239.621768161902</v>
      </c>
      <c r="N28" s="75">
        <v>32698.3914992383</v>
      </c>
      <c r="O28" s="75">
        <v>12056.032646526701</v>
      </c>
      <c r="P28" s="75">
        <v>10215.650572414899</v>
      </c>
      <c r="Q28" s="75">
        <v>6636.4721152523607</v>
      </c>
      <c r="R28" s="75">
        <v>44258.033998309402</v>
      </c>
      <c r="S28" s="75">
        <v>25177.828655289002</v>
      </c>
      <c r="T28" s="101"/>
    </row>
    <row r="29" spans="1:20" ht="12.75" customHeight="1">
      <c r="A29" s="95" t="s">
        <v>298</v>
      </c>
      <c r="B29" s="92">
        <v>269528.95503973431</v>
      </c>
      <c r="C29" s="108"/>
      <c r="D29" s="100">
        <v>33795.54858428624</v>
      </c>
      <c r="E29" s="93">
        <v>4001.2536158456101</v>
      </c>
      <c r="F29" s="93">
        <v>5239.1957011561199</v>
      </c>
      <c r="G29" s="93">
        <v>4786.9212148683291</v>
      </c>
      <c r="H29" s="93">
        <v>2579.2526419475798</v>
      </c>
      <c r="I29" s="94">
        <v>17188.925410468601</v>
      </c>
      <c r="J29" s="102">
        <v>28232.674623849398</v>
      </c>
      <c r="K29" s="100">
        <v>207161.96801724768</v>
      </c>
      <c r="L29" s="93">
        <v>57039.450537958</v>
      </c>
      <c r="M29" s="93">
        <v>18266.328695650398</v>
      </c>
      <c r="N29" s="93">
        <v>33193.053802607603</v>
      </c>
      <c r="O29" s="93">
        <v>12016.5709651323</v>
      </c>
      <c r="P29" s="93">
        <v>10279.821600970099</v>
      </c>
      <c r="Q29" s="93">
        <v>6779.54786955283</v>
      </c>
      <c r="R29" s="93">
        <v>44148.715977115498</v>
      </c>
      <c r="S29" s="93">
        <v>25438.478568261002</v>
      </c>
      <c r="T29" s="100"/>
    </row>
    <row r="30" spans="1:20" ht="12.75" customHeight="1">
      <c r="A30" s="69" t="s">
        <v>299</v>
      </c>
      <c r="B30" s="74">
        <v>270583.12231298565</v>
      </c>
      <c r="C30" s="106"/>
      <c r="D30" s="101">
        <v>33583.831737511078</v>
      </c>
      <c r="E30" s="75">
        <v>4074.3489275659604</v>
      </c>
      <c r="F30" s="75">
        <v>5136.5179417529098</v>
      </c>
      <c r="G30" s="75">
        <v>4664.1637256003996</v>
      </c>
      <c r="H30" s="75">
        <v>2641.1645301114099</v>
      </c>
      <c r="I30" s="76">
        <v>17067.636612480401</v>
      </c>
      <c r="J30" s="103">
        <v>28727.577132297101</v>
      </c>
      <c r="K30" s="101">
        <v>208025.11432934349</v>
      </c>
      <c r="L30" s="75">
        <v>57200.176995446702</v>
      </c>
      <c r="M30" s="75">
        <v>18349.1887080161</v>
      </c>
      <c r="N30" s="75">
        <v>33457.011158437497</v>
      </c>
      <c r="O30" s="75">
        <v>11970.868156733599</v>
      </c>
      <c r="P30" s="75">
        <v>10341.5451533961</v>
      </c>
      <c r="Q30" s="75">
        <v>6853.89703842369</v>
      </c>
      <c r="R30" s="75">
        <v>44197.253683030402</v>
      </c>
      <c r="S30" s="75">
        <v>25655.1734358594</v>
      </c>
      <c r="T30" s="101"/>
    </row>
    <row r="31" spans="1:20" ht="12.75" customHeight="1">
      <c r="A31" s="69" t="s">
        <v>300</v>
      </c>
      <c r="B31" s="74">
        <v>272151.99589011044</v>
      </c>
      <c r="C31" s="106"/>
      <c r="D31" s="101">
        <v>33624.219387512458</v>
      </c>
      <c r="E31" s="75">
        <v>4185.3125489539698</v>
      </c>
      <c r="F31" s="75">
        <v>5131.2460988755702</v>
      </c>
      <c r="G31" s="75">
        <v>4636.80653171621</v>
      </c>
      <c r="H31" s="75">
        <v>2670.5012530660101</v>
      </c>
      <c r="I31" s="76">
        <v>17000.3529549007</v>
      </c>
      <c r="J31" s="103">
        <v>28905.825532870898</v>
      </c>
      <c r="K31" s="101">
        <v>209329.98505883507</v>
      </c>
      <c r="L31" s="75">
        <v>57228.357272125395</v>
      </c>
      <c r="M31" s="75">
        <v>18296.444191525901</v>
      </c>
      <c r="N31" s="75">
        <v>33686.022851589398</v>
      </c>
      <c r="O31" s="75">
        <v>12186.2913459231</v>
      </c>
      <c r="P31" s="75">
        <v>10291.4967997354</v>
      </c>
      <c r="Q31" s="75">
        <v>6840.0110701606</v>
      </c>
      <c r="R31" s="75">
        <v>44825.8707487547</v>
      </c>
      <c r="S31" s="75">
        <v>25975.490779020602</v>
      </c>
      <c r="T31" s="101"/>
    </row>
    <row r="32" spans="1:20" ht="12.75" customHeight="1">
      <c r="A32" s="69" t="s">
        <v>301</v>
      </c>
      <c r="B32" s="74">
        <v>273694.1558063199</v>
      </c>
      <c r="C32" s="106"/>
      <c r="D32" s="101">
        <v>33559.11160837947</v>
      </c>
      <c r="E32" s="75">
        <v>4226.7740749283203</v>
      </c>
      <c r="F32" s="75">
        <v>5210.9759974434501</v>
      </c>
      <c r="G32" s="75">
        <v>4453.3930738549097</v>
      </c>
      <c r="H32" s="75">
        <v>2708.11969741759</v>
      </c>
      <c r="I32" s="76">
        <v>16959.848764735201</v>
      </c>
      <c r="J32" s="103">
        <v>29485.351395962702</v>
      </c>
      <c r="K32" s="101">
        <v>210355.62560781577</v>
      </c>
      <c r="L32" s="75">
        <v>57422.126911362997</v>
      </c>
      <c r="M32" s="75">
        <v>18309.4082685793</v>
      </c>
      <c r="N32" s="75">
        <v>33933.241235723202</v>
      </c>
      <c r="O32" s="75">
        <v>12456.4273544589</v>
      </c>
      <c r="P32" s="75">
        <v>10216.627277617399</v>
      </c>
      <c r="Q32" s="75">
        <v>6834.7581007218696</v>
      </c>
      <c r="R32" s="75">
        <v>45061.969774074998</v>
      </c>
      <c r="S32" s="75">
        <v>26121.066685277099</v>
      </c>
      <c r="T32" s="101"/>
    </row>
    <row r="33" spans="1:20" ht="12.75" customHeight="1">
      <c r="A33" s="95" t="s">
        <v>302</v>
      </c>
      <c r="B33" s="92">
        <v>273345.32042485295</v>
      </c>
      <c r="C33" s="108"/>
      <c r="D33" s="100">
        <v>33139.001815213102</v>
      </c>
      <c r="E33" s="93">
        <v>4220.3151304968205</v>
      </c>
      <c r="F33" s="93">
        <v>5184.1186336262899</v>
      </c>
      <c r="G33" s="93">
        <v>4238.8694963176195</v>
      </c>
      <c r="H33" s="93">
        <v>2704.64112762587</v>
      </c>
      <c r="I33" s="94">
        <v>16791.057427146501</v>
      </c>
      <c r="J33" s="102">
        <v>30090.506267458601</v>
      </c>
      <c r="K33" s="100">
        <v>209819.67266692818</v>
      </c>
      <c r="L33" s="93">
        <v>57004.348023963299</v>
      </c>
      <c r="M33" s="93">
        <v>18410.382039320601</v>
      </c>
      <c r="N33" s="93">
        <v>33368.078542247</v>
      </c>
      <c r="O33" s="93">
        <v>12571.825156645</v>
      </c>
      <c r="P33" s="93">
        <v>10328.607260491301</v>
      </c>
      <c r="Q33" s="93">
        <v>6870.9013892387093</v>
      </c>
      <c r="R33" s="93">
        <v>45297.177662292197</v>
      </c>
      <c r="S33" s="93">
        <v>25968.352592730102</v>
      </c>
      <c r="T33" s="100"/>
    </row>
    <row r="34" spans="1:20" ht="12.75" customHeight="1">
      <c r="A34" s="69" t="s">
        <v>303</v>
      </c>
      <c r="B34" s="74">
        <v>275884.38626371528</v>
      </c>
      <c r="C34" s="106"/>
      <c r="D34" s="101">
        <v>33561.696500451122</v>
      </c>
      <c r="E34" s="75">
        <v>4156.8715590669599</v>
      </c>
      <c r="F34" s="75">
        <v>5275.4049217085603</v>
      </c>
      <c r="G34" s="75">
        <v>4529.9393075060698</v>
      </c>
      <c r="H34" s="75">
        <v>2708.6260120687298</v>
      </c>
      <c r="I34" s="76">
        <v>16890.854700100801</v>
      </c>
      <c r="J34" s="103">
        <v>30475.1973238918</v>
      </c>
      <c r="K34" s="101">
        <v>211551.57744485338</v>
      </c>
      <c r="L34" s="75">
        <v>57593.668905049497</v>
      </c>
      <c r="M34" s="75">
        <v>18669.782968567601</v>
      </c>
      <c r="N34" s="75">
        <v>33602.723634838294</v>
      </c>
      <c r="O34" s="75">
        <v>12607.884695087199</v>
      </c>
      <c r="P34" s="75">
        <v>10395.921715311199</v>
      </c>
      <c r="Q34" s="75">
        <v>6915.4698273189697</v>
      </c>
      <c r="R34" s="75">
        <v>45573.547254427802</v>
      </c>
      <c r="S34" s="75">
        <v>26192.578444252802</v>
      </c>
      <c r="T34" s="101"/>
    </row>
    <row r="35" spans="1:20" ht="12.75" customHeight="1">
      <c r="A35" s="69" t="s">
        <v>304</v>
      </c>
      <c r="B35" s="74">
        <v>278256.51086227206</v>
      </c>
      <c r="C35" s="106"/>
      <c r="D35" s="101">
        <v>33576.241338275482</v>
      </c>
      <c r="E35" s="75">
        <v>4058.4326473995202</v>
      </c>
      <c r="F35" s="75">
        <v>5197.0214216061204</v>
      </c>
      <c r="G35" s="75">
        <v>4768.3627249361198</v>
      </c>
      <c r="H35" s="75">
        <v>2736.9990988449199</v>
      </c>
      <c r="I35" s="76">
        <v>16815.4254454888</v>
      </c>
      <c r="J35" s="103">
        <v>30592.8617653004</v>
      </c>
      <c r="K35" s="101">
        <v>213748.67318101719</v>
      </c>
      <c r="L35" s="75">
        <v>57523.782876070305</v>
      </c>
      <c r="M35" s="75">
        <v>18756.140345820299</v>
      </c>
      <c r="N35" s="75">
        <v>34292.394125361505</v>
      </c>
      <c r="O35" s="75">
        <v>12898.9660995045</v>
      </c>
      <c r="P35" s="75">
        <v>10386.135709936099</v>
      </c>
      <c r="Q35" s="75">
        <v>7008.6594770981201</v>
      </c>
      <c r="R35" s="75">
        <v>46326.946274784699</v>
      </c>
      <c r="S35" s="75">
        <v>26555.6482724417</v>
      </c>
      <c r="T35" s="101"/>
    </row>
    <row r="36" spans="1:20" ht="12.75" customHeight="1">
      <c r="A36" s="69" t="s">
        <v>305</v>
      </c>
      <c r="B36" s="74">
        <v>278183.51422817534</v>
      </c>
      <c r="C36" s="106"/>
      <c r="D36" s="101">
        <v>33579.777628704738</v>
      </c>
      <c r="E36" s="75">
        <v>4075.8072006422899</v>
      </c>
      <c r="F36" s="75">
        <v>5162.0967443912295</v>
      </c>
      <c r="G36" s="75">
        <v>4796.4563724703403</v>
      </c>
      <c r="H36" s="75">
        <v>2823.5373813244801</v>
      </c>
      <c r="I36" s="76">
        <v>16721.879929876399</v>
      </c>
      <c r="J36" s="103">
        <v>30776.458931351801</v>
      </c>
      <c r="K36" s="101">
        <v>213511.8654309478</v>
      </c>
      <c r="L36" s="75">
        <v>57701.614897234198</v>
      </c>
      <c r="M36" s="75">
        <v>18711.904960229898</v>
      </c>
      <c r="N36" s="75">
        <v>34253.645663688396</v>
      </c>
      <c r="O36" s="75">
        <v>12979.908010489</v>
      </c>
      <c r="P36" s="75">
        <v>10256.8797980294</v>
      </c>
      <c r="Q36" s="75">
        <v>7084.84501700499</v>
      </c>
      <c r="R36" s="75">
        <v>45829.232050458704</v>
      </c>
      <c r="S36" s="75">
        <v>26693.835033813197</v>
      </c>
      <c r="T36" s="101"/>
    </row>
    <row r="37" spans="1:20" ht="12.75" customHeight="1">
      <c r="A37" s="95" t="s">
        <v>306</v>
      </c>
      <c r="B37" s="92">
        <v>278101.59160090389</v>
      </c>
      <c r="C37" s="108"/>
      <c r="D37" s="100">
        <v>33487.523867046672</v>
      </c>
      <c r="E37" s="93">
        <v>4082.4357012690202</v>
      </c>
      <c r="F37" s="93">
        <v>5112.4763227069097</v>
      </c>
      <c r="G37" s="93">
        <v>5078.8629276317197</v>
      </c>
      <c r="H37" s="93">
        <v>2721.56776544382</v>
      </c>
      <c r="I37" s="94">
        <v>16492.181149995198</v>
      </c>
      <c r="J37" s="102">
        <v>30678.9976030539</v>
      </c>
      <c r="K37" s="100">
        <v>213613.44956045228</v>
      </c>
      <c r="L37" s="93">
        <v>57390.091691026901</v>
      </c>
      <c r="M37" s="93">
        <v>18673.347322165799</v>
      </c>
      <c r="N37" s="93">
        <v>34154.337827511801</v>
      </c>
      <c r="O37" s="93">
        <v>13089.336634486601</v>
      </c>
      <c r="P37" s="93">
        <v>10298.8970207319</v>
      </c>
      <c r="Q37" s="93">
        <v>7082.8348951800899</v>
      </c>
      <c r="R37" s="93">
        <v>46256.391067074597</v>
      </c>
      <c r="S37" s="93">
        <v>26668.2131022746</v>
      </c>
      <c r="T37" s="100"/>
    </row>
    <row r="38" spans="1:20" ht="12.75" customHeight="1">
      <c r="A38" s="69" t="s">
        <v>307</v>
      </c>
      <c r="B38" s="74">
        <v>278595.89470948611</v>
      </c>
      <c r="C38" s="106"/>
      <c r="D38" s="101">
        <v>33225.782577295344</v>
      </c>
      <c r="E38" s="75">
        <v>4108.2835358581306</v>
      </c>
      <c r="F38" s="75">
        <v>5161.7640864567093</v>
      </c>
      <c r="G38" s="75">
        <v>4966.1238499873598</v>
      </c>
      <c r="H38" s="75">
        <v>2661.5961673960401</v>
      </c>
      <c r="I38" s="76">
        <v>16328.0149375971</v>
      </c>
      <c r="J38" s="103">
        <v>30516.780591824998</v>
      </c>
      <c r="K38" s="101">
        <v>214490.15724513176</v>
      </c>
      <c r="L38" s="75">
        <v>57758.767086059903</v>
      </c>
      <c r="M38" s="75">
        <v>18444.528164568201</v>
      </c>
      <c r="N38" s="75">
        <v>33797.635836550799</v>
      </c>
      <c r="O38" s="75">
        <v>13457.4619070302</v>
      </c>
      <c r="P38" s="75">
        <v>10402.1318178442</v>
      </c>
      <c r="Q38" s="75">
        <v>7010.2567970781602</v>
      </c>
      <c r="R38" s="75">
        <v>46528.205606344098</v>
      </c>
      <c r="S38" s="75">
        <v>27091.170029656201</v>
      </c>
      <c r="T38" s="101"/>
    </row>
    <row r="39" spans="1:20" ht="12.75" customHeight="1">
      <c r="A39" s="69" t="s">
        <v>308</v>
      </c>
      <c r="B39" s="74">
        <v>277657.97153156821</v>
      </c>
      <c r="C39" s="106"/>
      <c r="D39" s="101">
        <v>32949.76091373575</v>
      </c>
      <c r="E39" s="75">
        <v>4160.9242194621302</v>
      </c>
      <c r="F39" s="75">
        <v>5144.7718347463997</v>
      </c>
      <c r="G39" s="75">
        <v>4826.8795737472801</v>
      </c>
      <c r="H39" s="75">
        <v>2699.0120704975402</v>
      </c>
      <c r="I39" s="76">
        <v>16118.173215282399</v>
      </c>
      <c r="J39" s="103">
        <v>30379.613806605903</v>
      </c>
      <c r="K39" s="101">
        <v>213954.64035681754</v>
      </c>
      <c r="L39" s="75">
        <v>57684.658495426404</v>
      </c>
      <c r="M39" s="75">
        <v>18412.307457762003</v>
      </c>
      <c r="N39" s="75">
        <v>32853.205835624198</v>
      </c>
      <c r="O39" s="75">
        <v>13853.337425408299</v>
      </c>
      <c r="P39" s="75">
        <v>10381.947044526301</v>
      </c>
      <c r="Q39" s="75">
        <v>6880.9117051012399</v>
      </c>
      <c r="R39" s="75">
        <v>46945.6631067407</v>
      </c>
      <c r="S39" s="75">
        <v>26942.609286228399</v>
      </c>
      <c r="T39" s="101"/>
    </row>
    <row r="40" spans="1:20" ht="12.75" customHeight="1">
      <c r="A40" s="69" t="s">
        <v>309</v>
      </c>
      <c r="B40" s="74">
        <v>276699.51636933163</v>
      </c>
      <c r="C40" s="106"/>
      <c r="D40" s="101">
        <v>32411.343828789111</v>
      </c>
      <c r="E40" s="75">
        <v>4162.4325037530398</v>
      </c>
      <c r="F40" s="75">
        <v>5093.7857012349705</v>
      </c>
      <c r="G40" s="75">
        <v>4739.5431571026802</v>
      </c>
      <c r="H40" s="75">
        <v>2625.3173059974197</v>
      </c>
      <c r="I40" s="76">
        <v>15790.265160701001</v>
      </c>
      <c r="J40" s="103">
        <v>30292.798985654001</v>
      </c>
      <c r="K40" s="101">
        <v>213610.36439843455</v>
      </c>
      <c r="L40" s="75">
        <v>57571.241451080801</v>
      </c>
      <c r="M40" s="75">
        <v>18310.500058003301</v>
      </c>
      <c r="N40" s="75">
        <v>32961.3426135724</v>
      </c>
      <c r="O40" s="75">
        <v>14094.3375882859</v>
      </c>
      <c r="P40" s="75">
        <v>10445.187829647401</v>
      </c>
      <c r="Q40" s="75">
        <v>6959.9619773457598</v>
      </c>
      <c r="R40" s="75">
        <v>46191.862347042901</v>
      </c>
      <c r="S40" s="75">
        <v>27075.930533456103</v>
      </c>
      <c r="T40" s="101"/>
    </row>
    <row r="41" spans="1:20" ht="12.75" customHeight="1">
      <c r="A41" s="95" t="s">
        <v>310</v>
      </c>
      <c r="B41" s="92">
        <v>275900.13855181972</v>
      </c>
      <c r="C41" s="108"/>
      <c r="D41" s="100">
        <v>31895.843246437089</v>
      </c>
      <c r="E41" s="93">
        <v>4145.5185684858898</v>
      </c>
      <c r="F41" s="93">
        <v>5076.9761203318794</v>
      </c>
      <c r="G41" s="93">
        <v>4607.4595711457396</v>
      </c>
      <c r="H41" s="93">
        <v>2531.5184292610802</v>
      </c>
      <c r="I41" s="94">
        <v>15534.3705572125</v>
      </c>
      <c r="J41" s="102">
        <v>29748.020993695602</v>
      </c>
      <c r="K41" s="100">
        <v>213907.84874935201</v>
      </c>
      <c r="L41" s="93">
        <v>57536.228073254897</v>
      </c>
      <c r="M41" s="93">
        <v>18264.694559583</v>
      </c>
      <c r="N41" s="93">
        <v>33133.929486756097</v>
      </c>
      <c r="O41" s="93">
        <v>14386.4468106078</v>
      </c>
      <c r="P41" s="93">
        <v>10443.664061388501</v>
      </c>
      <c r="Q41" s="93">
        <v>6788.4041432538897</v>
      </c>
      <c r="R41" s="93">
        <v>46059.2118170506</v>
      </c>
      <c r="S41" s="93">
        <v>27295.269797457197</v>
      </c>
      <c r="T41" s="100"/>
    </row>
    <row r="42" spans="1:20" ht="12.75" customHeight="1">
      <c r="A42" s="69" t="s">
        <v>311</v>
      </c>
      <c r="B42" s="74">
        <v>272978.24133081414</v>
      </c>
      <c r="C42" s="106"/>
      <c r="D42" s="101">
        <v>31171.810014742088</v>
      </c>
      <c r="E42" s="75">
        <v>4067.2630318459596</v>
      </c>
      <c r="F42" s="75">
        <v>5064.5680298554198</v>
      </c>
      <c r="G42" s="75">
        <v>4532.6800467918802</v>
      </c>
      <c r="H42" s="75">
        <v>2433.18883653783</v>
      </c>
      <c r="I42" s="76">
        <v>15074.110069711001</v>
      </c>
      <c r="J42" s="103">
        <v>29480.1914809962</v>
      </c>
      <c r="K42" s="101">
        <v>212031.13788107384</v>
      </c>
      <c r="L42" s="75">
        <v>56966.351767225198</v>
      </c>
      <c r="M42" s="75">
        <v>18296.950913465902</v>
      </c>
      <c r="N42" s="75">
        <v>32506.332134999699</v>
      </c>
      <c r="O42" s="75">
        <v>14294.266103751001</v>
      </c>
      <c r="P42" s="75">
        <v>10403.225811454799</v>
      </c>
      <c r="Q42" s="75">
        <v>6689.9248247897303</v>
      </c>
      <c r="R42" s="75">
        <v>45827.816690054897</v>
      </c>
      <c r="S42" s="75">
        <v>27046.269635332599</v>
      </c>
      <c r="T42" s="101"/>
    </row>
    <row r="43" spans="1:20" ht="12.75" customHeight="1">
      <c r="A43" s="69" t="s">
        <v>312</v>
      </c>
      <c r="B43" s="74">
        <v>270311.65577974368</v>
      </c>
      <c r="C43" s="106"/>
      <c r="D43" s="101">
        <v>30733.005840962247</v>
      </c>
      <c r="E43" s="75">
        <v>4026.76105640988</v>
      </c>
      <c r="F43" s="75">
        <v>5087.8838494158499</v>
      </c>
      <c r="G43" s="75">
        <v>4476.2366382125801</v>
      </c>
      <c r="H43" s="75">
        <v>2339.4878695576399</v>
      </c>
      <c r="I43" s="76">
        <v>14802.6364273663</v>
      </c>
      <c r="J43" s="103">
        <v>28981.584316439697</v>
      </c>
      <c r="K43" s="101">
        <v>210309.5709553537</v>
      </c>
      <c r="L43" s="75">
        <v>56627.779243122801</v>
      </c>
      <c r="M43" s="75">
        <v>18359.819364535098</v>
      </c>
      <c r="N43" s="75">
        <v>31670.2781038594</v>
      </c>
      <c r="O43" s="75">
        <v>14173.6804087821</v>
      </c>
      <c r="P43" s="75">
        <v>10396.6252952293</v>
      </c>
      <c r="Q43" s="75">
        <v>6740.7104275165293</v>
      </c>
      <c r="R43" s="75">
        <v>45487.8163812805</v>
      </c>
      <c r="S43" s="75">
        <v>26852.861731027999</v>
      </c>
      <c r="T43" s="101"/>
    </row>
    <row r="44" spans="1:20" ht="12.75" customHeight="1">
      <c r="A44" s="69" t="s">
        <v>313</v>
      </c>
      <c r="B44" s="74">
        <v>269310.17093153956</v>
      </c>
      <c r="C44" s="106"/>
      <c r="D44" s="101">
        <v>30565.128409037861</v>
      </c>
      <c r="E44" s="75">
        <v>4018.68932996594</v>
      </c>
      <c r="F44" s="75">
        <v>5064.4674064968704</v>
      </c>
      <c r="G44" s="75">
        <v>4419.4723723953593</v>
      </c>
      <c r="H44" s="75">
        <v>2278.2465376749897</v>
      </c>
      <c r="I44" s="76">
        <v>14784.252762504699</v>
      </c>
      <c r="J44" s="103">
        <v>28592.565251065502</v>
      </c>
      <c r="K44" s="101">
        <v>209865.97348683616</v>
      </c>
      <c r="L44" s="75">
        <v>56530.015992992201</v>
      </c>
      <c r="M44" s="75">
        <v>18030.6834250106</v>
      </c>
      <c r="N44" s="75">
        <v>31915.6124304685</v>
      </c>
      <c r="O44" s="75">
        <v>13979.8510234481</v>
      </c>
      <c r="P44" s="75">
        <v>10448.1253996621</v>
      </c>
      <c r="Q44" s="75">
        <v>6614.7606616704497</v>
      </c>
      <c r="R44" s="75">
        <v>45219.902275496206</v>
      </c>
      <c r="S44" s="75">
        <v>27127.022278087999</v>
      </c>
      <c r="T44" s="101"/>
    </row>
    <row r="45" spans="1:20" ht="12.75" customHeight="1">
      <c r="A45" s="95" t="s">
        <v>314</v>
      </c>
      <c r="B45" s="92">
        <v>270877.98226684076</v>
      </c>
      <c r="C45" s="108"/>
      <c r="D45" s="100">
        <v>30925.035658133645</v>
      </c>
      <c r="E45" s="93">
        <v>4039.73553942939</v>
      </c>
      <c r="F45" s="93">
        <v>5178.1771988635001</v>
      </c>
      <c r="G45" s="93">
        <v>4339.0811831363499</v>
      </c>
      <c r="H45" s="93">
        <v>2470.3504985602099</v>
      </c>
      <c r="I45" s="94">
        <v>14897.6912381442</v>
      </c>
      <c r="J45" s="102">
        <v>28480.538138201198</v>
      </c>
      <c r="K45" s="100">
        <v>211084.81009871789</v>
      </c>
      <c r="L45" s="93">
        <v>56683.7220808032</v>
      </c>
      <c r="M45" s="93">
        <v>18100.423870605202</v>
      </c>
      <c r="N45" s="93">
        <v>33047.298050763799</v>
      </c>
      <c r="O45" s="93">
        <v>13964.063768043099</v>
      </c>
      <c r="P45" s="93">
        <v>10503.725609318799</v>
      </c>
      <c r="Q45" s="93">
        <v>6667.1190210960003</v>
      </c>
      <c r="R45" s="93">
        <v>45100.428252016303</v>
      </c>
      <c r="S45" s="93">
        <v>27018.029446071501</v>
      </c>
      <c r="T45" s="100"/>
    </row>
    <row r="46" spans="1:20" ht="12.75" customHeight="1">
      <c r="A46" s="69" t="s">
        <v>315</v>
      </c>
      <c r="B46" s="74">
        <v>269544.20722435397</v>
      </c>
      <c r="C46" s="106"/>
      <c r="D46" s="101">
        <v>30384.564402760403</v>
      </c>
      <c r="E46" s="75">
        <v>4063.1296364114396</v>
      </c>
      <c r="F46" s="75">
        <v>5155.9105368269802</v>
      </c>
      <c r="G46" s="75">
        <v>4302.7787191549196</v>
      </c>
      <c r="H46" s="75">
        <v>2112.70635702456</v>
      </c>
      <c r="I46" s="76">
        <v>14750.039153342499</v>
      </c>
      <c r="J46" s="103">
        <v>28011.941786083</v>
      </c>
      <c r="K46" s="101">
        <v>210839.2156966296</v>
      </c>
      <c r="L46" s="75">
        <v>56460.806583842896</v>
      </c>
      <c r="M46" s="75">
        <v>18094.621092961301</v>
      </c>
      <c r="N46" s="75">
        <v>33508.410096286301</v>
      </c>
      <c r="O46" s="75">
        <v>14158.117058190099</v>
      </c>
      <c r="P46" s="75">
        <v>10559.2836412779</v>
      </c>
      <c r="Q46" s="75">
        <v>6746.4489121226306</v>
      </c>
      <c r="R46" s="75">
        <v>44714.730737392099</v>
      </c>
      <c r="S46" s="75">
        <v>26596.7975745564</v>
      </c>
      <c r="T46" s="101"/>
    </row>
    <row r="47" spans="1:20" ht="12.75" customHeight="1">
      <c r="A47" s="69" t="s">
        <v>316</v>
      </c>
      <c r="B47" s="74">
        <v>267490.62321369135</v>
      </c>
      <c r="C47" s="106"/>
      <c r="D47" s="101">
        <v>30239.769408429569</v>
      </c>
      <c r="E47" s="75">
        <v>4088.0977089017797</v>
      </c>
      <c r="F47" s="75">
        <v>5161.5505097247797</v>
      </c>
      <c r="G47" s="75">
        <v>4274.6772431078298</v>
      </c>
      <c r="H47" s="75">
        <v>1926.01435966498</v>
      </c>
      <c r="I47" s="76">
        <v>14789.429587030199</v>
      </c>
      <c r="J47" s="103">
        <v>27901.4202445923</v>
      </c>
      <c r="K47" s="101">
        <v>209053.52621454946</v>
      </c>
      <c r="L47" s="75">
        <v>55771.7458903363</v>
      </c>
      <c r="M47" s="75">
        <v>17841.603165126999</v>
      </c>
      <c r="N47" s="75">
        <v>32998.521868932796</v>
      </c>
      <c r="O47" s="75">
        <v>14493.957307623999</v>
      </c>
      <c r="P47" s="75">
        <v>10587.2855424717</v>
      </c>
      <c r="Q47" s="75">
        <v>6728.3530267412807</v>
      </c>
      <c r="R47" s="75">
        <v>44351.611766709997</v>
      </c>
      <c r="S47" s="75">
        <v>26280.447646606401</v>
      </c>
      <c r="T47" s="101"/>
    </row>
    <row r="48" spans="1:20" ht="12.75" customHeight="1">
      <c r="A48" s="69" t="s">
        <v>317</v>
      </c>
      <c r="B48" s="74">
        <v>269381.63104410516</v>
      </c>
      <c r="C48" s="106"/>
      <c r="D48" s="101">
        <v>30445.115804975117</v>
      </c>
      <c r="E48" s="75">
        <v>4011.0686960135299</v>
      </c>
      <c r="F48" s="75">
        <v>5215.1555135020099</v>
      </c>
      <c r="G48" s="75">
        <v>4286.65511420654</v>
      </c>
      <c r="H48" s="75">
        <v>2035.6326017333399</v>
      </c>
      <c r="I48" s="76">
        <v>14896.6038795197</v>
      </c>
      <c r="J48" s="103">
        <v>28301.8592695023</v>
      </c>
      <c r="K48" s="101">
        <v>210323.9493935357</v>
      </c>
      <c r="L48" s="75">
        <v>56525.818492809303</v>
      </c>
      <c r="M48" s="75">
        <v>18232.2205193892</v>
      </c>
      <c r="N48" s="75">
        <v>33690.167482024</v>
      </c>
      <c r="O48" s="75">
        <v>14236.496531078899</v>
      </c>
      <c r="P48" s="75">
        <v>10558.6837361048</v>
      </c>
      <c r="Q48" s="75">
        <v>6729.7447496805398</v>
      </c>
      <c r="R48" s="75">
        <v>44182.393713325706</v>
      </c>
      <c r="S48" s="75">
        <v>26168.4241691233</v>
      </c>
      <c r="T48" s="101"/>
    </row>
    <row r="49" spans="1:20" ht="12.75" customHeight="1">
      <c r="A49" s="117" t="s">
        <v>318</v>
      </c>
      <c r="B49" s="110">
        <v>399595.69371910865</v>
      </c>
      <c r="C49" s="111">
        <v>996.70995961555104</v>
      </c>
      <c r="D49" s="112">
        <v>30932.600260243824</v>
      </c>
      <c r="E49" s="113">
        <v>4074.8125605269202</v>
      </c>
      <c r="F49" s="113">
        <v>5252.7113604779997</v>
      </c>
      <c r="G49" s="113">
        <v>4360.8180174045501</v>
      </c>
      <c r="H49" s="113">
        <v>2320.4528420414499</v>
      </c>
      <c r="I49" s="114">
        <v>14923.8054797929</v>
      </c>
      <c r="J49" s="116">
        <v>28204.189319748399</v>
      </c>
      <c r="K49" s="112">
        <v>209749.69398881582</v>
      </c>
      <c r="L49" s="113">
        <v>56379.952426166201</v>
      </c>
      <c r="M49" s="113">
        <v>18318.3637726784</v>
      </c>
      <c r="N49" s="113">
        <v>33829.784087189902</v>
      </c>
      <c r="O49" s="113">
        <v>14499.3774529988</v>
      </c>
      <c r="P49" s="113">
        <v>10528.5605899192</v>
      </c>
      <c r="Q49" s="113">
        <v>6672.7399710952104</v>
      </c>
      <c r="R49" s="113">
        <v>43504.963694844504</v>
      </c>
      <c r="S49" s="113">
        <v>26015.951993923598</v>
      </c>
      <c r="T49" s="112">
        <v>129712.50019068501</v>
      </c>
    </row>
    <row r="50" spans="1:20" ht="12.75" customHeight="1">
      <c r="A50" s="69" t="s">
        <v>319</v>
      </c>
      <c r="B50" s="74">
        <v>399823.24673871777</v>
      </c>
      <c r="C50" s="106">
        <v>937.09849026330801</v>
      </c>
      <c r="D50" s="101">
        <v>31034.935545482949</v>
      </c>
      <c r="E50" s="75">
        <v>4179.3466853739901</v>
      </c>
      <c r="F50" s="75">
        <v>5241.2941313152096</v>
      </c>
      <c r="G50" s="75">
        <v>4386.1545239359803</v>
      </c>
      <c r="H50" s="75">
        <v>2301.9754511609699</v>
      </c>
      <c r="I50" s="76">
        <v>14926.164753696799</v>
      </c>
      <c r="J50" s="103">
        <v>27818.9645596521</v>
      </c>
      <c r="K50" s="101">
        <v>210641.05676995547</v>
      </c>
      <c r="L50" s="75">
        <v>56687.797989306797</v>
      </c>
      <c r="M50" s="75">
        <v>18321.840623075401</v>
      </c>
      <c r="N50" s="75">
        <v>34124.406021465504</v>
      </c>
      <c r="O50" s="75">
        <v>14565.479001952899</v>
      </c>
      <c r="P50" s="75">
        <v>10683.394528959499</v>
      </c>
      <c r="Q50" s="75">
        <v>6663.4972778213296</v>
      </c>
      <c r="R50" s="75">
        <v>43606.698879828902</v>
      </c>
      <c r="S50" s="75">
        <v>25987.942447545098</v>
      </c>
      <c r="T50" s="101">
        <v>129391.191373364</v>
      </c>
    </row>
    <row r="51" spans="1:20" ht="12.75" customHeight="1">
      <c r="A51" s="69" t="s">
        <v>320</v>
      </c>
      <c r="B51" s="74">
        <v>400024.06758424325</v>
      </c>
      <c r="C51" s="106">
        <v>1032.25025816879</v>
      </c>
      <c r="D51" s="101">
        <v>30982.774462196961</v>
      </c>
      <c r="E51" s="75">
        <v>4139.9318949811995</v>
      </c>
      <c r="F51" s="75">
        <v>5291.9273416987198</v>
      </c>
      <c r="G51" s="75">
        <v>4352.1617837427602</v>
      </c>
      <c r="H51" s="75">
        <v>2299.64409479098</v>
      </c>
      <c r="I51" s="76">
        <v>14899.109346983301</v>
      </c>
      <c r="J51" s="103">
        <v>27702.534487176599</v>
      </c>
      <c r="K51" s="101">
        <v>211239.22617465092</v>
      </c>
      <c r="L51" s="75">
        <v>56567.637037435401</v>
      </c>
      <c r="M51" s="75">
        <v>18415.6912658642</v>
      </c>
      <c r="N51" s="75">
        <v>34781.735853124999</v>
      </c>
      <c r="O51" s="75">
        <v>14428.804456371299</v>
      </c>
      <c r="P51" s="75">
        <v>10634.522497002701</v>
      </c>
      <c r="Q51" s="75">
        <v>6700.50136670954</v>
      </c>
      <c r="R51" s="75">
        <v>43680.5745397313</v>
      </c>
      <c r="S51" s="75">
        <v>26029.7591584115</v>
      </c>
      <c r="T51" s="101">
        <v>129067.28220205</v>
      </c>
    </row>
    <row r="52" spans="1:20" ht="12.75" customHeight="1">
      <c r="A52" s="69" t="s">
        <v>321</v>
      </c>
      <c r="B52" s="74">
        <v>399498.04085461545</v>
      </c>
      <c r="C52" s="106">
        <v>1001.77964255628</v>
      </c>
      <c r="D52" s="101">
        <v>30807.58242361615</v>
      </c>
      <c r="E52" s="75">
        <v>4145.40385086058</v>
      </c>
      <c r="F52" s="75">
        <v>5254.6075306207304</v>
      </c>
      <c r="G52" s="75">
        <v>4376.0071244850797</v>
      </c>
      <c r="H52" s="75">
        <v>2293.2665934664601</v>
      </c>
      <c r="I52" s="76">
        <v>14738.297324183299</v>
      </c>
      <c r="J52" s="103">
        <v>27282.078373565699</v>
      </c>
      <c r="K52" s="101">
        <v>210558.97582337528</v>
      </c>
      <c r="L52" s="75">
        <v>56258.341848785902</v>
      </c>
      <c r="M52" s="75">
        <v>18347.9969530251</v>
      </c>
      <c r="N52" s="75">
        <v>34204.681576236901</v>
      </c>
      <c r="O52" s="75">
        <v>14544.0856560964</v>
      </c>
      <c r="P52" s="75">
        <v>10755.9660219375</v>
      </c>
      <c r="Q52" s="75">
        <v>6690.6735929980596</v>
      </c>
      <c r="R52" s="75">
        <v>43856.201397089499</v>
      </c>
      <c r="S52" s="75">
        <v>25901.028777205902</v>
      </c>
      <c r="T52" s="101">
        <v>129847.624591502</v>
      </c>
    </row>
    <row r="53" spans="1:20" ht="12.75" customHeight="1">
      <c r="A53" s="95" t="s">
        <v>322</v>
      </c>
      <c r="B53" s="92">
        <v>400558.4951294752</v>
      </c>
      <c r="C53" s="108">
        <v>1035.99839596739</v>
      </c>
      <c r="D53" s="100">
        <v>31135.994805629867</v>
      </c>
      <c r="E53" s="93">
        <v>4146.02811666856</v>
      </c>
      <c r="F53" s="93">
        <v>5216.0775571910799</v>
      </c>
      <c r="G53" s="93">
        <v>4374.5561785393802</v>
      </c>
      <c r="H53" s="93">
        <v>2340.15251511625</v>
      </c>
      <c r="I53" s="94">
        <v>15059.180438114599</v>
      </c>
      <c r="J53" s="102">
        <v>27440.712788242599</v>
      </c>
      <c r="K53" s="100">
        <v>210652.30665901932</v>
      </c>
      <c r="L53" s="93">
        <v>56056.149994760497</v>
      </c>
      <c r="M53" s="93">
        <v>18365.2291316624</v>
      </c>
      <c r="N53" s="93">
        <v>34049.840749981398</v>
      </c>
      <c r="O53" s="93">
        <v>14674.4999831962</v>
      </c>
      <c r="P53" s="93">
        <v>10802.15679943</v>
      </c>
      <c r="Q53" s="93">
        <v>6648.0410411856101</v>
      </c>
      <c r="R53" s="93">
        <v>44143.740450584897</v>
      </c>
      <c r="S53" s="93">
        <v>25912.648508218299</v>
      </c>
      <c r="T53" s="100">
        <v>130293.482480616</v>
      </c>
    </row>
    <row r="54" spans="1:20" ht="12.75" customHeight="1">
      <c r="A54" s="69" t="s">
        <v>323</v>
      </c>
      <c r="B54" s="74">
        <v>401759.82511281851</v>
      </c>
      <c r="C54" s="106">
        <v>1017.537296580667</v>
      </c>
      <c r="D54" s="101">
        <v>31029.339149259897</v>
      </c>
      <c r="E54" s="75">
        <v>4129.3576311554098</v>
      </c>
      <c r="F54" s="75">
        <v>5153.3928267391502</v>
      </c>
      <c r="G54" s="75">
        <v>4336.0208954229101</v>
      </c>
      <c r="H54" s="75">
        <v>2420.3267437044296</v>
      </c>
      <c r="I54" s="76">
        <v>14990.241052238</v>
      </c>
      <c r="J54" s="103">
        <v>27157.190924357201</v>
      </c>
      <c r="K54" s="101">
        <v>211608.36719066472</v>
      </c>
      <c r="L54" s="75">
        <v>56133.139190716298</v>
      </c>
      <c r="M54" s="75">
        <v>18425.371609140399</v>
      </c>
      <c r="N54" s="75">
        <v>34575.063103981003</v>
      </c>
      <c r="O54" s="75">
        <v>14946.965871155</v>
      </c>
      <c r="P54" s="75">
        <v>10702.794762621599</v>
      </c>
      <c r="Q54" s="75">
        <v>6504.7917343274894</v>
      </c>
      <c r="R54" s="75">
        <v>44271.644557142397</v>
      </c>
      <c r="S54" s="75">
        <v>26048.596361580498</v>
      </c>
      <c r="T54" s="101">
        <v>130947.39055195601</v>
      </c>
    </row>
    <row r="55" spans="1:20" ht="12.75" customHeight="1">
      <c r="A55" s="69" t="s">
        <v>324</v>
      </c>
      <c r="B55" s="74">
        <v>401929.2351125495</v>
      </c>
      <c r="C55" s="106">
        <v>963.68128356127795</v>
      </c>
      <c r="D55" s="101">
        <v>30999.51132229092</v>
      </c>
      <c r="E55" s="75">
        <v>4133.8803678902004</v>
      </c>
      <c r="F55" s="75">
        <v>5226.51425990188</v>
      </c>
      <c r="G55" s="75">
        <v>4393.8451982671095</v>
      </c>
      <c r="H55" s="75">
        <v>2407.13843782103</v>
      </c>
      <c r="I55" s="76">
        <v>14838.1330584107</v>
      </c>
      <c r="J55" s="103">
        <v>26663.968665786801</v>
      </c>
      <c r="K55" s="101">
        <v>212323.74524961651</v>
      </c>
      <c r="L55" s="75">
        <v>56377.266775114105</v>
      </c>
      <c r="M55" s="75">
        <v>18513.7239976852</v>
      </c>
      <c r="N55" s="75">
        <v>34928.716480324198</v>
      </c>
      <c r="O55" s="75">
        <v>14966.6319072841</v>
      </c>
      <c r="P55" s="75">
        <v>10761.036250978399</v>
      </c>
      <c r="Q55" s="75">
        <v>6409.0346455608096</v>
      </c>
      <c r="R55" s="75">
        <v>44589.3255814523</v>
      </c>
      <c r="S55" s="75">
        <v>25778.0096112174</v>
      </c>
      <c r="T55" s="101">
        <v>130978.328591294</v>
      </c>
    </row>
    <row r="56" spans="1:20" ht="12.75" customHeight="1">
      <c r="A56" s="69" t="s">
        <v>325</v>
      </c>
      <c r="B56" s="74">
        <v>399790.81319036352</v>
      </c>
      <c r="C56" s="106">
        <v>924.93531863826104</v>
      </c>
      <c r="D56" s="101">
        <v>30849.211447287395</v>
      </c>
      <c r="E56" s="75">
        <v>4202.2400303807099</v>
      </c>
      <c r="F56" s="75">
        <v>5182.7830941247703</v>
      </c>
      <c r="G56" s="75">
        <v>4353.3438529034993</v>
      </c>
      <c r="H56" s="75">
        <v>2379.2437203265204</v>
      </c>
      <c r="I56" s="76">
        <v>14731.600749551901</v>
      </c>
      <c r="J56" s="103">
        <v>26201.860532883402</v>
      </c>
      <c r="K56" s="101">
        <v>211519.00124174749</v>
      </c>
      <c r="L56" s="75">
        <v>56475.7684636677</v>
      </c>
      <c r="M56" s="75">
        <v>18574.260883446303</v>
      </c>
      <c r="N56" s="75">
        <v>34520.046307653502</v>
      </c>
      <c r="O56" s="75">
        <v>15263.1306252958</v>
      </c>
      <c r="P56" s="75">
        <v>10628.330477965699</v>
      </c>
      <c r="Q56" s="75">
        <v>6261.7041719799909</v>
      </c>
      <c r="R56" s="75">
        <v>44553.710185450502</v>
      </c>
      <c r="S56" s="75">
        <v>25242.050126287999</v>
      </c>
      <c r="T56" s="101">
        <v>130295.804649807</v>
      </c>
    </row>
    <row r="57" spans="1:20" ht="12.75" customHeight="1">
      <c r="A57" s="95" t="s">
        <v>326</v>
      </c>
      <c r="B57" s="92">
        <v>398493.60547516268</v>
      </c>
      <c r="C57" s="108">
        <v>945.81090676493898</v>
      </c>
      <c r="D57" s="100">
        <v>30669.658647088188</v>
      </c>
      <c r="E57" s="93">
        <v>4081.4991657404898</v>
      </c>
      <c r="F57" s="93">
        <v>5149.0041423430303</v>
      </c>
      <c r="G57" s="93">
        <v>4312.40294371253</v>
      </c>
      <c r="H57" s="93">
        <v>2398.1459228439398</v>
      </c>
      <c r="I57" s="94">
        <v>14728.6064724482</v>
      </c>
      <c r="J57" s="102">
        <v>25821.098670265699</v>
      </c>
      <c r="K57" s="100">
        <v>211041.40148867489</v>
      </c>
      <c r="L57" s="93">
        <v>56019.719916212802</v>
      </c>
      <c r="M57" s="93">
        <v>18444.550421141001</v>
      </c>
      <c r="N57" s="93">
        <v>34663.049123867793</v>
      </c>
      <c r="O57" s="93">
        <v>15223.884376063601</v>
      </c>
      <c r="P57" s="93">
        <v>10623.1165094389</v>
      </c>
      <c r="Q57" s="93">
        <v>6354.0964733983801</v>
      </c>
      <c r="R57" s="93">
        <v>44550.645321978001</v>
      </c>
      <c r="S57" s="93">
        <v>25162.339346574397</v>
      </c>
      <c r="T57" s="100">
        <v>130015.635762369</v>
      </c>
    </row>
    <row r="58" spans="1:20" ht="12.75" customHeight="1">
      <c r="A58" s="69" t="s">
        <v>327</v>
      </c>
      <c r="B58" s="74">
        <v>397748.57039481949</v>
      </c>
      <c r="C58" s="106">
        <v>727.60560224847495</v>
      </c>
      <c r="D58" s="101">
        <v>30847.982611808678</v>
      </c>
      <c r="E58" s="75">
        <v>4104.8925918955301</v>
      </c>
      <c r="F58" s="75">
        <v>5128.34454155392</v>
      </c>
      <c r="G58" s="75">
        <v>4287.0584355146193</v>
      </c>
      <c r="H58" s="75">
        <v>2385.8902679622101</v>
      </c>
      <c r="I58" s="76">
        <v>14941.796774882399</v>
      </c>
      <c r="J58" s="103">
        <v>25713.6996385612</v>
      </c>
      <c r="K58" s="101">
        <v>211421.26883637218</v>
      </c>
      <c r="L58" s="75">
        <v>56014.788531886203</v>
      </c>
      <c r="M58" s="75">
        <v>18302.7611417671</v>
      </c>
      <c r="N58" s="75">
        <v>35055.131396672703</v>
      </c>
      <c r="O58" s="75">
        <v>15264.927167518899</v>
      </c>
      <c r="P58" s="75">
        <v>10651.1121018002</v>
      </c>
      <c r="Q58" s="75">
        <v>6432.33243399404</v>
      </c>
      <c r="R58" s="75">
        <v>44580.406827521605</v>
      </c>
      <c r="S58" s="75">
        <v>25119.8092352114</v>
      </c>
      <c r="T58" s="101">
        <v>129038.01370582901</v>
      </c>
    </row>
    <row r="59" spans="1:20" ht="12.75" customHeight="1">
      <c r="A59" s="69" t="s">
        <v>328</v>
      </c>
      <c r="B59" s="74">
        <v>398311.13427671889</v>
      </c>
      <c r="C59" s="106">
        <v>748.44381776989894</v>
      </c>
      <c r="D59" s="101">
        <v>30786.391381712121</v>
      </c>
      <c r="E59" s="75">
        <v>4119.5234131033703</v>
      </c>
      <c r="F59" s="75">
        <v>5174.40865448973</v>
      </c>
      <c r="G59" s="75">
        <v>4266.0038867010298</v>
      </c>
      <c r="H59" s="75">
        <v>2349.3433924372898</v>
      </c>
      <c r="I59" s="76">
        <v>14877.112034980701</v>
      </c>
      <c r="J59" s="103">
        <v>25741.323764615001</v>
      </c>
      <c r="K59" s="101">
        <v>211239.98531663287</v>
      </c>
      <c r="L59" s="75">
        <v>55602.319105168499</v>
      </c>
      <c r="M59" s="75">
        <v>18365.165084546999</v>
      </c>
      <c r="N59" s="75">
        <v>34940.526328519096</v>
      </c>
      <c r="O59" s="75">
        <v>15389.743403852299</v>
      </c>
      <c r="P59" s="75">
        <v>10692.612636109001</v>
      </c>
      <c r="Q59" s="75">
        <v>6335.2222748383601</v>
      </c>
      <c r="R59" s="75">
        <v>44679.808222402702</v>
      </c>
      <c r="S59" s="75">
        <v>25234.588261195899</v>
      </c>
      <c r="T59" s="101">
        <v>129794.989995989</v>
      </c>
    </row>
    <row r="60" spans="1:20" ht="12.75" customHeight="1">
      <c r="A60" s="69" t="s">
        <v>329</v>
      </c>
      <c r="B60" s="74">
        <v>397712.27181005821</v>
      </c>
      <c r="C60" s="106">
        <v>730.729101484853</v>
      </c>
      <c r="D60" s="101">
        <v>30668.864924819827</v>
      </c>
      <c r="E60" s="75">
        <v>4133.6281007257094</v>
      </c>
      <c r="F60" s="75">
        <v>5122.2131734324903</v>
      </c>
      <c r="G60" s="75">
        <v>4265.8078025677705</v>
      </c>
      <c r="H60" s="75">
        <v>2367.67999182526</v>
      </c>
      <c r="I60" s="76">
        <v>14779.5358562686</v>
      </c>
      <c r="J60" s="103">
        <v>25427.399912291203</v>
      </c>
      <c r="K60" s="101">
        <v>211617.03799738034</v>
      </c>
      <c r="L60" s="75">
        <v>55889.315105822199</v>
      </c>
      <c r="M60" s="75">
        <v>18506.499069098998</v>
      </c>
      <c r="N60" s="75">
        <v>35305.062452506703</v>
      </c>
      <c r="O60" s="75">
        <v>15377.447075563199</v>
      </c>
      <c r="P60" s="75">
        <v>10799.0996250883</v>
      </c>
      <c r="Q60" s="75">
        <v>6321.0354384573602</v>
      </c>
      <c r="R60" s="75">
        <v>44655.2279800549</v>
      </c>
      <c r="S60" s="75">
        <v>24763.351250788699</v>
      </c>
      <c r="T60" s="101">
        <v>129268.23987408199</v>
      </c>
    </row>
    <row r="61" spans="1:20" ht="12.75" customHeight="1">
      <c r="A61" s="95" t="s">
        <v>330</v>
      </c>
      <c r="B61" s="92">
        <v>398743.89748116664</v>
      </c>
      <c r="C61" s="108">
        <v>745.66047936759207</v>
      </c>
      <c r="D61" s="100">
        <v>30750.219531317627</v>
      </c>
      <c r="E61" s="93">
        <v>4127.4808107899298</v>
      </c>
      <c r="F61" s="93">
        <v>5198.8311530320198</v>
      </c>
      <c r="G61" s="93">
        <v>4286.5439897553106</v>
      </c>
      <c r="H61" s="93">
        <v>2407.2477889575698</v>
      </c>
      <c r="I61" s="94">
        <v>14730.115788782799</v>
      </c>
      <c r="J61" s="102">
        <v>25098.602075296501</v>
      </c>
      <c r="K61" s="100">
        <v>211506.81771505793</v>
      </c>
      <c r="L61" s="93">
        <v>56242.031507178901</v>
      </c>
      <c r="M61" s="93">
        <v>18438.616390169398</v>
      </c>
      <c r="N61" s="93">
        <v>35252.727658352305</v>
      </c>
      <c r="O61" s="93">
        <v>15298.3312159377</v>
      </c>
      <c r="P61" s="93">
        <v>10851.044838912399</v>
      </c>
      <c r="Q61" s="93">
        <v>6308.6798855214902</v>
      </c>
      <c r="R61" s="93">
        <v>44597.913666548899</v>
      </c>
      <c r="S61" s="93">
        <v>24517.4725524368</v>
      </c>
      <c r="T61" s="100">
        <v>130642.597680127</v>
      </c>
    </row>
    <row r="62" spans="1:20" ht="12.75" customHeight="1">
      <c r="A62" s="69" t="s">
        <v>331</v>
      </c>
      <c r="B62" s="74">
        <v>398045.73116684303</v>
      </c>
      <c r="C62" s="106">
        <v>734.27552748063692</v>
      </c>
      <c r="D62" s="101">
        <v>30724.739113464118</v>
      </c>
      <c r="E62" s="75">
        <v>4142.4634135942497</v>
      </c>
      <c r="F62" s="75">
        <v>5178.0871844909907</v>
      </c>
      <c r="G62" s="75">
        <v>4217.5362981571006</v>
      </c>
      <c r="H62" s="75">
        <v>2373.0247549890801</v>
      </c>
      <c r="I62" s="76">
        <v>14813.6274622327</v>
      </c>
      <c r="J62" s="103">
        <v>24794.950235857501</v>
      </c>
      <c r="K62" s="101">
        <v>211300.74804471282</v>
      </c>
      <c r="L62" s="75">
        <v>56171.256911744698</v>
      </c>
      <c r="M62" s="75">
        <v>18494.218285733801</v>
      </c>
      <c r="N62" s="75">
        <v>34972.656562607503</v>
      </c>
      <c r="O62" s="75">
        <v>15199.081568399999</v>
      </c>
      <c r="P62" s="75">
        <v>10913.0408461155</v>
      </c>
      <c r="Q62" s="75">
        <v>6338.7005059803496</v>
      </c>
      <c r="R62" s="75">
        <v>44501.370908811201</v>
      </c>
      <c r="S62" s="75">
        <v>24710.4224553198</v>
      </c>
      <c r="T62" s="101">
        <v>130491.018245328</v>
      </c>
    </row>
    <row r="63" spans="1:20" ht="12.75" customHeight="1">
      <c r="A63" s="69" t="s">
        <v>332</v>
      </c>
      <c r="B63" s="74">
        <v>397690.98713159852</v>
      </c>
      <c r="C63" s="106">
        <v>718.95467687929897</v>
      </c>
      <c r="D63" s="101">
        <v>30649.76662481215</v>
      </c>
      <c r="E63" s="75">
        <v>4222.0104888739297</v>
      </c>
      <c r="F63" s="75">
        <v>5061.6719544268299</v>
      </c>
      <c r="G63" s="75">
        <v>4227.2428846292905</v>
      </c>
      <c r="H63" s="75">
        <v>2351.5521493467004</v>
      </c>
      <c r="I63" s="76">
        <v>14787.289147535399</v>
      </c>
      <c r="J63" s="103">
        <v>24385.714492404699</v>
      </c>
      <c r="K63" s="101">
        <v>211187.17041092037</v>
      </c>
      <c r="L63" s="75">
        <v>56225.691187960503</v>
      </c>
      <c r="M63" s="75">
        <v>18289.3837187073</v>
      </c>
      <c r="N63" s="75">
        <v>35190.159409066706</v>
      </c>
      <c r="O63" s="75">
        <v>15187.021408881701</v>
      </c>
      <c r="P63" s="75">
        <v>10937.345438209</v>
      </c>
      <c r="Q63" s="75">
        <v>6321.3865625259896</v>
      </c>
      <c r="R63" s="75">
        <v>44256.454986752302</v>
      </c>
      <c r="S63" s="75">
        <v>24779.727698816903</v>
      </c>
      <c r="T63" s="101">
        <v>130749.380926582</v>
      </c>
    </row>
    <row r="64" spans="1:20" ht="12.75" customHeight="1">
      <c r="A64" s="69" t="s">
        <v>333</v>
      </c>
      <c r="B64" s="74">
        <v>396701.21060914721</v>
      </c>
      <c r="C64" s="106">
        <v>745.57443448573304</v>
      </c>
      <c r="D64" s="101">
        <v>30624.072856562001</v>
      </c>
      <c r="E64" s="75">
        <v>4209.9237809039605</v>
      </c>
      <c r="F64" s="75">
        <v>5071.5561559077005</v>
      </c>
      <c r="G64" s="75">
        <v>4161.1320648513602</v>
      </c>
      <c r="H64" s="75">
        <v>2376.2391746973799</v>
      </c>
      <c r="I64" s="76">
        <v>14805.221680201601</v>
      </c>
      <c r="J64" s="103">
        <v>24206.6671117597</v>
      </c>
      <c r="K64" s="101">
        <v>209975.98355389276</v>
      </c>
      <c r="L64" s="75">
        <v>55834.216848927696</v>
      </c>
      <c r="M64" s="75">
        <v>18126.335233282698</v>
      </c>
      <c r="N64" s="75">
        <v>35026.668276309007</v>
      </c>
      <c r="O64" s="75">
        <v>15218.257258581301</v>
      </c>
      <c r="P64" s="75">
        <v>10970.892995291701</v>
      </c>
      <c r="Q64" s="75">
        <v>6281.0413657660602</v>
      </c>
      <c r="R64" s="75">
        <v>44159.936168759901</v>
      </c>
      <c r="S64" s="75">
        <v>24358.635406974401</v>
      </c>
      <c r="T64" s="101">
        <v>131148.912652447</v>
      </c>
    </row>
    <row r="65" spans="1:20" ht="12.75" customHeight="1">
      <c r="A65" s="95" t="s">
        <v>334</v>
      </c>
      <c r="B65" s="92">
        <v>397362.92384175071</v>
      </c>
      <c r="C65" s="108">
        <v>758.05549114708799</v>
      </c>
      <c r="D65" s="100">
        <v>30440.069478996527</v>
      </c>
      <c r="E65" s="93">
        <v>4210.89209557103</v>
      </c>
      <c r="F65" s="93">
        <v>5058.64499081539</v>
      </c>
      <c r="G65" s="93">
        <v>4145.3508127845498</v>
      </c>
      <c r="H65" s="93">
        <v>2377.86096247756</v>
      </c>
      <c r="I65" s="94">
        <v>14647.320617347999</v>
      </c>
      <c r="J65" s="102">
        <v>23905.923831040098</v>
      </c>
      <c r="K65" s="100">
        <v>210471.21991784396</v>
      </c>
      <c r="L65" s="93">
        <v>55584.693381910794</v>
      </c>
      <c r="M65" s="93">
        <v>18467.406972195902</v>
      </c>
      <c r="N65" s="93">
        <v>34713.036947671004</v>
      </c>
      <c r="O65" s="93">
        <v>15630.4580352905</v>
      </c>
      <c r="P65" s="93">
        <v>10967.345396697801</v>
      </c>
      <c r="Q65" s="93">
        <v>6228.6739157376605</v>
      </c>
      <c r="R65" s="93">
        <v>44450.261727143501</v>
      </c>
      <c r="S65" s="93">
        <v>24429.343541196802</v>
      </c>
      <c r="T65" s="100">
        <v>131787.65512272299</v>
      </c>
    </row>
    <row r="66" spans="1:20" ht="12.75" customHeight="1">
      <c r="A66" s="1" t="s">
        <v>335</v>
      </c>
      <c r="B66" s="74">
        <v>397260.39022328524</v>
      </c>
      <c r="C66" s="106">
        <v>770.51000299889995</v>
      </c>
      <c r="D66" s="101">
        <v>30301.959693299028</v>
      </c>
      <c r="E66" s="75">
        <v>4188.9983954839499</v>
      </c>
      <c r="F66" s="75">
        <v>5042.5745472480794</v>
      </c>
      <c r="G66" s="75">
        <v>4139.3909106751998</v>
      </c>
      <c r="H66" s="75">
        <v>2380.4299969135</v>
      </c>
      <c r="I66" s="76">
        <v>14550.565842978302</v>
      </c>
      <c r="J66" s="103">
        <v>23719.829341905101</v>
      </c>
      <c r="K66" s="101">
        <v>210573.8424179322</v>
      </c>
      <c r="L66" s="75">
        <v>55604.297951459899</v>
      </c>
      <c r="M66" s="75">
        <v>18501.435800757499</v>
      </c>
      <c r="N66" s="75">
        <v>34666.749043377597</v>
      </c>
      <c r="O66" s="75">
        <v>15524.4889932077</v>
      </c>
      <c r="P66" s="75">
        <v>10949.944870781999</v>
      </c>
      <c r="Q66" s="75">
        <v>6195.9759035257202</v>
      </c>
      <c r="R66" s="75">
        <v>44697.717272263202</v>
      </c>
      <c r="S66" s="75">
        <v>24433.232582558601</v>
      </c>
      <c r="T66" s="101">
        <v>131894.24876715001</v>
      </c>
    </row>
    <row r="67" spans="1:20" ht="12.75" customHeight="1">
      <c r="A67" s="1" t="s">
        <v>336</v>
      </c>
      <c r="B67" s="74">
        <v>397634.32147297356</v>
      </c>
      <c r="C67" s="106">
        <v>746.96125086320296</v>
      </c>
      <c r="D67" s="101">
        <v>30292.069785653541</v>
      </c>
      <c r="E67" s="75">
        <v>4214.9988082165801</v>
      </c>
      <c r="F67" s="75">
        <v>5078.2127963036692</v>
      </c>
      <c r="G67" s="75">
        <v>4134.7132695973696</v>
      </c>
      <c r="H67" s="75">
        <v>2387.8757933680199</v>
      </c>
      <c r="I67" s="76">
        <v>14476.2691181679</v>
      </c>
      <c r="J67" s="103">
        <v>23943.084989950697</v>
      </c>
      <c r="K67" s="101">
        <v>211467.2245763221</v>
      </c>
      <c r="L67" s="75">
        <v>56118.935637439099</v>
      </c>
      <c r="M67" s="75">
        <v>18549.697168631301</v>
      </c>
      <c r="N67" s="75">
        <v>35121.849648143798</v>
      </c>
      <c r="O67" s="75">
        <v>15589.7711413875</v>
      </c>
      <c r="P67" s="75">
        <v>10935.750266409899</v>
      </c>
      <c r="Q67" s="75">
        <v>6158.6105043254902</v>
      </c>
      <c r="R67" s="75">
        <v>44554.543118306501</v>
      </c>
      <c r="S67" s="75">
        <v>24438.067091678498</v>
      </c>
      <c r="T67" s="101">
        <v>131184.98087018399</v>
      </c>
    </row>
    <row r="68" spans="1:20">
      <c r="A68" s="69" t="s">
        <v>337</v>
      </c>
      <c r="B68" s="74">
        <v>398701.59742682922</v>
      </c>
      <c r="C68" s="106">
        <v>738.18747871176697</v>
      </c>
      <c r="D68" s="101">
        <v>30484.431259895351</v>
      </c>
      <c r="E68" s="75">
        <v>4216.2839847438399</v>
      </c>
      <c r="F68" s="75">
        <v>5117.8443148986498</v>
      </c>
      <c r="G68" s="75">
        <v>4240.8992857366102</v>
      </c>
      <c r="H68" s="75">
        <v>2402.5058731806503</v>
      </c>
      <c r="I68" s="76">
        <v>14506.897801335601</v>
      </c>
      <c r="J68" s="103">
        <v>24116.636294341701</v>
      </c>
      <c r="K68" s="101">
        <v>212155.23042010536</v>
      </c>
      <c r="L68" s="75">
        <v>56476.083070643705</v>
      </c>
      <c r="M68" s="75">
        <v>18583.7411498818</v>
      </c>
      <c r="N68" s="75">
        <v>34880.203962818705</v>
      </c>
      <c r="O68" s="75">
        <v>15553.2442179591</v>
      </c>
      <c r="P68" s="75">
        <v>10965.5557168534</v>
      </c>
      <c r="Q68" s="75">
        <v>6219.2105860278998</v>
      </c>
      <c r="R68" s="75">
        <v>44843.411760497598</v>
      </c>
      <c r="S68" s="75">
        <v>24633.779955423201</v>
      </c>
      <c r="T68" s="101">
        <v>131207.111973775</v>
      </c>
    </row>
    <row r="69" spans="1:20">
      <c r="A69" s="95" t="s">
        <v>338</v>
      </c>
      <c r="B69" s="92">
        <v>400776.96382618498</v>
      </c>
      <c r="C69" s="108">
        <v>740.62776759811504</v>
      </c>
      <c r="D69" s="100">
        <v>30368.654581247043</v>
      </c>
      <c r="E69" s="93">
        <v>4197.0819293742697</v>
      </c>
      <c r="F69" s="93">
        <v>5135.9462655253301</v>
      </c>
      <c r="G69" s="93">
        <v>4173.4999367911105</v>
      </c>
      <c r="H69" s="93">
        <v>2405.9585471359301</v>
      </c>
      <c r="I69" s="94">
        <v>14456.1679024204</v>
      </c>
      <c r="J69" s="102">
        <v>24143.840878553299</v>
      </c>
      <c r="K69" s="100">
        <v>213355.99254953445</v>
      </c>
      <c r="L69" s="93">
        <v>57332.064440911898</v>
      </c>
      <c r="M69" s="93">
        <v>18668.638376605897</v>
      </c>
      <c r="N69" s="93">
        <v>35081.081082079305</v>
      </c>
      <c r="O69" s="93">
        <v>15560.821779279901</v>
      </c>
      <c r="P69" s="93">
        <v>10941.586780158799</v>
      </c>
      <c r="Q69" s="93">
        <v>6166.2494647651592</v>
      </c>
      <c r="R69" s="93">
        <v>45039.345503060998</v>
      </c>
      <c r="S69" s="93">
        <v>24566.205122672498</v>
      </c>
      <c r="T69" s="100">
        <v>132167.848049252</v>
      </c>
    </row>
    <row r="70" spans="1:20">
      <c r="A70" s="69" t="s">
        <v>339</v>
      </c>
      <c r="B70" s="74">
        <v>401685.53576034738</v>
      </c>
      <c r="C70" s="106">
        <v>763.23953233667703</v>
      </c>
      <c r="D70" s="101">
        <v>30402.351067653002</v>
      </c>
      <c r="E70" s="75">
        <v>4181.0903094779596</v>
      </c>
      <c r="F70" s="75">
        <v>5123.2091186678199</v>
      </c>
      <c r="G70" s="75">
        <v>4175.1190487033</v>
      </c>
      <c r="H70" s="75">
        <v>2437.0101051132201</v>
      </c>
      <c r="I70" s="76">
        <v>14485.9224856907</v>
      </c>
      <c r="J70" s="103">
        <v>24174.143202691801</v>
      </c>
      <c r="K70" s="101">
        <v>215127.87113785694</v>
      </c>
      <c r="L70" s="75">
        <v>58016.821503946499</v>
      </c>
      <c r="M70" s="75">
        <v>18784.483604645699</v>
      </c>
      <c r="N70" s="75">
        <v>35354.963088527402</v>
      </c>
      <c r="O70" s="75">
        <v>15872.851701232901</v>
      </c>
      <c r="P70" s="75">
        <v>10898.6998643969</v>
      </c>
      <c r="Q70" s="75">
        <v>6230.5627138239306</v>
      </c>
      <c r="R70" s="75">
        <v>45288.329041413795</v>
      </c>
      <c r="S70" s="75">
        <v>24681.159619869799</v>
      </c>
      <c r="T70" s="101">
        <v>131217.930819809</v>
      </c>
    </row>
    <row r="71" spans="1:20">
      <c r="A71" s="69" t="s">
        <v>340</v>
      </c>
      <c r="B71" s="74">
        <v>402508.74110653356</v>
      </c>
      <c r="C71" s="106">
        <v>773.91930976674291</v>
      </c>
      <c r="D71" s="101">
        <v>30327.03675822456</v>
      </c>
      <c r="E71" s="75">
        <v>4178.5480601409499</v>
      </c>
      <c r="F71" s="75">
        <v>5128.67682335672</v>
      </c>
      <c r="G71" s="75">
        <v>4073.1298835474399</v>
      </c>
      <c r="H71" s="75">
        <v>2489.3382641769499</v>
      </c>
      <c r="I71" s="76">
        <v>14457.343727002501</v>
      </c>
      <c r="J71" s="103">
        <v>24113.606727700502</v>
      </c>
      <c r="K71" s="101">
        <v>215870.39481723873</v>
      </c>
      <c r="L71" s="75">
        <v>58382.958769318502</v>
      </c>
      <c r="M71" s="75">
        <v>18859.693098968801</v>
      </c>
      <c r="N71" s="75">
        <v>35384.930671694601</v>
      </c>
      <c r="O71" s="75">
        <v>15878.7539179712</v>
      </c>
      <c r="P71" s="75">
        <v>10914.6273712736</v>
      </c>
      <c r="Q71" s="75">
        <v>6330.5255317874999</v>
      </c>
      <c r="R71" s="75">
        <v>45501.081702795702</v>
      </c>
      <c r="S71" s="75">
        <v>24617.823753428802</v>
      </c>
      <c r="T71" s="101">
        <v>131423.78349360303</v>
      </c>
    </row>
    <row r="72" spans="1:20">
      <c r="A72" s="69" t="s">
        <v>341</v>
      </c>
      <c r="B72" s="74">
        <v>404029.29943048599</v>
      </c>
      <c r="C72" s="106">
        <v>745.76946960009104</v>
      </c>
      <c r="D72" s="101">
        <v>30358.7183626443</v>
      </c>
      <c r="E72" s="75">
        <v>4272.2514658808996</v>
      </c>
      <c r="F72" s="75">
        <v>5084.4618272605603</v>
      </c>
      <c r="G72" s="75">
        <v>4055.5630868375301</v>
      </c>
      <c r="H72" s="75">
        <v>2491.2085501613101</v>
      </c>
      <c r="I72" s="76">
        <v>14455.233432504001</v>
      </c>
      <c r="J72" s="103">
        <v>24262.269171175001</v>
      </c>
      <c r="K72" s="101">
        <v>216994.83284806262</v>
      </c>
      <c r="L72" s="75">
        <v>58554.614023370406</v>
      </c>
      <c r="M72" s="75">
        <v>18796.5425762345</v>
      </c>
      <c r="N72" s="75">
        <v>35123.446495044496</v>
      </c>
      <c r="O72" s="75">
        <v>16389.7304618981</v>
      </c>
      <c r="P72" s="75">
        <v>10872.268107388301</v>
      </c>
      <c r="Q72" s="75">
        <v>6410.4409831556304</v>
      </c>
      <c r="R72" s="75">
        <v>45907.706662577897</v>
      </c>
      <c r="S72" s="75">
        <v>24940.083538393301</v>
      </c>
      <c r="T72" s="101">
        <v>131667.709579004</v>
      </c>
    </row>
    <row r="73" spans="1:20">
      <c r="A73" s="95" t="s">
        <v>342</v>
      </c>
      <c r="B73" s="92">
        <v>404535.52907588345</v>
      </c>
      <c r="C73" s="108">
        <v>752.43064396592592</v>
      </c>
      <c r="D73" s="100">
        <v>30379.877484759589</v>
      </c>
      <c r="E73" s="93">
        <v>4208.7716420973702</v>
      </c>
      <c r="F73" s="93">
        <v>5073.8462135413301</v>
      </c>
      <c r="G73" s="93">
        <v>4056.2915622239898</v>
      </c>
      <c r="H73" s="93">
        <v>2543.3579782470997</v>
      </c>
      <c r="I73" s="94">
        <v>14497.610088649799</v>
      </c>
      <c r="J73" s="102">
        <v>24530.815239119802</v>
      </c>
      <c r="K73" s="100">
        <v>216531.40849865411</v>
      </c>
      <c r="L73" s="93">
        <v>58147.500512864201</v>
      </c>
      <c r="M73" s="93">
        <v>18624.5069383318</v>
      </c>
      <c r="N73" s="93">
        <v>35012.695156527399</v>
      </c>
      <c r="O73" s="93">
        <v>16497.7176761382</v>
      </c>
      <c r="P73" s="93">
        <v>10885.6374109723</v>
      </c>
      <c r="Q73" s="93">
        <v>6476.0063800916996</v>
      </c>
      <c r="R73" s="93">
        <v>46140.3995642882</v>
      </c>
      <c r="S73" s="93">
        <v>24746.9448594403</v>
      </c>
      <c r="T73" s="100">
        <v>132340.99720938399</v>
      </c>
    </row>
    <row r="74" spans="1:20">
      <c r="A74" s="69" t="s">
        <v>343</v>
      </c>
      <c r="B74" s="74">
        <v>404811.0356912291</v>
      </c>
      <c r="C74" s="106">
        <v>796.88520095615399</v>
      </c>
      <c r="D74" s="101">
        <v>30294.138758911329</v>
      </c>
      <c r="E74" s="75">
        <v>4188.7181553199698</v>
      </c>
      <c r="F74" s="75">
        <v>5047.9583224920198</v>
      </c>
      <c r="G74" s="75">
        <v>4077.9577198171301</v>
      </c>
      <c r="H74" s="75">
        <v>2556.1296944831097</v>
      </c>
      <c r="I74" s="76">
        <v>14423.374866799099</v>
      </c>
      <c r="J74" s="103">
        <v>24707.237408892001</v>
      </c>
      <c r="K74" s="101">
        <v>216515.60424822362</v>
      </c>
      <c r="L74" s="75">
        <v>58070.892647594097</v>
      </c>
      <c r="M74" s="75">
        <v>18680.086009288498</v>
      </c>
      <c r="N74" s="75">
        <v>34874.845878476503</v>
      </c>
      <c r="O74" s="75">
        <v>16166.2974081384</v>
      </c>
      <c r="P74" s="75">
        <v>10790.9012576637</v>
      </c>
      <c r="Q74" s="75">
        <v>6515.3101629529201</v>
      </c>
      <c r="R74" s="75">
        <v>46603.701230596896</v>
      </c>
      <c r="S74" s="75">
        <v>24813.569653512601</v>
      </c>
      <c r="T74" s="101">
        <v>132497.17007424601</v>
      </c>
    </row>
    <row r="75" spans="1:20">
      <c r="A75" s="69" t="s">
        <v>344</v>
      </c>
      <c r="B75" s="74">
        <v>406969.1688673232</v>
      </c>
      <c r="C75" s="106">
        <v>810.87489988336301</v>
      </c>
      <c r="D75" s="101">
        <v>30496.639694471931</v>
      </c>
      <c r="E75" s="75">
        <v>4346.9777667416502</v>
      </c>
      <c r="F75" s="75">
        <v>5086.6707598001603</v>
      </c>
      <c r="G75" s="75">
        <v>4049.5723646647098</v>
      </c>
      <c r="H75" s="75">
        <v>2524.0255714364098</v>
      </c>
      <c r="I75" s="76">
        <v>14489.393231829001</v>
      </c>
      <c r="J75" s="103">
        <v>24557.409445606401</v>
      </c>
      <c r="K75" s="101">
        <v>217556.46788431157</v>
      </c>
      <c r="L75" s="75">
        <v>58466.514939704903</v>
      </c>
      <c r="M75" s="75">
        <v>18844.054139820601</v>
      </c>
      <c r="N75" s="75">
        <v>35070.225232108402</v>
      </c>
      <c r="O75" s="75">
        <v>16260.537417466001</v>
      </c>
      <c r="P75" s="75">
        <v>10924.140620867</v>
      </c>
      <c r="Q75" s="75">
        <v>6524.8958748674195</v>
      </c>
      <c r="R75" s="75">
        <v>46663.675832009394</v>
      </c>
      <c r="S75" s="75">
        <v>24802.423827467799</v>
      </c>
      <c r="T75" s="101">
        <v>133547.77694305</v>
      </c>
    </row>
    <row r="76" spans="1:20">
      <c r="A76" s="69" t="s">
        <v>345</v>
      </c>
      <c r="B76" s="74">
        <v>406405.41140017391</v>
      </c>
      <c r="C76" s="106">
        <v>776.437067235462</v>
      </c>
      <c r="D76" s="101">
        <v>30465.478744034557</v>
      </c>
      <c r="E76" s="75">
        <v>4323.2234081475199</v>
      </c>
      <c r="F76" s="75">
        <v>5130.7831395407602</v>
      </c>
      <c r="G76" s="75">
        <v>4010.2757030146599</v>
      </c>
      <c r="H76" s="75">
        <v>2526.7574561363199</v>
      </c>
      <c r="I76" s="76">
        <v>14474.4390371953</v>
      </c>
      <c r="J76" s="103">
        <v>24700.403382340697</v>
      </c>
      <c r="K76" s="101">
        <v>218150.07562590516</v>
      </c>
      <c r="L76" s="75">
        <v>58389.521009409902</v>
      </c>
      <c r="M76" s="75">
        <v>18919.9582592927</v>
      </c>
      <c r="N76" s="75">
        <v>35129.525046700903</v>
      </c>
      <c r="O76" s="75">
        <v>16214.4386371647</v>
      </c>
      <c r="P76" s="75">
        <v>11032.589917945301</v>
      </c>
      <c r="Q76" s="75">
        <v>6609.69030833326</v>
      </c>
      <c r="R76" s="75">
        <v>47075.5984294015</v>
      </c>
      <c r="S76" s="75">
        <v>24778.754017656902</v>
      </c>
      <c r="T76" s="101">
        <v>132313.01658065798</v>
      </c>
    </row>
    <row r="77" spans="1:20">
      <c r="A77" s="95" t="s">
        <v>346</v>
      </c>
      <c r="B77" s="92">
        <v>408453.6061395221</v>
      </c>
      <c r="C77" s="108">
        <v>841.88623773378197</v>
      </c>
      <c r="D77" s="100">
        <v>30600.233779359012</v>
      </c>
      <c r="E77" s="93">
        <v>4358.60386360144</v>
      </c>
      <c r="F77" s="93">
        <v>5178.0244693029108</v>
      </c>
      <c r="G77" s="93">
        <v>4022.95021331518</v>
      </c>
      <c r="H77" s="93">
        <v>2537.1631337990802</v>
      </c>
      <c r="I77" s="94">
        <v>14503.492099340399</v>
      </c>
      <c r="J77" s="102">
        <v>25091.7496934794</v>
      </c>
      <c r="K77" s="100">
        <v>219547.15881606794</v>
      </c>
      <c r="L77" s="93">
        <v>58649.253966439799</v>
      </c>
      <c r="M77" s="93">
        <v>19038.093199712901</v>
      </c>
      <c r="N77" s="93">
        <v>35430.069715971702</v>
      </c>
      <c r="O77" s="93">
        <v>16255.830353294899</v>
      </c>
      <c r="P77" s="93">
        <v>11120.9230152521</v>
      </c>
      <c r="Q77" s="93">
        <v>6606.0895814175501</v>
      </c>
      <c r="R77" s="93">
        <v>47545.980314434404</v>
      </c>
      <c r="S77" s="93">
        <v>24900.918669544597</v>
      </c>
      <c r="T77" s="100">
        <v>132372.57761288201</v>
      </c>
    </row>
    <row r="78" spans="1:20">
      <c r="A78" s="69" t="s">
        <v>347</v>
      </c>
      <c r="B78" s="74">
        <v>410250.47825897718</v>
      </c>
      <c r="C78" s="106">
        <v>879.78753654792297</v>
      </c>
      <c r="D78" s="101">
        <v>30696.329014285209</v>
      </c>
      <c r="E78" s="75">
        <v>4441.5933641208303</v>
      </c>
      <c r="F78" s="75">
        <v>5199.2942991275695</v>
      </c>
      <c r="G78" s="75">
        <v>3986.72407861388</v>
      </c>
      <c r="H78" s="75">
        <v>2518.2062983361297</v>
      </c>
      <c r="I78" s="76">
        <v>14550.510974086801</v>
      </c>
      <c r="J78" s="103">
        <v>25301.858485632598</v>
      </c>
      <c r="K78" s="101">
        <v>220804.98248467044</v>
      </c>
      <c r="L78" s="75">
        <v>58969.660732883902</v>
      </c>
      <c r="M78" s="75">
        <v>19254.225449589401</v>
      </c>
      <c r="N78" s="75">
        <v>35834.660278263502</v>
      </c>
      <c r="O78" s="75">
        <v>16352.893559376</v>
      </c>
      <c r="P78" s="75">
        <v>11184.2278984287</v>
      </c>
      <c r="Q78" s="75">
        <v>6701.9225012941706</v>
      </c>
      <c r="R78" s="75">
        <v>47605.373325401997</v>
      </c>
      <c r="S78" s="75">
        <v>24902.018739432799</v>
      </c>
      <c r="T78" s="101">
        <v>132567.520737841</v>
      </c>
    </row>
    <row r="79" spans="1:20">
      <c r="A79" s="69" t="s">
        <v>348</v>
      </c>
      <c r="B79" s="74">
        <v>410467.9372545447</v>
      </c>
      <c r="C79" s="106">
        <v>905.70436751020691</v>
      </c>
      <c r="D79" s="101">
        <v>30692.865468072279</v>
      </c>
      <c r="E79" s="75">
        <v>4438.9073176500806</v>
      </c>
      <c r="F79" s="75">
        <v>5191.1714034573897</v>
      </c>
      <c r="G79" s="75">
        <v>4003.7509355209399</v>
      </c>
      <c r="H79" s="75">
        <v>2513.91054520227</v>
      </c>
      <c r="I79" s="76">
        <v>14545.125266241601</v>
      </c>
      <c r="J79" s="103">
        <v>25473.378886720999</v>
      </c>
      <c r="K79" s="101">
        <v>220860.51187098722</v>
      </c>
      <c r="L79" s="75">
        <v>58753.243963111301</v>
      </c>
      <c r="M79" s="75">
        <v>19306.9487877094</v>
      </c>
      <c r="N79" s="75">
        <v>35562.047320026199</v>
      </c>
      <c r="O79" s="75">
        <v>16663.7837762118</v>
      </c>
      <c r="P79" s="75">
        <v>11126.2184253492</v>
      </c>
      <c r="Q79" s="75">
        <v>6700.9704858656405</v>
      </c>
      <c r="R79" s="75">
        <v>47803.6421122553</v>
      </c>
      <c r="S79" s="75">
        <v>24943.657000458399</v>
      </c>
      <c r="T79" s="101">
        <v>132535.47666125401</v>
      </c>
    </row>
    <row r="80" spans="1:20">
      <c r="A80" s="69" t="s">
        <v>349</v>
      </c>
      <c r="B80" s="74">
        <v>411239.47761054855</v>
      </c>
      <c r="C80" s="106">
        <v>957.17567158685097</v>
      </c>
      <c r="D80" s="101">
        <v>30491.605397804269</v>
      </c>
      <c r="E80" s="75">
        <v>4393.8704602485905</v>
      </c>
      <c r="F80" s="75">
        <v>5210.2669643162208</v>
      </c>
      <c r="G80" s="75">
        <v>4014.6123431421502</v>
      </c>
      <c r="H80" s="75">
        <v>2476.2195475308099</v>
      </c>
      <c r="I80" s="76">
        <v>14396.636082566501</v>
      </c>
      <c r="J80" s="103">
        <v>25723.7126422318</v>
      </c>
      <c r="K80" s="101">
        <v>220949.92090634763</v>
      </c>
      <c r="L80" s="75">
        <v>58567.1359770692</v>
      </c>
      <c r="M80" s="75">
        <v>19331.5764552404</v>
      </c>
      <c r="N80" s="75">
        <v>35793.212883078399</v>
      </c>
      <c r="O80" s="75">
        <v>16907.469420324098</v>
      </c>
      <c r="P80" s="75">
        <v>11053.7413325375</v>
      </c>
      <c r="Q80" s="75">
        <v>6591.0349766204099</v>
      </c>
      <c r="R80" s="75">
        <v>47900.382860648897</v>
      </c>
      <c r="S80" s="75">
        <v>24805.367000828701</v>
      </c>
      <c r="T80" s="101">
        <v>133117.06299257799</v>
      </c>
    </row>
    <row r="81" spans="1:22">
      <c r="A81" s="95" t="s">
        <v>350</v>
      </c>
      <c r="B81" s="92">
        <v>409787.84829559101</v>
      </c>
      <c r="C81" s="108">
        <v>901.64265511738301</v>
      </c>
      <c r="D81" s="100">
        <v>30279.464259216718</v>
      </c>
      <c r="E81" s="93">
        <v>4399.5225595822903</v>
      </c>
      <c r="F81" s="93">
        <v>5203.5934129099896</v>
      </c>
      <c r="G81" s="93">
        <v>3995.1901513466901</v>
      </c>
      <c r="H81" s="93">
        <v>2454.2932921561501</v>
      </c>
      <c r="I81" s="94">
        <v>14226.8648432216</v>
      </c>
      <c r="J81" s="102">
        <v>25615.874075412899</v>
      </c>
      <c r="K81" s="100">
        <v>220520.68718300498</v>
      </c>
      <c r="L81" s="93">
        <v>58365.143665846997</v>
      </c>
      <c r="M81" s="93">
        <v>19162.1351143059</v>
      </c>
      <c r="N81" s="93">
        <v>36048.0254949542</v>
      </c>
      <c r="O81" s="93">
        <v>17052.974479644599</v>
      </c>
      <c r="P81" s="93">
        <v>11000.967380985601</v>
      </c>
      <c r="Q81" s="93">
        <v>6599.6814037094</v>
      </c>
      <c r="R81" s="93">
        <v>47680.829389518003</v>
      </c>
      <c r="S81" s="93">
        <v>24610.930254040297</v>
      </c>
      <c r="T81" s="100">
        <v>132470.18012283902</v>
      </c>
    </row>
    <row r="82" spans="1:22">
      <c r="A82" s="69" t="s">
        <v>351</v>
      </c>
      <c r="B82" s="74">
        <v>411983.78648453834</v>
      </c>
      <c r="C82" s="106">
        <v>839.59543167913603</v>
      </c>
      <c r="D82" s="101">
        <v>30389.579864813764</v>
      </c>
      <c r="E82" s="75">
        <v>4466.4814963193103</v>
      </c>
      <c r="F82" s="75">
        <v>5225.57021694381</v>
      </c>
      <c r="G82" s="75">
        <v>3996.0252253548801</v>
      </c>
      <c r="H82" s="75">
        <v>2447.9447104677602</v>
      </c>
      <c r="I82" s="76">
        <v>14253.558215728001</v>
      </c>
      <c r="J82" s="103">
        <v>26288.5150997893</v>
      </c>
      <c r="K82" s="101">
        <v>221823.17379926218</v>
      </c>
      <c r="L82" s="75">
        <v>58516.673296695495</v>
      </c>
      <c r="M82" s="75">
        <v>19396.875990271299</v>
      </c>
      <c r="N82" s="75">
        <v>36429.451414818803</v>
      </c>
      <c r="O82" s="75">
        <v>17266.586927289802</v>
      </c>
      <c r="P82" s="75">
        <v>11031.122093372</v>
      </c>
      <c r="Q82" s="75">
        <v>6673.0561034429802</v>
      </c>
      <c r="R82" s="75">
        <v>47949.156321743998</v>
      </c>
      <c r="S82" s="75">
        <v>24560.251651627801</v>
      </c>
      <c r="T82" s="101">
        <v>132642.92228899398</v>
      </c>
    </row>
    <row r="83" spans="1:22">
      <c r="A83" s="69" t="s">
        <v>352</v>
      </c>
      <c r="B83" s="74">
        <v>412405.07235321659</v>
      </c>
      <c r="C83" s="106">
        <v>864.99927675936999</v>
      </c>
      <c r="D83" s="101">
        <v>30510.34097621659</v>
      </c>
      <c r="E83" s="75">
        <v>4510.7976991084897</v>
      </c>
      <c r="F83" s="75">
        <v>5222.3987619487598</v>
      </c>
      <c r="G83" s="75">
        <v>3995.0635330291698</v>
      </c>
      <c r="H83" s="75">
        <v>2444.1756520561703</v>
      </c>
      <c r="I83" s="76">
        <v>14337.905330074</v>
      </c>
      <c r="J83" s="103">
        <v>26589.7724229044</v>
      </c>
      <c r="K83" s="101">
        <v>221583.1798708922</v>
      </c>
      <c r="L83" s="75">
        <v>58516.9296333561</v>
      </c>
      <c r="M83" s="75">
        <v>19531.680536166903</v>
      </c>
      <c r="N83" s="75">
        <v>35971.449101068101</v>
      </c>
      <c r="O83" s="75">
        <v>17365.634378002498</v>
      </c>
      <c r="P83" s="75">
        <v>11066.7075283745</v>
      </c>
      <c r="Q83" s="75">
        <v>6674.5421912969105</v>
      </c>
      <c r="R83" s="75">
        <v>48028.177274021196</v>
      </c>
      <c r="S83" s="75">
        <v>24428.059228605998</v>
      </c>
      <c r="T83" s="101">
        <v>132856.77980644398</v>
      </c>
    </row>
    <row r="84" spans="1:22">
      <c r="A84" s="69" t="s">
        <v>353</v>
      </c>
      <c r="B84" s="74">
        <v>412914.03184734093</v>
      </c>
      <c r="C84" s="106">
        <v>909.389494741313</v>
      </c>
      <c r="D84" s="101">
        <v>30484.492034995867</v>
      </c>
      <c r="E84" s="75">
        <v>4555.4207905386902</v>
      </c>
      <c r="F84" s="75">
        <v>5194.7421348976895</v>
      </c>
      <c r="G84" s="75">
        <v>3976.9382020413</v>
      </c>
      <c r="H84" s="75">
        <v>2379.6879840166898</v>
      </c>
      <c r="I84" s="76">
        <v>14377.7029235015</v>
      </c>
      <c r="J84" s="103">
        <v>26449.883538996401</v>
      </c>
      <c r="K84" s="101">
        <v>222329.98419254035</v>
      </c>
      <c r="L84" s="75">
        <v>58423.497041018498</v>
      </c>
      <c r="M84" s="75">
        <v>19538.9977380009</v>
      </c>
      <c r="N84" s="75">
        <v>36209.838000576601</v>
      </c>
      <c r="O84" s="75">
        <v>17446.065392741297</v>
      </c>
      <c r="P84" s="75">
        <v>11065.611492168</v>
      </c>
      <c r="Q84" s="75">
        <v>6679.2282516013202</v>
      </c>
      <c r="R84" s="75">
        <v>48721.357942346804</v>
      </c>
      <c r="S84" s="75">
        <v>24245.3883340869</v>
      </c>
      <c r="T84" s="101">
        <v>132740.28258606701</v>
      </c>
    </row>
    <row r="85" spans="1:22" ht="12.75" customHeight="1">
      <c r="A85" s="95" t="s">
        <v>354</v>
      </c>
      <c r="B85" s="92">
        <v>415480.65073992283</v>
      </c>
      <c r="C85" s="108">
        <v>891.713856961847</v>
      </c>
      <c r="D85" s="100">
        <v>30546.134601906972</v>
      </c>
      <c r="E85" s="93">
        <v>4633.2944955548501</v>
      </c>
      <c r="F85" s="93">
        <v>5240.4017417673303</v>
      </c>
      <c r="G85" s="93">
        <v>4002.7270896931504</v>
      </c>
      <c r="H85" s="93">
        <v>2347.3417598112396</v>
      </c>
      <c r="I85" s="94">
        <v>14322.3695150804</v>
      </c>
      <c r="J85" s="102">
        <v>26444.550037990801</v>
      </c>
      <c r="K85" s="100">
        <v>224510.15032686625</v>
      </c>
      <c r="L85" s="93">
        <v>59118.679823196006</v>
      </c>
      <c r="M85" s="93">
        <v>19388.4806658052</v>
      </c>
      <c r="N85" s="93">
        <v>37624.507891045294</v>
      </c>
      <c r="O85" s="93">
        <v>17397.280747795998</v>
      </c>
      <c r="P85" s="93">
        <v>11003.7930830313</v>
      </c>
      <c r="Q85" s="93">
        <v>6682.9896079121399</v>
      </c>
      <c r="R85" s="93">
        <v>48668.191380829005</v>
      </c>
      <c r="S85" s="93">
        <v>24626.227127251299</v>
      </c>
      <c r="T85" s="100">
        <v>133088.10191619699</v>
      </c>
    </row>
    <row r="86" spans="1:22">
      <c r="A86" s="69" t="s">
        <v>355</v>
      </c>
      <c r="B86" s="74">
        <v>404510.02395403641</v>
      </c>
      <c r="C86" s="106">
        <v>901.30508619714101</v>
      </c>
      <c r="D86" s="101">
        <v>30266.218371589879</v>
      </c>
      <c r="E86" s="75">
        <v>4555.9189496886993</v>
      </c>
      <c r="F86" s="75">
        <v>5190.1307370070099</v>
      </c>
      <c r="G86" s="75">
        <v>4149.78982877402</v>
      </c>
      <c r="H86" s="75">
        <v>2312.3990469169498</v>
      </c>
      <c r="I86" s="76">
        <v>14057.9798092032</v>
      </c>
      <c r="J86" s="103">
        <v>24074.645203821401</v>
      </c>
      <c r="K86" s="101">
        <v>216885.56799217398</v>
      </c>
      <c r="L86" s="75">
        <v>58506.600054546601</v>
      </c>
      <c r="M86" s="75">
        <v>18982.035647816399</v>
      </c>
      <c r="N86" s="75">
        <v>33443.903980306495</v>
      </c>
      <c r="O86" s="75">
        <v>17160.945754518099</v>
      </c>
      <c r="P86" s="75">
        <v>11044.8814019497</v>
      </c>
      <c r="Q86" s="75">
        <v>6626.8240649764393</v>
      </c>
      <c r="R86" s="75">
        <v>47017.219962850795</v>
      </c>
      <c r="S86" s="75">
        <v>24103.157125209502</v>
      </c>
      <c r="T86" s="101">
        <v>132382.28730025399</v>
      </c>
    </row>
    <row r="87" spans="1:22">
      <c r="A87" s="69" t="s">
        <v>356</v>
      </c>
      <c r="B87" s="74">
        <v>395524.61910216924</v>
      </c>
      <c r="C87" s="106">
        <v>939.20050325387308</v>
      </c>
      <c r="D87" s="101">
        <v>30124.65922316505</v>
      </c>
      <c r="E87" s="75">
        <v>4458.5143156464601</v>
      </c>
      <c r="F87" s="75">
        <v>5228.9020364292901</v>
      </c>
      <c r="G87" s="75">
        <v>4126.7188065291402</v>
      </c>
      <c r="H87" s="75">
        <v>2303.7590999932604</v>
      </c>
      <c r="I87" s="76">
        <v>14006.764964566901</v>
      </c>
      <c r="J87" s="103">
        <v>25711.445675606898</v>
      </c>
      <c r="K87" s="101">
        <v>207216.03670165539</v>
      </c>
      <c r="L87" s="75">
        <v>57072.587563626199</v>
      </c>
      <c r="M87" s="75">
        <v>18142.729152690703</v>
      </c>
      <c r="N87" s="75">
        <v>28246.814253637302</v>
      </c>
      <c r="O87" s="75">
        <v>17033.459185129799</v>
      </c>
      <c r="P87" s="75">
        <v>10935.479994289399</v>
      </c>
      <c r="Q87" s="75">
        <v>6557.5499037397494</v>
      </c>
      <c r="R87" s="75">
        <v>45825.671138539299</v>
      </c>
      <c r="S87" s="75">
        <v>23401.745510002896</v>
      </c>
      <c r="T87" s="101">
        <v>131533.276998488</v>
      </c>
    </row>
    <row r="88" spans="1:22">
      <c r="A88" s="69" t="s">
        <v>357</v>
      </c>
      <c r="B88" s="74">
        <v>407159.37130710378</v>
      </c>
      <c r="C88" s="106">
        <v>908.97823364578903</v>
      </c>
      <c r="D88" s="101">
        <v>30476.922272132848</v>
      </c>
      <c r="E88" s="75">
        <v>4666.8419246283302</v>
      </c>
      <c r="F88" s="75">
        <v>5303.61124895577</v>
      </c>
      <c r="G88" s="75">
        <v>4147.8891332970798</v>
      </c>
      <c r="H88" s="75">
        <v>2294.9433061162704</v>
      </c>
      <c r="I88" s="76">
        <v>14063.6366591354</v>
      </c>
      <c r="J88" s="103">
        <v>26693.748540504701</v>
      </c>
      <c r="K88" s="101">
        <v>215013.80917296835</v>
      </c>
      <c r="L88" s="75">
        <v>58259.790683813204</v>
      </c>
      <c r="M88" s="75">
        <v>18854.965471256699</v>
      </c>
      <c r="N88" s="75">
        <v>31669.012322261799</v>
      </c>
      <c r="O88" s="75">
        <v>17145.9547823383</v>
      </c>
      <c r="P88" s="75">
        <v>11138.7140515504</v>
      </c>
      <c r="Q88" s="75">
        <v>6745.0348266586898</v>
      </c>
      <c r="R88" s="75">
        <v>46953.650935253296</v>
      </c>
      <c r="S88" s="75">
        <v>24246.686099835999</v>
      </c>
      <c r="T88" s="101">
        <v>134065.91308785198</v>
      </c>
    </row>
    <row r="89" spans="1:22" ht="12.75" customHeight="1">
      <c r="A89" s="95" t="s">
        <v>358</v>
      </c>
      <c r="B89" s="92">
        <v>409453.92987732863</v>
      </c>
      <c r="C89" s="108">
        <v>927.68339199532306</v>
      </c>
      <c r="D89" s="100">
        <v>30628.608580072956</v>
      </c>
      <c r="E89" s="93">
        <v>4670.7381274396894</v>
      </c>
      <c r="F89" s="93">
        <v>5327.0817602891793</v>
      </c>
      <c r="G89" s="93">
        <v>4160.8965126021503</v>
      </c>
      <c r="H89" s="93">
        <v>2330.41639752014</v>
      </c>
      <c r="I89" s="94">
        <v>14139.4757822218</v>
      </c>
      <c r="J89" s="102">
        <v>26903.8507328876</v>
      </c>
      <c r="K89" s="100">
        <v>216759.53427561172</v>
      </c>
      <c r="L89" s="93">
        <v>58534.136396579801</v>
      </c>
      <c r="M89" s="93">
        <v>19408.802618912399</v>
      </c>
      <c r="N89" s="93">
        <v>32038.542242629999</v>
      </c>
      <c r="O89" s="93">
        <v>17121.869949536602</v>
      </c>
      <c r="P89" s="93">
        <v>11154.811542789201</v>
      </c>
      <c r="Q89" s="93">
        <v>6798.8044709484202</v>
      </c>
      <c r="R89" s="93">
        <v>47718.484024182399</v>
      </c>
      <c r="S89" s="93">
        <v>23984.0830300329</v>
      </c>
      <c r="T89" s="100">
        <v>134234.252896761</v>
      </c>
    </row>
    <row r="90" spans="1:22">
      <c r="A90" s="69" t="s">
        <v>359</v>
      </c>
      <c r="B90" s="74">
        <v>409756.69935323071</v>
      </c>
      <c r="C90" s="106">
        <v>966.20377015839199</v>
      </c>
      <c r="D90" s="101">
        <v>30859.6989478461</v>
      </c>
      <c r="E90" s="75">
        <v>4762.0043960133598</v>
      </c>
      <c r="F90" s="75">
        <v>5341.5203529680302</v>
      </c>
      <c r="G90" s="75">
        <v>4169.90295006217</v>
      </c>
      <c r="H90" s="75">
        <v>2319.3007830840397</v>
      </c>
      <c r="I90" s="76">
        <v>14266.970465718501</v>
      </c>
      <c r="J90" s="103">
        <v>27422.6401318594</v>
      </c>
      <c r="K90" s="101">
        <v>215647.57897721182</v>
      </c>
      <c r="L90" s="75">
        <v>58569.369974934001</v>
      </c>
      <c r="M90" s="75">
        <v>19270.336309645903</v>
      </c>
      <c r="N90" s="75">
        <v>30449.365610596698</v>
      </c>
      <c r="O90" s="75">
        <v>17428.9969799432</v>
      </c>
      <c r="P90" s="75">
        <v>11256.8436115614</v>
      </c>
      <c r="Q90" s="75">
        <v>6946.2020668289197</v>
      </c>
      <c r="R90" s="75">
        <v>47489.6914764463</v>
      </c>
      <c r="S90" s="75">
        <v>24236.772947255402</v>
      </c>
      <c r="T90" s="101">
        <v>134860.57752615499</v>
      </c>
    </row>
    <row r="91" spans="1:22">
      <c r="A91" s="69" t="s">
        <v>360</v>
      </c>
      <c r="B91" s="74">
        <v>413913.36743234226</v>
      </c>
      <c r="C91" s="106">
        <v>958.37534326647096</v>
      </c>
      <c r="D91" s="101">
        <v>31086.011826824644</v>
      </c>
      <c r="E91" s="75">
        <v>4853.0026338000598</v>
      </c>
      <c r="F91" s="75">
        <v>5329.2522389990099</v>
      </c>
      <c r="G91" s="75">
        <v>4182.2141393865404</v>
      </c>
      <c r="H91" s="75">
        <v>2312.6261086427303</v>
      </c>
      <c r="I91" s="76">
        <v>14408.9167059963</v>
      </c>
      <c r="J91" s="103">
        <v>27485.311514885601</v>
      </c>
      <c r="K91" s="101">
        <v>219658.27284132049</v>
      </c>
      <c r="L91" s="75">
        <v>59046.159175972396</v>
      </c>
      <c r="M91" s="75">
        <v>18898.1782679036</v>
      </c>
      <c r="N91" s="75">
        <v>33084.562193829996</v>
      </c>
      <c r="O91" s="75">
        <v>17895.757164357103</v>
      </c>
      <c r="P91" s="75">
        <v>11355.0295225439</v>
      </c>
      <c r="Q91" s="75">
        <v>7104.7751993498705</v>
      </c>
      <c r="R91" s="75">
        <v>47726.233915219003</v>
      </c>
      <c r="S91" s="75">
        <v>24547.577402144601</v>
      </c>
      <c r="T91" s="101">
        <v>134725.39590604499</v>
      </c>
    </row>
    <row r="92" spans="1:22">
      <c r="A92" s="69" t="s">
        <v>361</v>
      </c>
      <c r="B92" s="74">
        <v>420096.34795539192</v>
      </c>
      <c r="C92" s="106">
        <v>1020.4894181053351</v>
      </c>
      <c r="D92" s="101">
        <v>31252.23461271937</v>
      </c>
      <c r="E92" s="75">
        <v>4951.9677045141798</v>
      </c>
      <c r="F92" s="75">
        <v>5355.8979366672593</v>
      </c>
      <c r="G92" s="75">
        <v>4216.2017564595399</v>
      </c>
      <c r="H92" s="75">
        <v>2301.9009850075904</v>
      </c>
      <c r="I92" s="76">
        <v>14426.2662300708</v>
      </c>
      <c r="J92" s="103">
        <v>27867.861789663599</v>
      </c>
      <c r="K92" s="101">
        <v>224656.67621209766</v>
      </c>
      <c r="L92" s="75">
        <v>60102.750769734397</v>
      </c>
      <c r="M92" s="75">
        <v>19255.031577583402</v>
      </c>
      <c r="N92" s="75">
        <v>35185.114354393001</v>
      </c>
      <c r="O92" s="75">
        <v>17811.374687445499</v>
      </c>
      <c r="P92" s="75">
        <v>11427.475753357001</v>
      </c>
      <c r="Q92" s="75">
        <v>7157.7344013999</v>
      </c>
      <c r="R92" s="75">
        <v>48762.004889853306</v>
      </c>
      <c r="S92" s="75">
        <v>24955.189778331202</v>
      </c>
      <c r="T92" s="101">
        <v>135299.085922806</v>
      </c>
    </row>
    <row r="93" spans="1:22">
      <c r="A93" s="95" t="s">
        <v>362</v>
      </c>
      <c r="B93" s="92">
        <v>425515.31319518166</v>
      </c>
      <c r="C93" s="108">
        <v>984.57182511165604</v>
      </c>
      <c r="D93" s="100">
        <v>31478.188020441739</v>
      </c>
      <c r="E93" s="93">
        <v>5037.3873822531305</v>
      </c>
      <c r="F93" s="93">
        <v>5373.33238790011</v>
      </c>
      <c r="G93" s="93">
        <v>4249.2990191394101</v>
      </c>
      <c r="H93" s="93">
        <v>2301.4787423039902</v>
      </c>
      <c r="I93" s="94">
        <v>14516.690488845101</v>
      </c>
      <c r="J93" s="102">
        <v>27997.888691972501</v>
      </c>
      <c r="K93" s="100">
        <v>229569.55360581679</v>
      </c>
      <c r="L93" s="93">
        <v>60545.9945421507</v>
      </c>
      <c r="M93" s="93">
        <v>19660.427738934803</v>
      </c>
      <c r="N93" s="93">
        <v>37379.372558745796</v>
      </c>
      <c r="O93" s="93">
        <v>18033.432070606101</v>
      </c>
      <c r="P93" s="93">
        <v>11453.9759094277</v>
      </c>
      <c r="Q93" s="93">
        <v>7298.4218998529705</v>
      </c>
      <c r="R93" s="93">
        <v>49945.131767716106</v>
      </c>
      <c r="S93" s="93">
        <v>25252.797118382601</v>
      </c>
      <c r="T93" s="100">
        <v>135485.11105183899</v>
      </c>
      <c r="U93" s="232"/>
      <c r="V93" s="232"/>
    </row>
    <row r="94" spans="1:22">
      <c r="A94" s="69" t="s">
        <v>363</v>
      </c>
      <c r="B94" s="74">
        <v>427240.40621150634</v>
      </c>
      <c r="C94" s="106">
        <v>1004.716806872345</v>
      </c>
      <c r="D94" s="101">
        <v>31558.712938036122</v>
      </c>
      <c r="E94" s="75">
        <v>5068.7552930172096</v>
      </c>
      <c r="F94" s="75">
        <v>5441.4210317450497</v>
      </c>
      <c r="G94" s="75">
        <v>4291.8444721575697</v>
      </c>
      <c r="H94" s="75">
        <v>2269.50866007079</v>
      </c>
      <c r="I94" s="76">
        <v>14487.1834810455</v>
      </c>
      <c r="J94" s="103">
        <v>27790.8451762123</v>
      </c>
      <c r="K94" s="101">
        <v>230892.56903937858</v>
      </c>
      <c r="L94" s="75">
        <v>60861.813437807403</v>
      </c>
      <c r="M94" s="75">
        <v>19505.715485733297</v>
      </c>
      <c r="N94" s="75">
        <v>37524.1798991428</v>
      </c>
      <c r="O94" s="75">
        <v>18264.604693335201</v>
      </c>
      <c r="P94" s="75">
        <v>11536.3235162161</v>
      </c>
      <c r="Q94" s="75">
        <v>7313.5607616832494</v>
      </c>
      <c r="R94" s="75">
        <v>50466.277367519004</v>
      </c>
      <c r="S94" s="75">
        <v>25420.093877941501</v>
      </c>
      <c r="T94" s="101">
        <v>135993.56225100698</v>
      </c>
    </row>
    <row r="95" spans="1:22">
      <c r="A95" s="69" t="s">
        <v>364</v>
      </c>
      <c r="B95" s="74">
        <v>429987.85672984523</v>
      </c>
      <c r="C95" s="106">
        <v>1019.28705987279</v>
      </c>
      <c r="D95" s="101">
        <v>31619.037177748709</v>
      </c>
      <c r="E95" s="75">
        <v>5147.4047621207001</v>
      </c>
      <c r="F95" s="75">
        <v>5364.4753271824202</v>
      </c>
      <c r="G95" s="75">
        <v>4354.7817109757398</v>
      </c>
      <c r="H95" s="75">
        <v>2248.0528998588497</v>
      </c>
      <c r="I95" s="76">
        <v>14504.322477611</v>
      </c>
      <c r="J95" s="103">
        <v>27496.789775323599</v>
      </c>
      <c r="K95" s="101">
        <v>233590.90477433809</v>
      </c>
      <c r="L95" s="75">
        <v>60973.5036560804</v>
      </c>
      <c r="M95" s="75">
        <v>19469.848910552701</v>
      </c>
      <c r="N95" s="75">
        <v>38101.2311630189</v>
      </c>
      <c r="O95" s="75">
        <v>19285.062431506401</v>
      </c>
      <c r="P95" s="75">
        <v>11627.817328564</v>
      </c>
      <c r="Q95" s="75">
        <v>7433.5463096253698</v>
      </c>
      <c r="R95" s="75">
        <v>50952.186966333204</v>
      </c>
      <c r="S95" s="75">
        <v>25747.7080086571</v>
      </c>
      <c r="T95" s="101">
        <v>136261.83794256198</v>
      </c>
    </row>
    <row r="96" spans="1:22">
      <c r="A96" s="69" t="s">
        <v>365</v>
      </c>
      <c r="B96" s="74">
        <v>430146.75801976072</v>
      </c>
      <c r="C96" s="106">
        <v>1004.956794601071</v>
      </c>
      <c r="D96" s="101">
        <v>31865.079304094677</v>
      </c>
      <c r="E96" s="75">
        <v>5121.1750668250897</v>
      </c>
      <c r="F96" s="75">
        <v>5398.5239283810606</v>
      </c>
      <c r="G96" s="75">
        <v>4441.6916672849202</v>
      </c>
      <c r="H96" s="75">
        <v>2246.9236523143099</v>
      </c>
      <c r="I96" s="76">
        <v>14656.764989289301</v>
      </c>
      <c r="J96" s="103">
        <v>27470.136449639002</v>
      </c>
      <c r="K96" s="101">
        <v>235120.41379349597</v>
      </c>
      <c r="L96" s="75">
        <v>61201.038631457399</v>
      </c>
      <c r="M96" s="75">
        <v>19631.466171058401</v>
      </c>
      <c r="N96" s="75">
        <v>38938.785654442101</v>
      </c>
      <c r="O96" s="75">
        <v>19275.930513969899</v>
      </c>
      <c r="P96" s="75">
        <v>11680.340275540801</v>
      </c>
      <c r="Q96" s="75">
        <v>7395.0882933333496</v>
      </c>
      <c r="R96" s="75">
        <v>50998.237456568699</v>
      </c>
      <c r="S96" s="75">
        <v>25999.526797125298</v>
      </c>
      <c r="T96" s="101">
        <v>134686.17167793002</v>
      </c>
    </row>
    <row r="97" spans="1:22">
      <c r="A97" s="95" t="s">
        <v>366</v>
      </c>
      <c r="B97" s="92">
        <v>432983.46081102506</v>
      </c>
      <c r="C97" s="108">
        <v>1030.7708148664431</v>
      </c>
      <c r="D97" s="100">
        <v>32156.928574702859</v>
      </c>
      <c r="E97" s="93">
        <v>5193.6970325027496</v>
      </c>
      <c r="F97" s="93">
        <v>5493.7121510080306</v>
      </c>
      <c r="G97" s="93">
        <v>4493.6386751782202</v>
      </c>
      <c r="H97" s="93">
        <v>2241.3886552055601</v>
      </c>
      <c r="I97" s="94">
        <v>14734.492060808299</v>
      </c>
      <c r="J97" s="102">
        <v>27781.514893722098</v>
      </c>
      <c r="K97" s="100">
        <v>236117.54035818973</v>
      </c>
      <c r="L97" s="93">
        <v>61417.369673269503</v>
      </c>
      <c r="M97" s="93">
        <v>19632.813256798599</v>
      </c>
      <c r="N97" s="93">
        <v>39739.509376316993</v>
      </c>
      <c r="O97" s="93">
        <v>18514.877671893599</v>
      </c>
      <c r="P97" s="93">
        <v>11733.6502746717</v>
      </c>
      <c r="Q97" s="93">
        <v>7416.3285836453397</v>
      </c>
      <c r="R97" s="93">
        <v>51359.401419416601</v>
      </c>
      <c r="S97" s="93">
        <v>26303.590102177397</v>
      </c>
      <c r="T97" s="100">
        <v>135896.70616954402</v>
      </c>
      <c r="U97" s="232"/>
      <c r="V97" s="232"/>
    </row>
    <row r="98" spans="1:22">
      <c r="A98" s="69" t="s">
        <v>367</v>
      </c>
      <c r="B98" s="74">
        <v>434630.24399981991</v>
      </c>
      <c r="C98" s="106">
        <v>1019.495276863484</v>
      </c>
      <c r="D98" s="101">
        <v>32287.203575769949</v>
      </c>
      <c r="E98" s="75">
        <v>5233.4095124619498</v>
      </c>
      <c r="F98" s="75">
        <v>5431.6029556336098</v>
      </c>
      <c r="G98" s="75">
        <v>4561.3714613167895</v>
      </c>
      <c r="H98" s="75">
        <v>2288.2766240231003</v>
      </c>
      <c r="I98" s="76">
        <v>14772.543022334499</v>
      </c>
      <c r="J98" s="103">
        <v>27699.389450041701</v>
      </c>
      <c r="K98" s="101">
        <v>237361.3788376688</v>
      </c>
      <c r="L98" s="75">
        <v>61657.978008706799</v>
      </c>
      <c r="M98" s="75">
        <v>19919.594734391201</v>
      </c>
      <c r="N98" s="75">
        <v>40304.358611458294</v>
      </c>
      <c r="O98" s="75">
        <v>18252.132816514299</v>
      </c>
      <c r="P98" s="75">
        <v>11892.4048712145</v>
      </c>
      <c r="Q98" s="75">
        <v>7470.2493477949301</v>
      </c>
      <c r="R98" s="75">
        <v>51359.978505699699</v>
      </c>
      <c r="S98" s="75">
        <v>26504.681941889099</v>
      </c>
      <c r="T98" s="101">
        <v>136262.776859476</v>
      </c>
    </row>
    <row r="99" spans="1:22">
      <c r="A99" s="69" t="s">
        <v>368</v>
      </c>
      <c r="B99" s="74">
        <v>434191.56590044481</v>
      </c>
      <c r="C99" s="106">
        <v>1036.7587734340279</v>
      </c>
      <c r="D99" s="101">
        <v>32246.273237596521</v>
      </c>
      <c r="E99" s="75">
        <v>5230.5293625921104</v>
      </c>
      <c r="F99" s="75">
        <v>5456.08954456015</v>
      </c>
      <c r="G99" s="75">
        <v>4581.7791249956999</v>
      </c>
      <c r="H99" s="75">
        <v>2268.4406670602602</v>
      </c>
      <c r="I99" s="76">
        <v>14709.434538388301</v>
      </c>
      <c r="J99" s="103">
        <v>27353.940355939802</v>
      </c>
      <c r="K99" s="101">
        <v>237441.93187685541</v>
      </c>
      <c r="L99" s="75">
        <v>61765.839957577504</v>
      </c>
      <c r="M99" s="75">
        <v>19944.1203357741</v>
      </c>
      <c r="N99" s="75">
        <v>40318.995813738402</v>
      </c>
      <c r="O99" s="75">
        <v>18349.267406810399</v>
      </c>
      <c r="P99" s="75">
        <v>11820.619568391299</v>
      </c>
      <c r="Q99" s="75">
        <v>7559.9929421639699</v>
      </c>
      <c r="R99" s="75">
        <v>51349.766094887993</v>
      </c>
      <c r="S99" s="75">
        <v>26333.329757511699</v>
      </c>
      <c r="T99" s="101">
        <v>136112.66165661902</v>
      </c>
    </row>
    <row r="100" spans="1:22">
      <c r="A100" s="69" t="s">
        <v>369</v>
      </c>
      <c r="B100" s="74">
        <v>434869.44372859725</v>
      </c>
      <c r="C100" s="106">
        <v>995.090243933279</v>
      </c>
      <c r="D100" s="101">
        <v>32378.618347438405</v>
      </c>
      <c r="E100" s="75">
        <v>5225.4942099235304</v>
      </c>
      <c r="F100" s="75">
        <v>5485.7182360085208</v>
      </c>
      <c r="G100" s="75">
        <v>4661.83230977519</v>
      </c>
      <c r="H100" s="75">
        <v>2234.5559068986599</v>
      </c>
      <c r="I100" s="76">
        <v>14771.017684832501</v>
      </c>
      <c r="J100" s="103">
        <v>26930.0654266321</v>
      </c>
      <c r="K100" s="101">
        <v>238008.5670185195</v>
      </c>
      <c r="L100" s="75">
        <v>61457.955695098804</v>
      </c>
      <c r="M100" s="75">
        <v>19830.6177089884</v>
      </c>
      <c r="N100" s="75">
        <v>40693.485471384804</v>
      </c>
      <c r="O100" s="75">
        <v>18754.0602171678</v>
      </c>
      <c r="P100" s="75">
        <v>11664.4066070797</v>
      </c>
      <c r="Q100" s="75">
        <v>7434.2998800119303</v>
      </c>
      <c r="R100" s="75">
        <v>51829.4656527447</v>
      </c>
      <c r="S100" s="75">
        <v>26344.275786043399</v>
      </c>
      <c r="T100" s="101">
        <v>136557.102692074</v>
      </c>
    </row>
    <row r="101" spans="1:22">
      <c r="A101" s="95" t="s">
        <v>370</v>
      </c>
      <c r="B101" s="92">
        <v>435252.49612791679</v>
      </c>
      <c r="C101" s="108">
        <v>1031.7416377384279</v>
      </c>
      <c r="D101" s="100">
        <v>32586.792637489951</v>
      </c>
      <c r="E101" s="93">
        <v>5273.1459692538001</v>
      </c>
      <c r="F101" s="93">
        <v>5534.8540236887602</v>
      </c>
      <c r="G101" s="93">
        <v>4722.3998846437808</v>
      </c>
      <c r="H101" s="93">
        <v>2203.88962218491</v>
      </c>
      <c r="I101" s="94">
        <v>14852.503137718701</v>
      </c>
      <c r="J101" s="102">
        <v>26628.0108811918</v>
      </c>
      <c r="K101" s="100">
        <v>237372.66771453168</v>
      </c>
      <c r="L101" s="93">
        <v>61236.9804192948</v>
      </c>
      <c r="M101" s="93">
        <v>19867.533963026999</v>
      </c>
      <c r="N101" s="93">
        <v>40931.649611994799</v>
      </c>
      <c r="O101" s="93">
        <v>18526.633877837201</v>
      </c>
      <c r="P101" s="93">
        <v>11667.4353183777</v>
      </c>
      <c r="Q101" s="93">
        <v>7410.4959641523701</v>
      </c>
      <c r="R101" s="93">
        <v>51589.676363214698</v>
      </c>
      <c r="S101" s="93">
        <v>26142.262196633099</v>
      </c>
      <c r="T101" s="100">
        <v>137633.28325696499</v>
      </c>
      <c r="U101" s="232"/>
      <c r="V101" s="232"/>
    </row>
    <row r="102" spans="1:22">
      <c r="A102" s="69" t="s">
        <v>371</v>
      </c>
      <c r="B102" s="74">
        <v>437944.35360485537</v>
      </c>
      <c r="C102" s="106">
        <v>1043.2852071406001</v>
      </c>
      <c r="D102" s="101">
        <v>32516.59908528571</v>
      </c>
      <c r="E102" s="75">
        <v>5324.9841217981802</v>
      </c>
      <c r="F102" s="75">
        <v>5532.2098589888001</v>
      </c>
      <c r="G102" s="75">
        <v>4742.2610418877503</v>
      </c>
      <c r="H102" s="75">
        <v>2172.0121283097801</v>
      </c>
      <c r="I102" s="76">
        <v>14745.1319343012</v>
      </c>
      <c r="J102" s="103">
        <v>26251.679417621097</v>
      </c>
      <c r="K102" s="101">
        <v>239517.35747747796</v>
      </c>
      <c r="L102" s="75">
        <v>61261.265714849898</v>
      </c>
      <c r="M102" s="75">
        <v>19918.124599295999</v>
      </c>
      <c r="N102" s="75">
        <v>41970.356992540605</v>
      </c>
      <c r="O102" s="75">
        <v>19047.510285021603</v>
      </c>
      <c r="P102" s="75">
        <v>11529.1946273788</v>
      </c>
      <c r="Q102" s="75">
        <v>7371.2923043067703</v>
      </c>
      <c r="R102" s="75">
        <v>52270.486086273297</v>
      </c>
      <c r="S102" s="75">
        <v>26149.126867811003</v>
      </c>
      <c r="T102" s="101">
        <v>138615.43241732998</v>
      </c>
    </row>
    <row r="103" spans="1:22">
      <c r="A103" s="69" t="s">
        <v>281</v>
      </c>
      <c r="B103" s="74">
        <v>436818.41816798085</v>
      </c>
      <c r="C103" s="106">
        <v>993.70306535705799</v>
      </c>
      <c r="D103" s="101">
        <v>32718.05960362605</v>
      </c>
      <c r="E103" s="75">
        <v>5356.2457032063503</v>
      </c>
      <c r="F103" s="75">
        <v>5567.5521871729397</v>
      </c>
      <c r="G103" s="75">
        <v>4782.3004561606995</v>
      </c>
      <c r="H103" s="75">
        <v>2136.8288721820604</v>
      </c>
      <c r="I103" s="76">
        <v>14875.132384904</v>
      </c>
      <c r="J103" s="103">
        <v>26083.465347605899</v>
      </c>
      <c r="K103" s="101">
        <v>238435.09745242883</v>
      </c>
      <c r="L103" s="75">
        <v>60935.316156421002</v>
      </c>
      <c r="M103" s="75">
        <v>20078.6039820802</v>
      </c>
      <c r="N103" s="75">
        <v>41647.524682494804</v>
      </c>
      <c r="O103" s="75">
        <v>18797.340664401599</v>
      </c>
      <c r="P103" s="75">
        <v>11485.213279867399</v>
      </c>
      <c r="Q103" s="75">
        <v>7354.5032005020903</v>
      </c>
      <c r="R103" s="75">
        <v>52005.445937107295</v>
      </c>
      <c r="S103" s="75">
        <v>26131.1495495544</v>
      </c>
      <c r="T103" s="101">
        <v>138588.09269896301</v>
      </c>
    </row>
    <row r="104" spans="1:22">
      <c r="A104" s="69" t="s">
        <v>372</v>
      </c>
      <c r="B104" s="74">
        <v>438486.41717478732</v>
      </c>
      <c r="C104" s="106">
        <v>1029.6518328444699</v>
      </c>
      <c r="D104" s="101">
        <v>32836.66371693385</v>
      </c>
      <c r="E104" s="75">
        <v>5430.3205993952606</v>
      </c>
      <c r="F104" s="75">
        <v>5576.88286401801</v>
      </c>
      <c r="G104" s="75">
        <v>4793.5640830665297</v>
      </c>
      <c r="H104" s="75">
        <v>2096.7495459373499</v>
      </c>
      <c r="I104" s="76">
        <v>14939.146624516699</v>
      </c>
      <c r="J104" s="103">
        <v>26074.469422930699</v>
      </c>
      <c r="K104" s="101">
        <v>238833.2167876813</v>
      </c>
      <c r="L104" s="75">
        <v>61107.442962040201</v>
      </c>
      <c r="M104" s="75">
        <v>20191.5045056032</v>
      </c>
      <c r="N104" s="75">
        <v>42116.373939206802</v>
      </c>
      <c r="O104" s="75">
        <v>18817.972995739197</v>
      </c>
      <c r="P104" s="75">
        <v>11561.1286877487</v>
      </c>
      <c r="Q104" s="75">
        <v>7188.67766532111</v>
      </c>
      <c r="R104" s="75">
        <v>51843.313921127403</v>
      </c>
      <c r="S104" s="75">
        <v>26006.8021108947</v>
      </c>
      <c r="T104" s="101">
        <v>139712.41541439699</v>
      </c>
    </row>
    <row r="105" spans="1:22">
      <c r="A105" s="95" t="s">
        <v>373</v>
      </c>
      <c r="B105" s="92">
        <v>436968.05116610066</v>
      </c>
      <c r="C105" s="108">
        <v>1007.740672495744</v>
      </c>
      <c r="D105" s="100">
        <v>32781.83345017118</v>
      </c>
      <c r="E105" s="93">
        <v>5433.8412550553203</v>
      </c>
      <c r="F105" s="93">
        <v>5571.3183251806395</v>
      </c>
      <c r="G105" s="93">
        <v>4792.3524170643705</v>
      </c>
      <c r="H105" s="93">
        <v>2041.8677245332501</v>
      </c>
      <c r="I105" s="94">
        <v>14942.453728337599</v>
      </c>
      <c r="J105" s="102">
        <v>25891.703524980901</v>
      </c>
      <c r="K105" s="100">
        <v>238537.28725368483</v>
      </c>
      <c r="L105" s="93">
        <v>61237.800388582196</v>
      </c>
      <c r="M105" s="93">
        <v>20040.759553566</v>
      </c>
      <c r="N105" s="93">
        <v>42159.0544520068</v>
      </c>
      <c r="O105" s="93">
        <v>18946.709024916101</v>
      </c>
      <c r="P105" s="93">
        <v>11610.014254698501</v>
      </c>
      <c r="Q105" s="93">
        <v>7104.0704978819003</v>
      </c>
      <c r="R105" s="93">
        <v>51442.045777875705</v>
      </c>
      <c r="S105" s="93">
        <v>25996.833304157601</v>
      </c>
      <c r="T105" s="100">
        <v>138749.486264768</v>
      </c>
      <c r="U105" s="232"/>
      <c r="V105" s="232"/>
    </row>
    <row r="106" spans="1:22">
      <c r="A106" s="69" t="s">
        <v>280</v>
      </c>
      <c r="B106" s="74">
        <v>436611.37380594679</v>
      </c>
      <c r="C106" s="106">
        <v>996.29128299903198</v>
      </c>
      <c r="D106" s="101">
        <v>32866.977178671383</v>
      </c>
      <c r="E106" s="75">
        <v>5449.1741157385304</v>
      </c>
      <c r="F106" s="75">
        <v>5571.1935286869102</v>
      </c>
      <c r="G106" s="75">
        <v>4824.09065816989</v>
      </c>
      <c r="H106" s="75">
        <v>2006.7808815626499</v>
      </c>
      <c r="I106" s="76">
        <v>15015.737994513402</v>
      </c>
      <c r="J106" s="103">
        <v>25747.382977121502</v>
      </c>
      <c r="K106" s="101">
        <v>238037.17003964889</v>
      </c>
      <c r="L106" s="75">
        <v>61121.952737609099</v>
      </c>
      <c r="M106" s="75">
        <v>19995.874129355001</v>
      </c>
      <c r="N106" s="75">
        <v>41872.742610327601</v>
      </c>
      <c r="O106" s="75">
        <v>18776.205757109499</v>
      </c>
      <c r="P106" s="75">
        <v>11685.652805592301</v>
      </c>
      <c r="Q106" s="75">
        <v>7067.3128728684896</v>
      </c>
      <c r="R106" s="75">
        <v>51647.616353533303</v>
      </c>
      <c r="S106" s="75">
        <v>25869.812773253601</v>
      </c>
      <c r="T106" s="101">
        <v>138963.55232750598</v>
      </c>
    </row>
    <row r="107" spans="1:22">
      <c r="A107" s="69" t="s">
        <v>279</v>
      </c>
      <c r="B107" s="74">
        <v>439415.79093164887</v>
      </c>
      <c r="C107" s="106">
        <v>997.74382609985696</v>
      </c>
      <c r="D107" s="101">
        <v>32973.536945146443</v>
      </c>
      <c r="E107" s="75">
        <v>5485.7848452273402</v>
      </c>
      <c r="F107" s="75">
        <v>5560.7114814339502</v>
      </c>
      <c r="G107" s="75">
        <v>4824.2439867963003</v>
      </c>
      <c r="H107" s="75">
        <v>1984.3782582455499</v>
      </c>
      <c r="I107" s="76">
        <v>15118.418373443301</v>
      </c>
      <c r="J107" s="103">
        <v>25748.309157813499</v>
      </c>
      <c r="K107" s="101">
        <v>239731.87196617102</v>
      </c>
      <c r="L107" s="75">
        <v>61386.239752061701</v>
      </c>
      <c r="M107" s="75">
        <v>20100.9091278653</v>
      </c>
      <c r="N107" s="75">
        <v>42976.393658648994</v>
      </c>
      <c r="O107" s="75">
        <v>18657.807151794103</v>
      </c>
      <c r="P107" s="75">
        <v>11756.0316083127</v>
      </c>
      <c r="Q107" s="75">
        <v>7079.6623006671307</v>
      </c>
      <c r="R107" s="75">
        <v>51755.424457137604</v>
      </c>
      <c r="S107" s="75">
        <v>26019.4039096835</v>
      </c>
      <c r="T107" s="101">
        <v>139964.329036418</v>
      </c>
    </row>
    <row r="108" spans="1:22">
      <c r="A108" s="1"/>
      <c r="B108" s="31"/>
      <c r="C108" s="31"/>
      <c r="D108" s="3"/>
      <c r="E108" s="36"/>
      <c r="F108" s="37"/>
      <c r="G108" s="37"/>
      <c r="H108" s="37"/>
      <c r="I108" s="37"/>
      <c r="J108" s="3"/>
      <c r="K108" s="3"/>
      <c r="L108" s="36"/>
      <c r="M108" s="36"/>
    </row>
    <row r="109" spans="1:22">
      <c r="A109" s="1"/>
      <c r="B109" s="31"/>
      <c r="C109" s="31"/>
      <c r="D109" s="3"/>
      <c r="E109" s="36"/>
      <c r="F109" s="37"/>
      <c r="G109" s="37"/>
      <c r="H109" s="37"/>
      <c r="I109" s="37"/>
      <c r="J109" s="3"/>
      <c r="K109" s="3"/>
      <c r="L109" s="36"/>
      <c r="M109" s="36"/>
    </row>
    <row r="110" spans="1:22">
      <c r="A110" s="1"/>
      <c r="B110" s="31"/>
      <c r="C110" s="31"/>
      <c r="D110" s="3"/>
      <c r="E110" s="36"/>
      <c r="F110" s="37"/>
      <c r="G110" s="37"/>
      <c r="H110" s="37"/>
      <c r="I110" s="37"/>
      <c r="J110" s="3"/>
      <c r="K110" s="3"/>
      <c r="L110" s="36"/>
      <c r="M110" s="36"/>
    </row>
    <row r="111" spans="1:22">
      <c r="A111" s="1"/>
      <c r="B111" s="31"/>
      <c r="C111" s="31"/>
      <c r="D111" s="3"/>
      <c r="E111" s="36"/>
      <c r="F111" s="37"/>
      <c r="G111" s="37"/>
      <c r="H111" s="37"/>
      <c r="I111" s="37"/>
      <c r="J111" s="3"/>
      <c r="K111" s="3"/>
      <c r="L111" s="36"/>
      <c r="M111" s="36"/>
    </row>
    <row r="112" spans="1:22">
      <c r="A112" s="1"/>
      <c r="B112" s="31"/>
      <c r="C112" s="31"/>
      <c r="D112" s="3"/>
      <c r="E112" s="36"/>
      <c r="F112" s="37"/>
      <c r="G112" s="37"/>
      <c r="H112" s="37"/>
      <c r="I112" s="37"/>
      <c r="J112" s="3"/>
      <c r="K112" s="3"/>
      <c r="L112" s="36"/>
      <c r="M112" s="36"/>
    </row>
    <row r="113" spans="1:13">
      <c r="A113" s="1"/>
      <c r="B113" s="31"/>
      <c r="C113" s="31"/>
      <c r="D113" s="3"/>
      <c r="E113" s="36"/>
      <c r="F113" s="37"/>
      <c r="G113" s="37"/>
      <c r="H113" s="37"/>
      <c r="I113" s="37"/>
      <c r="J113" s="3"/>
      <c r="K113" s="3"/>
      <c r="L113" s="36"/>
      <c r="M113" s="36"/>
    </row>
    <row r="114" spans="1:13">
      <c r="A114" s="1"/>
      <c r="B114" s="31"/>
      <c r="C114" s="31"/>
      <c r="D114" s="3"/>
      <c r="E114" s="36"/>
      <c r="F114" s="37"/>
      <c r="G114" s="37"/>
      <c r="H114" s="37"/>
      <c r="I114" s="37"/>
      <c r="J114" s="3"/>
      <c r="K114" s="3"/>
      <c r="L114" s="36"/>
      <c r="M114" s="36"/>
    </row>
    <row r="115" spans="1:13">
      <c r="A115" s="1"/>
      <c r="B115" s="31"/>
      <c r="C115" s="31"/>
      <c r="D115" s="3"/>
      <c r="E115" s="36"/>
      <c r="F115" s="37"/>
      <c r="G115" s="37"/>
      <c r="H115" s="37"/>
      <c r="I115" s="37"/>
      <c r="J115" s="3"/>
      <c r="K115" s="3"/>
      <c r="L115" s="36"/>
      <c r="M115" s="36"/>
    </row>
    <row r="116" spans="1:13">
      <c r="A116" s="1"/>
      <c r="B116" s="31"/>
      <c r="C116" s="31"/>
      <c r="D116" s="3"/>
      <c r="E116" s="36"/>
      <c r="F116" s="37"/>
      <c r="G116" s="37"/>
      <c r="H116" s="37"/>
      <c r="I116" s="37"/>
      <c r="J116" s="3"/>
      <c r="K116" s="3"/>
      <c r="L116" s="36"/>
      <c r="M116" s="36"/>
    </row>
    <row r="117" spans="1:13">
      <c r="A117" s="1"/>
      <c r="B117" s="31"/>
      <c r="C117" s="31"/>
      <c r="D117" s="3"/>
      <c r="E117" s="36"/>
      <c r="F117" s="37"/>
      <c r="G117" s="37"/>
      <c r="H117" s="37"/>
      <c r="I117" s="37"/>
      <c r="J117" s="3"/>
      <c r="K117" s="3"/>
      <c r="L117" s="36"/>
      <c r="M117" s="36"/>
    </row>
    <row r="118" spans="1:13">
      <c r="A118" s="1"/>
      <c r="B118" s="31"/>
      <c r="C118" s="31"/>
      <c r="D118" s="3"/>
      <c r="E118" s="36"/>
      <c r="F118" s="37"/>
      <c r="G118" s="37"/>
      <c r="H118" s="37"/>
      <c r="I118" s="37"/>
      <c r="J118" s="3"/>
      <c r="K118" s="3"/>
      <c r="L118" s="36"/>
      <c r="M118" s="36"/>
    </row>
    <row r="119" spans="1:13">
      <c r="A119" s="1"/>
      <c r="B119" s="31"/>
      <c r="C119" s="31"/>
      <c r="D119" s="3"/>
      <c r="E119" s="36"/>
      <c r="F119" s="37"/>
      <c r="G119" s="37"/>
      <c r="H119" s="37"/>
      <c r="I119" s="37"/>
      <c r="J119" s="3"/>
      <c r="K119" s="3"/>
      <c r="L119" s="36"/>
      <c r="M119" s="36"/>
    </row>
    <row r="120" spans="1:13">
      <c r="A120" s="1"/>
      <c r="B120" s="31"/>
      <c r="C120" s="31"/>
      <c r="D120" s="3"/>
      <c r="E120" s="36"/>
      <c r="F120" s="37"/>
      <c r="G120" s="37"/>
      <c r="H120" s="37"/>
      <c r="I120" s="37"/>
      <c r="J120" s="3"/>
      <c r="K120" s="3"/>
      <c r="L120" s="36"/>
      <c r="M120" s="36"/>
    </row>
    <row r="121" spans="1:13">
      <c r="A121" s="1"/>
      <c r="B121" s="31"/>
      <c r="C121" s="31"/>
      <c r="D121" s="3"/>
      <c r="E121" s="36"/>
      <c r="F121" s="37"/>
      <c r="G121" s="37"/>
      <c r="H121" s="37"/>
      <c r="I121" s="37"/>
      <c r="J121" s="3"/>
      <c r="K121" s="3"/>
      <c r="L121" s="36"/>
      <c r="M121" s="36"/>
    </row>
    <row r="122" spans="1:13">
      <c r="A122" s="1"/>
      <c r="B122" s="31"/>
      <c r="C122" s="31"/>
      <c r="D122" s="3"/>
      <c r="E122" s="36"/>
      <c r="F122" s="37"/>
      <c r="G122" s="37"/>
      <c r="H122" s="37"/>
      <c r="I122" s="37"/>
      <c r="J122" s="3"/>
      <c r="K122" s="3"/>
      <c r="L122" s="36"/>
      <c r="M122" s="36"/>
    </row>
    <row r="123" spans="1:13">
      <c r="A123" s="1"/>
      <c r="B123" s="31"/>
      <c r="C123" s="31"/>
      <c r="D123" s="3"/>
      <c r="E123" s="36"/>
      <c r="F123" s="37"/>
      <c r="G123" s="37"/>
      <c r="H123" s="37"/>
      <c r="I123" s="37"/>
      <c r="J123" s="3"/>
      <c r="K123" s="3"/>
      <c r="L123" s="36"/>
      <c r="M123" s="36"/>
    </row>
    <row r="124" spans="1:13">
      <c r="A124" s="1"/>
      <c r="B124" s="31"/>
      <c r="C124" s="31"/>
      <c r="D124" s="3"/>
      <c r="E124" s="36"/>
      <c r="F124" s="37"/>
      <c r="G124" s="37"/>
      <c r="H124" s="37"/>
      <c r="I124" s="37"/>
      <c r="J124" s="3"/>
      <c r="K124" s="3"/>
      <c r="L124" s="36"/>
      <c r="M124" s="36"/>
    </row>
    <row r="125" spans="1:13">
      <c r="A125" s="1"/>
      <c r="B125" s="31"/>
      <c r="C125" s="31"/>
      <c r="D125" s="3"/>
      <c r="E125" s="36"/>
      <c r="F125" s="37"/>
      <c r="G125" s="37"/>
      <c r="H125" s="37"/>
      <c r="I125" s="37"/>
      <c r="J125" s="3"/>
      <c r="K125" s="3"/>
      <c r="L125" s="36"/>
      <c r="M125" s="36"/>
    </row>
    <row r="126" spans="1:13">
      <c r="A126" s="1"/>
      <c r="B126" s="31"/>
      <c r="C126" s="31"/>
      <c r="D126" s="3"/>
      <c r="E126" s="36"/>
      <c r="F126" s="37"/>
      <c r="G126" s="37"/>
      <c r="H126" s="37"/>
      <c r="I126" s="37"/>
      <c r="J126" s="3"/>
      <c r="K126" s="3"/>
      <c r="L126" s="36"/>
      <c r="M126" s="36"/>
    </row>
    <row r="127" spans="1:13">
      <c r="A127" s="1"/>
      <c r="B127" s="31"/>
      <c r="C127" s="31"/>
      <c r="D127" s="3"/>
      <c r="E127" s="36"/>
      <c r="F127" s="37"/>
      <c r="G127" s="37"/>
      <c r="H127" s="37"/>
      <c r="I127" s="37"/>
      <c r="J127" s="3"/>
      <c r="K127" s="3"/>
      <c r="L127" s="36"/>
      <c r="M127" s="36"/>
    </row>
    <row r="128" spans="1:1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</row>
    <row r="129" spans="1:13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</row>
    <row r="130" spans="1:13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</row>
    <row r="131" spans="1:13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</row>
    <row r="132" spans="1:13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</row>
    <row r="133" spans="1:13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</row>
    <row r="134" spans="1:13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</row>
    <row r="135" spans="1:13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</row>
    <row r="136" spans="1:13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</row>
    <row r="137" spans="1:13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</row>
    <row r="138" spans="1:13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</row>
    <row r="139" spans="1:13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</row>
  </sheetData>
  <mergeCells count="8">
    <mergeCell ref="B7:N8"/>
    <mergeCell ref="T11:T12"/>
    <mergeCell ref="D11:I11"/>
    <mergeCell ref="K11:S11"/>
    <mergeCell ref="A11:A12"/>
    <mergeCell ref="B11:B12"/>
    <mergeCell ref="J11:J12"/>
    <mergeCell ref="C11:C12"/>
  </mergeCells>
  <phoneticPr fontId="9" type="noConversion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V139"/>
  <sheetViews>
    <sheetView zoomScaleNormal="100" workbookViewId="0">
      <pane xSplit="1" ySplit="12" topLeftCell="B103" activePane="bottomRight" state="frozen"/>
      <selection activeCell="I120" sqref="I120"/>
      <selection pane="topRight" activeCell="I120" sqref="I120"/>
      <selection pane="bottomLeft" activeCell="I120" sqref="I120"/>
      <selection pane="bottomRight" activeCell="I120" sqref="I120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16384" width="11.44140625" style="66"/>
  </cols>
  <sheetData>
    <row r="1" spans="1:20">
      <c r="A1" s="4" t="s">
        <v>11</v>
      </c>
      <c r="B1" s="65" t="s">
        <v>247</v>
      </c>
      <c r="C1" s="65"/>
      <c r="D1" s="66"/>
      <c r="E1" s="67"/>
      <c r="F1" s="68"/>
      <c r="G1" s="68"/>
      <c r="H1" s="68"/>
    </row>
    <row r="2" spans="1:20">
      <c r="A2" s="1" t="s">
        <v>12</v>
      </c>
      <c r="B2" s="1" t="s">
        <v>15</v>
      </c>
      <c r="C2" s="1"/>
    </row>
    <row r="3" spans="1:20">
      <c r="A3" s="1" t="s">
        <v>13</v>
      </c>
      <c r="B3" s="1" t="s">
        <v>16</v>
      </c>
      <c r="C3" s="1"/>
    </row>
    <row r="4" spans="1:20">
      <c r="A4" s="1" t="s">
        <v>14</v>
      </c>
      <c r="B4" s="1" t="s">
        <v>20</v>
      </c>
      <c r="C4" s="1"/>
    </row>
    <row r="5" spans="1:20" s="119" customFormat="1">
      <c r="A5" s="17" t="s">
        <v>25</v>
      </c>
      <c r="B5" s="17" t="s">
        <v>3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</row>
    <row r="6" spans="1:20" s="70" customFormat="1">
      <c r="A6" s="69" t="s">
        <v>250</v>
      </c>
      <c r="B6" s="65" t="s">
        <v>194</v>
      </c>
      <c r="C6" s="65"/>
      <c r="D6" s="228"/>
      <c r="E6" s="229"/>
      <c r="F6" s="230"/>
      <c r="G6" s="230"/>
      <c r="H6" s="230"/>
      <c r="I6" s="230"/>
      <c r="J6" s="228"/>
      <c r="K6" s="228"/>
      <c r="L6" s="229"/>
      <c r="M6" s="71"/>
      <c r="N6" s="71"/>
      <c r="O6" s="40"/>
      <c r="P6" s="40"/>
      <c r="Q6" s="40"/>
      <c r="R6" s="40"/>
      <c r="S6" s="40"/>
      <c r="T6" s="40"/>
    </row>
    <row r="7" spans="1:20" s="70" customFormat="1">
      <c r="A7" s="69" t="s">
        <v>249</v>
      </c>
      <c r="B7" s="318" t="s">
        <v>248</v>
      </c>
      <c r="C7" s="318"/>
      <c r="D7" s="318"/>
      <c r="E7" s="318"/>
      <c r="F7" s="318"/>
      <c r="G7" s="318"/>
      <c r="H7" s="318"/>
      <c r="I7" s="318"/>
      <c r="J7" s="318"/>
      <c r="K7" s="318"/>
      <c r="L7" s="318"/>
      <c r="M7" s="318"/>
      <c r="N7" s="318"/>
      <c r="O7" s="40"/>
      <c r="P7" s="40"/>
      <c r="Q7" s="40"/>
      <c r="R7" s="40"/>
      <c r="S7" s="40"/>
      <c r="T7" s="40"/>
    </row>
    <row r="8" spans="1:20" s="70" customFormat="1">
      <c r="A8" s="69"/>
      <c r="B8" s="318"/>
      <c r="C8" s="318"/>
      <c r="D8" s="318"/>
      <c r="E8" s="318"/>
      <c r="F8" s="318"/>
      <c r="G8" s="318"/>
      <c r="H8" s="318"/>
      <c r="I8" s="318"/>
      <c r="J8" s="318"/>
      <c r="K8" s="318"/>
      <c r="L8" s="318"/>
      <c r="M8" s="318"/>
      <c r="N8" s="318"/>
      <c r="O8" s="71"/>
      <c r="P8" s="71"/>
      <c r="Q8" s="71"/>
      <c r="R8" s="71"/>
      <c r="S8" s="71"/>
      <c r="T8" s="71"/>
    </row>
    <row r="9" spans="1:20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</row>
    <row r="10" spans="1:20">
      <c r="A10" s="40" t="s">
        <v>65</v>
      </c>
      <c r="B10" s="44" t="s">
        <v>277</v>
      </c>
      <c r="C10" s="44"/>
    </row>
    <row r="11" spans="1:20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</row>
    <row r="12" spans="1:20" s="120" customFormat="1" ht="91.2">
      <c r="A12" s="320"/>
      <c r="B12" s="330"/>
      <c r="C12" s="329"/>
      <c r="D12" s="99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99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</row>
    <row r="13" spans="1:20" ht="12.75" customHeight="1">
      <c r="A13" s="118" t="s">
        <v>282</v>
      </c>
      <c r="B13" s="92">
        <v>457524.71073779109</v>
      </c>
      <c r="C13" s="108"/>
      <c r="D13" s="100">
        <v>89097.702952790525</v>
      </c>
      <c r="E13" s="93">
        <v>12928.378429547101</v>
      </c>
      <c r="F13" s="93">
        <v>15051.8563055628</v>
      </c>
      <c r="G13" s="93">
        <v>12543.559710487401</v>
      </c>
      <c r="H13" s="93">
        <v>7454.0958799568307</v>
      </c>
      <c r="I13" s="94">
        <v>41119.812627236395</v>
      </c>
      <c r="J13" s="102">
        <v>40923.4461901092</v>
      </c>
      <c r="K13" s="100">
        <v>326957.6139176304</v>
      </c>
      <c r="L13" s="93">
        <v>92833.02360254481</v>
      </c>
      <c r="M13" s="93">
        <v>55434.073235359196</v>
      </c>
      <c r="N13" s="93">
        <v>25096.045732787999</v>
      </c>
      <c r="O13" s="93">
        <v>17483.972796167302</v>
      </c>
      <c r="P13" s="93">
        <v>20541.036831592301</v>
      </c>
      <c r="Q13" s="93">
        <v>7997.3289794832799</v>
      </c>
      <c r="R13" s="93">
        <v>75774.097067986295</v>
      </c>
      <c r="S13" s="93">
        <v>31798.0356717092</v>
      </c>
      <c r="T13" s="100"/>
    </row>
    <row r="14" spans="1:20" ht="12.75" customHeight="1">
      <c r="A14" s="69" t="s">
        <v>283</v>
      </c>
      <c r="B14" s="74">
        <v>459755.53958953457</v>
      </c>
      <c r="C14" s="106"/>
      <c r="D14" s="101">
        <v>89557.196785170046</v>
      </c>
      <c r="E14" s="75">
        <v>13023.585404757199</v>
      </c>
      <c r="F14" s="75">
        <v>15864.707748614299</v>
      </c>
      <c r="G14" s="75">
        <v>12243.1628430003</v>
      </c>
      <c r="H14" s="75">
        <v>7587.8730279949496</v>
      </c>
      <c r="I14" s="76">
        <v>40837.867760803296</v>
      </c>
      <c r="J14" s="103">
        <v>40403.299788832701</v>
      </c>
      <c r="K14" s="101">
        <v>329330.72767587687</v>
      </c>
      <c r="L14" s="75">
        <v>93192.121775877808</v>
      </c>
      <c r="M14" s="75">
        <v>56727.310636102004</v>
      </c>
      <c r="N14" s="75">
        <v>25510.936174621002</v>
      </c>
      <c r="O14" s="75">
        <v>17741.274789897401</v>
      </c>
      <c r="P14" s="75">
        <v>20285.574018333999</v>
      </c>
      <c r="Q14" s="75">
        <v>8145.8609239413099</v>
      </c>
      <c r="R14" s="75">
        <v>75715.524072708402</v>
      </c>
      <c r="S14" s="75">
        <v>32012.125284394901</v>
      </c>
      <c r="T14" s="101"/>
    </row>
    <row r="15" spans="1:20" ht="12.75" customHeight="1">
      <c r="A15" s="69" t="s">
        <v>284</v>
      </c>
      <c r="B15" s="74">
        <v>460557.18338271027</v>
      </c>
      <c r="C15" s="106"/>
      <c r="D15" s="101">
        <v>89871.624739775376</v>
      </c>
      <c r="E15" s="75">
        <v>13027.2187916444</v>
      </c>
      <c r="F15" s="75">
        <v>15927.2206059654</v>
      </c>
      <c r="G15" s="75">
        <v>12407.6996604134</v>
      </c>
      <c r="H15" s="75">
        <v>7795.1715543149803</v>
      </c>
      <c r="I15" s="76">
        <v>40714.314127437196</v>
      </c>
      <c r="J15" s="103">
        <v>40457.005176232102</v>
      </c>
      <c r="K15" s="101">
        <v>329714.82584836381</v>
      </c>
      <c r="L15" s="75">
        <v>93356.765862809407</v>
      </c>
      <c r="M15" s="75">
        <v>56902.0100297959</v>
      </c>
      <c r="N15" s="75">
        <v>25360.6091921554</v>
      </c>
      <c r="O15" s="75">
        <v>17542.862826149798</v>
      </c>
      <c r="P15" s="75">
        <v>20546.952943739601</v>
      </c>
      <c r="Q15" s="75">
        <v>8177.1234619050801</v>
      </c>
      <c r="R15" s="75">
        <v>75735.876617170099</v>
      </c>
      <c r="S15" s="75">
        <v>32092.624914638498</v>
      </c>
      <c r="T15" s="101"/>
    </row>
    <row r="16" spans="1:20" ht="12.75" customHeight="1">
      <c r="A16" s="69" t="s">
        <v>285</v>
      </c>
      <c r="B16" s="74">
        <v>461865.29605987528</v>
      </c>
      <c r="C16" s="106"/>
      <c r="D16" s="101">
        <v>89258.342068885569</v>
      </c>
      <c r="E16" s="75">
        <v>13107.9183760614</v>
      </c>
      <c r="F16" s="75">
        <v>15924.3194514283</v>
      </c>
      <c r="G16" s="75">
        <v>12061.614332072</v>
      </c>
      <c r="H16" s="75">
        <v>7782.1040855642705</v>
      </c>
      <c r="I16" s="76">
        <v>40382.3858237596</v>
      </c>
      <c r="J16" s="103">
        <v>40533.665829326099</v>
      </c>
      <c r="K16" s="101">
        <v>331492.05355727166</v>
      </c>
      <c r="L16" s="75">
        <v>93173.818711630491</v>
      </c>
      <c r="M16" s="75">
        <v>56862.100710822902</v>
      </c>
      <c r="N16" s="75">
        <v>26110.436350475302</v>
      </c>
      <c r="O16" s="75">
        <v>17327.9572336971</v>
      </c>
      <c r="P16" s="75">
        <v>20569.425451244802</v>
      </c>
      <c r="Q16" s="75">
        <v>8198.3212803775896</v>
      </c>
      <c r="R16" s="75">
        <v>76746.743688693998</v>
      </c>
      <c r="S16" s="75">
        <v>32503.250130329401</v>
      </c>
      <c r="T16" s="101"/>
    </row>
    <row r="17" spans="1:20" ht="12.75" customHeight="1">
      <c r="A17" s="95" t="s">
        <v>286</v>
      </c>
      <c r="B17" s="92">
        <v>463911.74855968705</v>
      </c>
      <c r="C17" s="108"/>
      <c r="D17" s="100">
        <v>88778.872432580363</v>
      </c>
      <c r="E17" s="93">
        <v>13290.828574942099</v>
      </c>
      <c r="F17" s="93">
        <v>15648.1700510838</v>
      </c>
      <c r="G17" s="93">
        <v>11808.2407893605</v>
      </c>
      <c r="H17" s="93">
        <v>7835.5071359332596</v>
      </c>
      <c r="I17" s="94">
        <v>40196.125881260697</v>
      </c>
      <c r="J17" s="102">
        <v>40907.048022321302</v>
      </c>
      <c r="K17" s="100">
        <v>333639.5979193644</v>
      </c>
      <c r="L17" s="93">
        <v>93543.824380828795</v>
      </c>
      <c r="M17" s="93">
        <v>57697.652670871299</v>
      </c>
      <c r="N17" s="93">
        <v>26226.4513249917</v>
      </c>
      <c r="O17" s="93">
        <v>17128.072112076901</v>
      </c>
      <c r="P17" s="93">
        <v>20310.8427225165</v>
      </c>
      <c r="Q17" s="93">
        <v>8042.3589902622898</v>
      </c>
      <c r="R17" s="93">
        <v>78136.842612956898</v>
      </c>
      <c r="S17" s="93">
        <v>32553.553104859999</v>
      </c>
      <c r="T17" s="100"/>
    </row>
    <row r="18" spans="1:20" ht="12.75" customHeight="1">
      <c r="A18" s="69" t="s">
        <v>287</v>
      </c>
      <c r="B18" s="74">
        <v>463774.76406882005</v>
      </c>
      <c r="C18" s="106"/>
      <c r="D18" s="101">
        <v>88502.417208800805</v>
      </c>
      <c r="E18" s="75">
        <v>13248.9117281977</v>
      </c>
      <c r="F18" s="75">
        <v>15746.4807747788</v>
      </c>
      <c r="G18" s="75">
        <v>11696.655572469401</v>
      </c>
      <c r="H18" s="75">
        <v>7909.1494058855997</v>
      </c>
      <c r="I18" s="76">
        <v>39901.219727469303</v>
      </c>
      <c r="J18" s="103">
        <v>40421.391263400095</v>
      </c>
      <c r="K18" s="101">
        <v>334313.27622433112</v>
      </c>
      <c r="L18" s="75">
        <v>93261.168057487899</v>
      </c>
      <c r="M18" s="75">
        <v>57519.799352243004</v>
      </c>
      <c r="N18" s="75">
        <v>26003.5212030078</v>
      </c>
      <c r="O18" s="75">
        <v>16867.121425191101</v>
      </c>
      <c r="P18" s="75">
        <v>20567.773055998299</v>
      </c>
      <c r="Q18" s="75">
        <v>7922.1487365571302</v>
      </c>
      <c r="R18" s="75">
        <v>79273.962746581004</v>
      </c>
      <c r="S18" s="75">
        <v>32897.781647264899</v>
      </c>
      <c r="T18" s="101"/>
    </row>
    <row r="19" spans="1:20" ht="12.75" customHeight="1">
      <c r="A19" s="69" t="s">
        <v>288</v>
      </c>
      <c r="B19" s="74">
        <v>466709.10161911143</v>
      </c>
      <c r="C19" s="106"/>
      <c r="D19" s="101">
        <v>88796.161947696863</v>
      </c>
      <c r="E19" s="75">
        <v>12952.823335835999</v>
      </c>
      <c r="F19" s="75">
        <v>15939.705796985299</v>
      </c>
      <c r="G19" s="75">
        <v>11915.94707774</v>
      </c>
      <c r="H19" s="75">
        <v>8075.2279698184702</v>
      </c>
      <c r="I19" s="76">
        <v>39912.457767317101</v>
      </c>
      <c r="J19" s="103">
        <v>40401.217890441003</v>
      </c>
      <c r="K19" s="101">
        <v>336935.55323882558</v>
      </c>
      <c r="L19" s="75">
        <v>93503.6180512141</v>
      </c>
      <c r="M19" s="75">
        <v>58216.8173247589</v>
      </c>
      <c r="N19" s="75">
        <v>26274.949932812902</v>
      </c>
      <c r="O19" s="75">
        <v>16895.868662161098</v>
      </c>
      <c r="P19" s="75">
        <v>20747.834521995301</v>
      </c>
      <c r="Q19" s="75">
        <v>7685.1089315271302</v>
      </c>
      <c r="R19" s="75">
        <v>80424.011761573609</v>
      </c>
      <c r="S19" s="75">
        <v>33187.344052782602</v>
      </c>
      <c r="T19" s="101"/>
    </row>
    <row r="20" spans="1:20" ht="12.75" customHeight="1">
      <c r="A20" s="69" t="s">
        <v>289</v>
      </c>
      <c r="B20" s="74">
        <v>467934.07190306543</v>
      </c>
      <c r="C20" s="106"/>
      <c r="D20" s="101">
        <v>88724.052530652436</v>
      </c>
      <c r="E20" s="75">
        <v>13000.486882515499</v>
      </c>
      <c r="F20" s="75">
        <v>15824.2366144931</v>
      </c>
      <c r="G20" s="75">
        <v>12046.5615744807</v>
      </c>
      <c r="H20" s="75">
        <v>7981.6858355683398</v>
      </c>
      <c r="I20" s="76">
        <v>39871.0816235948</v>
      </c>
      <c r="J20" s="103">
        <v>41362.837031199204</v>
      </c>
      <c r="K20" s="101">
        <v>337288.87441742781</v>
      </c>
      <c r="L20" s="75">
        <v>93376.568420121897</v>
      </c>
      <c r="M20" s="75">
        <v>58838.940549439001</v>
      </c>
      <c r="N20" s="75">
        <v>26091.220121927901</v>
      </c>
      <c r="O20" s="75">
        <v>16905.348439916099</v>
      </c>
      <c r="P20" s="75">
        <v>20696.290502080301</v>
      </c>
      <c r="Q20" s="75">
        <v>7490.6171091654096</v>
      </c>
      <c r="R20" s="75">
        <v>80602.511137945505</v>
      </c>
      <c r="S20" s="75">
        <v>33287.3781368317</v>
      </c>
      <c r="T20" s="101"/>
    </row>
    <row r="21" spans="1:20" ht="12.75" customHeight="1">
      <c r="A21" s="95" t="s">
        <v>290</v>
      </c>
      <c r="B21" s="92">
        <v>468930.97490446089</v>
      </c>
      <c r="C21" s="108"/>
      <c r="D21" s="100">
        <v>87775.312901000274</v>
      </c>
      <c r="E21" s="93">
        <v>12856.4297626104</v>
      </c>
      <c r="F21" s="93">
        <v>15701.2874230087</v>
      </c>
      <c r="G21" s="93">
        <v>11974.8662145653</v>
      </c>
      <c r="H21" s="93">
        <v>7928.8252612256802</v>
      </c>
      <c r="I21" s="94">
        <v>39313.9042395902</v>
      </c>
      <c r="J21" s="102">
        <v>41828.533427844799</v>
      </c>
      <c r="K21" s="100">
        <v>338742.59257037583</v>
      </c>
      <c r="L21" s="93">
        <v>94087.961563031306</v>
      </c>
      <c r="M21" s="93">
        <v>58665.014594293403</v>
      </c>
      <c r="N21" s="93">
        <v>26202.701192878998</v>
      </c>
      <c r="O21" s="93">
        <v>17268.876593546498</v>
      </c>
      <c r="P21" s="93">
        <v>20886.954094817902</v>
      </c>
      <c r="Q21" s="93">
        <v>7331.8620915825095</v>
      </c>
      <c r="R21" s="93">
        <v>80656.899973837397</v>
      </c>
      <c r="S21" s="93">
        <v>33642.322466387799</v>
      </c>
      <c r="T21" s="100"/>
    </row>
    <row r="22" spans="1:20" ht="12.75" customHeight="1">
      <c r="A22" s="69" t="s">
        <v>291</v>
      </c>
      <c r="B22" s="74">
        <v>472755.2415444394</v>
      </c>
      <c r="C22" s="106"/>
      <c r="D22" s="101">
        <v>87546.924080325552</v>
      </c>
      <c r="E22" s="75">
        <v>12796.9332299205</v>
      </c>
      <c r="F22" s="75">
        <v>15329.847642184201</v>
      </c>
      <c r="G22" s="75">
        <v>11981.3784494183</v>
      </c>
      <c r="H22" s="75">
        <v>7988.0759592244494</v>
      </c>
      <c r="I22" s="76">
        <v>39450.6887995781</v>
      </c>
      <c r="J22" s="103">
        <v>42822.554021966302</v>
      </c>
      <c r="K22" s="101">
        <v>341822.78466636559</v>
      </c>
      <c r="L22" s="75">
        <v>94750.223459934205</v>
      </c>
      <c r="M22" s="75">
        <v>59187.6964320263</v>
      </c>
      <c r="N22" s="75">
        <v>26699.198962602102</v>
      </c>
      <c r="O22" s="75">
        <v>17278.499470661998</v>
      </c>
      <c r="P22" s="75">
        <v>20904.458436708901</v>
      </c>
      <c r="Q22" s="75">
        <v>7211.3107229574998</v>
      </c>
      <c r="R22" s="75">
        <v>81886.486811059804</v>
      </c>
      <c r="S22" s="75">
        <v>33904.9103704148</v>
      </c>
      <c r="T22" s="101"/>
    </row>
    <row r="23" spans="1:20" ht="12.75" customHeight="1">
      <c r="A23" s="69" t="s">
        <v>292</v>
      </c>
      <c r="B23" s="74">
        <v>474968.22629628121</v>
      </c>
      <c r="C23" s="106"/>
      <c r="D23" s="101">
        <v>87571.226417655678</v>
      </c>
      <c r="E23" s="75">
        <v>12627.0380798441</v>
      </c>
      <c r="F23" s="75">
        <v>15655.601685276499</v>
      </c>
      <c r="G23" s="75">
        <v>11944.210134483301</v>
      </c>
      <c r="H23" s="75">
        <v>7996.1367679282803</v>
      </c>
      <c r="I23" s="76">
        <v>39348.239750123495</v>
      </c>
      <c r="J23" s="103">
        <v>43493.733292955701</v>
      </c>
      <c r="K23" s="101">
        <v>343383.7778024578</v>
      </c>
      <c r="L23" s="75">
        <v>95304.590137294799</v>
      </c>
      <c r="M23" s="75">
        <v>59717.240608851302</v>
      </c>
      <c r="N23" s="75">
        <v>27105.483202005798</v>
      </c>
      <c r="O23" s="75">
        <v>17096.370963843197</v>
      </c>
      <c r="P23" s="75">
        <v>20775.8644325807</v>
      </c>
      <c r="Q23" s="75">
        <v>7337.3257082048904</v>
      </c>
      <c r="R23" s="75">
        <v>81975.000358491801</v>
      </c>
      <c r="S23" s="75">
        <v>34071.902391185395</v>
      </c>
      <c r="T23" s="101"/>
    </row>
    <row r="24" spans="1:20" ht="12.75" customHeight="1">
      <c r="A24" s="69" t="s">
        <v>293</v>
      </c>
      <c r="B24" s="74">
        <v>476107.62514851859</v>
      </c>
      <c r="C24" s="106"/>
      <c r="D24" s="101">
        <v>86873.478554640824</v>
      </c>
      <c r="E24" s="75">
        <v>12665.183814266</v>
      </c>
      <c r="F24" s="75">
        <v>15500.657045866399</v>
      </c>
      <c r="G24" s="75">
        <v>12013.0456561848</v>
      </c>
      <c r="H24" s="75">
        <v>7852.2538757177099</v>
      </c>
      <c r="I24" s="76">
        <v>38842.338162605905</v>
      </c>
      <c r="J24" s="103">
        <v>43997.4263066559</v>
      </c>
      <c r="K24" s="101">
        <v>344743.16186073789</v>
      </c>
      <c r="L24" s="75">
        <v>95424.641193047195</v>
      </c>
      <c r="M24" s="75">
        <v>59623.387939778797</v>
      </c>
      <c r="N24" s="75">
        <v>27519.0506329932</v>
      </c>
      <c r="O24" s="75">
        <v>16963.633437324399</v>
      </c>
      <c r="P24" s="75">
        <v>21129.780369544798</v>
      </c>
      <c r="Q24" s="75">
        <v>7454.0570693889995</v>
      </c>
      <c r="R24" s="75">
        <v>82244.011246647598</v>
      </c>
      <c r="S24" s="75">
        <v>34384.599972012904</v>
      </c>
      <c r="T24" s="101"/>
    </row>
    <row r="25" spans="1:20" ht="12.75" customHeight="1">
      <c r="A25" s="95" t="s">
        <v>294</v>
      </c>
      <c r="B25" s="92">
        <v>476901.66681349569</v>
      </c>
      <c r="C25" s="108"/>
      <c r="D25" s="100">
        <v>86592.030774082217</v>
      </c>
      <c r="E25" s="93">
        <v>12485.282927484699</v>
      </c>
      <c r="F25" s="93">
        <v>15457.7676033153</v>
      </c>
      <c r="G25" s="93">
        <v>12148.831548483</v>
      </c>
      <c r="H25" s="93">
        <v>7862.6537237912298</v>
      </c>
      <c r="I25" s="94">
        <v>38637.494971008004</v>
      </c>
      <c r="J25" s="102">
        <v>44912.955987287402</v>
      </c>
      <c r="K25" s="100">
        <v>344869.61082885106</v>
      </c>
      <c r="L25" s="93">
        <v>95192.258082310102</v>
      </c>
      <c r="M25" s="93">
        <v>59168.457440123602</v>
      </c>
      <c r="N25" s="93">
        <v>28060.935265423999</v>
      </c>
      <c r="O25" s="93">
        <v>16964.010159608802</v>
      </c>
      <c r="P25" s="93">
        <v>21195.8135307671</v>
      </c>
      <c r="Q25" s="93">
        <v>7454.16513148795</v>
      </c>
      <c r="R25" s="93">
        <v>82250.951110406793</v>
      </c>
      <c r="S25" s="93">
        <v>34583.020108722703</v>
      </c>
      <c r="T25" s="100"/>
    </row>
    <row r="26" spans="1:20" ht="12.75" customHeight="1">
      <c r="A26" s="69" t="s">
        <v>295</v>
      </c>
      <c r="B26" s="74">
        <v>477482.00377497624</v>
      </c>
      <c r="C26" s="106"/>
      <c r="D26" s="101">
        <v>86240.872927203585</v>
      </c>
      <c r="E26" s="75">
        <v>12434.564328136799</v>
      </c>
      <c r="F26" s="75">
        <v>15318.657615590699</v>
      </c>
      <c r="G26" s="75">
        <v>11842.199279460801</v>
      </c>
      <c r="H26" s="75">
        <v>7944.3782361152798</v>
      </c>
      <c r="I26" s="76">
        <v>38701.073467900002</v>
      </c>
      <c r="J26" s="103">
        <v>44825.982320277901</v>
      </c>
      <c r="K26" s="101">
        <v>345842.55588658177</v>
      </c>
      <c r="L26" s="75">
        <v>95181.947358319405</v>
      </c>
      <c r="M26" s="75">
        <v>59346.892529269302</v>
      </c>
      <c r="N26" s="75">
        <v>28285.383294528398</v>
      </c>
      <c r="O26" s="75">
        <v>16984.654344306797</v>
      </c>
      <c r="P26" s="75">
        <v>21370.688373450699</v>
      </c>
      <c r="Q26" s="75">
        <v>7635.9435258846297</v>
      </c>
      <c r="R26" s="75">
        <v>82265.757022211299</v>
      </c>
      <c r="S26" s="75">
        <v>34771.289438611202</v>
      </c>
      <c r="T26" s="101"/>
    </row>
    <row r="27" spans="1:20" ht="12.75" customHeight="1">
      <c r="A27" s="69" t="s">
        <v>296</v>
      </c>
      <c r="B27" s="74">
        <v>479064.12800000794</v>
      </c>
      <c r="C27" s="106"/>
      <c r="D27" s="101">
        <v>85949.245876712652</v>
      </c>
      <c r="E27" s="75">
        <v>12450.755536366099</v>
      </c>
      <c r="F27" s="75">
        <v>15274.646396546801</v>
      </c>
      <c r="G27" s="75">
        <v>11410.621727719799</v>
      </c>
      <c r="H27" s="75">
        <v>8028.7228340629599</v>
      </c>
      <c r="I27" s="76">
        <v>38784.499382016998</v>
      </c>
      <c r="J27" s="103">
        <v>45452.928558865598</v>
      </c>
      <c r="K27" s="101">
        <v>347049.31048211071</v>
      </c>
      <c r="L27" s="75">
        <v>96343.451150453009</v>
      </c>
      <c r="M27" s="75">
        <v>58176.786158622301</v>
      </c>
      <c r="N27" s="75">
        <v>28269.576172965601</v>
      </c>
      <c r="O27" s="75">
        <v>17060.9610086873</v>
      </c>
      <c r="P27" s="75">
        <v>21417.306888168798</v>
      </c>
      <c r="Q27" s="75">
        <v>7542.0309382584492</v>
      </c>
      <c r="R27" s="75">
        <v>83131.392322440894</v>
      </c>
      <c r="S27" s="75">
        <v>35107.805842514397</v>
      </c>
      <c r="T27" s="101"/>
    </row>
    <row r="28" spans="1:20" ht="12.75" customHeight="1">
      <c r="A28" s="69" t="s">
        <v>297</v>
      </c>
      <c r="B28" s="74">
        <v>482461.47006282862</v>
      </c>
      <c r="C28" s="106"/>
      <c r="D28" s="101">
        <v>85736.841967655826</v>
      </c>
      <c r="E28" s="75">
        <v>12264.817509181699</v>
      </c>
      <c r="F28" s="75">
        <v>15184.530837099199</v>
      </c>
      <c r="G28" s="75">
        <v>11182.134067193001</v>
      </c>
      <c r="H28" s="75">
        <v>8180.8439490231394</v>
      </c>
      <c r="I28" s="76">
        <v>38924.515605158798</v>
      </c>
      <c r="J28" s="103">
        <v>46394.897071646701</v>
      </c>
      <c r="K28" s="101">
        <v>349673.57307788508</v>
      </c>
      <c r="L28" s="75">
        <v>96527.886369020693</v>
      </c>
      <c r="M28" s="75">
        <v>58605.602130249899</v>
      </c>
      <c r="N28" s="75">
        <v>28362.582855010201</v>
      </c>
      <c r="O28" s="75">
        <v>17474.212134918202</v>
      </c>
      <c r="P28" s="75">
        <v>21427.297395579102</v>
      </c>
      <c r="Q28" s="75">
        <v>7665.0469265079801</v>
      </c>
      <c r="R28" s="75">
        <v>84116.387139393904</v>
      </c>
      <c r="S28" s="75">
        <v>35494.558127205099</v>
      </c>
      <c r="T28" s="101"/>
    </row>
    <row r="29" spans="1:20" ht="12.75" customHeight="1">
      <c r="A29" s="95" t="s">
        <v>298</v>
      </c>
      <c r="B29" s="92">
        <v>486531.23335905245</v>
      </c>
      <c r="C29" s="108"/>
      <c r="D29" s="100">
        <v>85694.313664512432</v>
      </c>
      <c r="E29" s="93">
        <v>12362.4203256664</v>
      </c>
      <c r="F29" s="93">
        <v>14984.972746957201</v>
      </c>
      <c r="G29" s="93">
        <v>10960.136074968201</v>
      </c>
      <c r="H29" s="93">
        <v>8184.1241992703299</v>
      </c>
      <c r="I29" s="94">
        <v>39202.660317650298</v>
      </c>
      <c r="J29" s="102">
        <v>47253.338956756001</v>
      </c>
      <c r="K29" s="100">
        <v>352886.89360456198</v>
      </c>
      <c r="L29" s="93">
        <v>97034.313785876904</v>
      </c>
      <c r="M29" s="93">
        <v>58840.184102889696</v>
      </c>
      <c r="N29" s="93">
        <v>28628.851068292097</v>
      </c>
      <c r="O29" s="93">
        <v>17693.327299457502</v>
      </c>
      <c r="P29" s="93">
        <v>21687.977152702901</v>
      </c>
      <c r="Q29" s="93">
        <v>7773.8891855899601</v>
      </c>
      <c r="R29" s="93">
        <v>85473.977231904792</v>
      </c>
      <c r="S29" s="93">
        <v>35754.373777848101</v>
      </c>
      <c r="T29" s="100"/>
    </row>
    <row r="30" spans="1:20" ht="12.75" customHeight="1">
      <c r="A30" s="69" t="s">
        <v>299</v>
      </c>
      <c r="B30" s="74">
        <v>487410.00798857701</v>
      </c>
      <c r="C30" s="106"/>
      <c r="D30" s="101">
        <v>85321.797399585063</v>
      </c>
      <c r="E30" s="75">
        <v>12185.0606589459</v>
      </c>
      <c r="F30" s="75">
        <v>15060.2072790731</v>
      </c>
      <c r="G30" s="75">
        <v>11034.1089054851</v>
      </c>
      <c r="H30" s="75">
        <v>8182.4906109835501</v>
      </c>
      <c r="I30" s="76">
        <v>38859.929945097399</v>
      </c>
      <c r="J30" s="103">
        <v>48368.401481549801</v>
      </c>
      <c r="K30" s="101">
        <v>353065.14400042815</v>
      </c>
      <c r="L30" s="75">
        <v>96939.685524523491</v>
      </c>
      <c r="M30" s="75">
        <v>58250.0261246468</v>
      </c>
      <c r="N30" s="75">
        <v>28845.929261181402</v>
      </c>
      <c r="O30" s="75">
        <v>17536.133666415797</v>
      </c>
      <c r="P30" s="75">
        <v>21654.303017656501</v>
      </c>
      <c r="Q30" s="75">
        <v>7815.0493770970506</v>
      </c>
      <c r="R30" s="75">
        <v>86112.461444975008</v>
      </c>
      <c r="S30" s="75">
        <v>35911.555583932102</v>
      </c>
      <c r="T30" s="101"/>
    </row>
    <row r="31" spans="1:20" ht="12.75" customHeight="1">
      <c r="A31" s="69" t="s">
        <v>300</v>
      </c>
      <c r="B31" s="74">
        <v>488492.96388492978</v>
      </c>
      <c r="C31" s="106"/>
      <c r="D31" s="101">
        <v>85789.727424666999</v>
      </c>
      <c r="E31" s="75">
        <v>12380.143974065701</v>
      </c>
      <c r="F31" s="75">
        <v>15168.9105867991</v>
      </c>
      <c r="G31" s="75">
        <v>11188.2770954998</v>
      </c>
      <c r="H31" s="75">
        <v>8311.7405932296897</v>
      </c>
      <c r="I31" s="76">
        <v>38740.655175072701</v>
      </c>
      <c r="J31" s="103">
        <v>49114.2890859994</v>
      </c>
      <c r="K31" s="101">
        <v>352866.25902066642</v>
      </c>
      <c r="L31" s="75">
        <v>96173.028953312896</v>
      </c>
      <c r="M31" s="75">
        <v>58141.361690730701</v>
      </c>
      <c r="N31" s="75">
        <v>29010.5623778142</v>
      </c>
      <c r="O31" s="75">
        <v>17560.575143067799</v>
      </c>
      <c r="P31" s="75">
        <v>21534.133271450901</v>
      </c>
      <c r="Q31" s="75">
        <v>7848.10620817586</v>
      </c>
      <c r="R31" s="75">
        <v>86515.076625098096</v>
      </c>
      <c r="S31" s="75">
        <v>36083.414751015996</v>
      </c>
      <c r="T31" s="101"/>
    </row>
    <row r="32" spans="1:20" ht="12.75" customHeight="1">
      <c r="A32" s="69" t="s">
        <v>301</v>
      </c>
      <c r="B32" s="74">
        <v>491840.52240578859</v>
      </c>
      <c r="C32" s="106"/>
      <c r="D32" s="101">
        <v>85374.486989091194</v>
      </c>
      <c r="E32" s="75">
        <v>12097.5876423673</v>
      </c>
      <c r="F32" s="75">
        <v>15162.7302721058</v>
      </c>
      <c r="G32" s="75">
        <v>11149.656786690801</v>
      </c>
      <c r="H32" s="75">
        <v>8432.5803691641904</v>
      </c>
      <c r="I32" s="76">
        <v>38531.931918763104</v>
      </c>
      <c r="J32" s="103">
        <v>49293.9812445145</v>
      </c>
      <c r="K32" s="101">
        <v>356302.11000230891</v>
      </c>
      <c r="L32" s="75">
        <v>96486.113295692703</v>
      </c>
      <c r="M32" s="75">
        <v>58616.749496649201</v>
      </c>
      <c r="N32" s="75">
        <v>29551.7794550621</v>
      </c>
      <c r="O32" s="75">
        <v>17966.623437869399</v>
      </c>
      <c r="P32" s="75">
        <v>21628.816846009202</v>
      </c>
      <c r="Q32" s="75">
        <v>8084.8712954827197</v>
      </c>
      <c r="R32" s="75">
        <v>87358.163480960604</v>
      </c>
      <c r="S32" s="75">
        <v>36608.992694582899</v>
      </c>
      <c r="T32" s="101"/>
    </row>
    <row r="33" spans="1:20" ht="12.75" customHeight="1">
      <c r="A33" s="95" t="s">
        <v>302</v>
      </c>
      <c r="B33" s="92">
        <v>492372.19841041381</v>
      </c>
      <c r="C33" s="108"/>
      <c r="D33" s="100">
        <v>85084.442039583446</v>
      </c>
      <c r="E33" s="93">
        <v>11920.7523934163</v>
      </c>
      <c r="F33" s="93">
        <v>15230.7581603579</v>
      </c>
      <c r="G33" s="93">
        <v>11258.007928126601</v>
      </c>
      <c r="H33" s="93">
        <v>8288.9027397590398</v>
      </c>
      <c r="I33" s="94">
        <v>38386.0208179236</v>
      </c>
      <c r="J33" s="102">
        <v>49674.650495195601</v>
      </c>
      <c r="K33" s="100">
        <v>356812.07118520979</v>
      </c>
      <c r="L33" s="93">
        <v>96056.628171176693</v>
      </c>
      <c r="M33" s="93">
        <v>58609.541286239197</v>
      </c>
      <c r="N33" s="93">
        <v>29487.452844356201</v>
      </c>
      <c r="O33" s="93">
        <v>18059.701030968601</v>
      </c>
      <c r="P33" s="93">
        <v>21846.200348108101</v>
      </c>
      <c r="Q33" s="93">
        <v>8007.8022974593605</v>
      </c>
      <c r="R33" s="93">
        <v>88055.705510735206</v>
      </c>
      <c r="S33" s="93">
        <v>36689.039696166401</v>
      </c>
      <c r="T33" s="100"/>
    </row>
    <row r="34" spans="1:20" ht="12.75" customHeight="1">
      <c r="A34" s="69" t="s">
        <v>303</v>
      </c>
      <c r="B34" s="74">
        <v>497274.12228349387</v>
      </c>
      <c r="C34" s="106"/>
      <c r="D34" s="101">
        <v>85211.329937670816</v>
      </c>
      <c r="E34" s="75">
        <v>12021.652397565</v>
      </c>
      <c r="F34" s="75">
        <v>15354.7100659352</v>
      </c>
      <c r="G34" s="75">
        <v>11123.9645873928</v>
      </c>
      <c r="H34" s="75">
        <v>8453.5921016362299</v>
      </c>
      <c r="I34" s="76">
        <v>38257.410785141597</v>
      </c>
      <c r="J34" s="103">
        <v>50312.207183821505</v>
      </c>
      <c r="K34" s="101">
        <v>360915.26829982852</v>
      </c>
      <c r="L34" s="75">
        <v>97077.698276640192</v>
      </c>
      <c r="M34" s="75">
        <v>59380.155394355599</v>
      </c>
      <c r="N34" s="75">
        <v>29969.342626334001</v>
      </c>
      <c r="O34" s="75">
        <v>18063.541583931801</v>
      </c>
      <c r="P34" s="75">
        <v>22062.422487017</v>
      </c>
      <c r="Q34" s="75">
        <v>8088.3571858775103</v>
      </c>
      <c r="R34" s="75">
        <v>89332.764970909906</v>
      </c>
      <c r="S34" s="75">
        <v>36940.985774762499</v>
      </c>
      <c r="T34" s="101"/>
    </row>
    <row r="35" spans="1:20" ht="12.75" customHeight="1">
      <c r="A35" s="69" t="s">
        <v>304</v>
      </c>
      <c r="B35" s="74">
        <v>499636.54742766259</v>
      </c>
      <c r="C35" s="106"/>
      <c r="D35" s="101">
        <v>85395.227218223852</v>
      </c>
      <c r="E35" s="75">
        <v>11898.9569469331</v>
      </c>
      <c r="F35" s="75">
        <v>15332.248728516801</v>
      </c>
      <c r="G35" s="75">
        <v>11169.361592577799</v>
      </c>
      <c r="H35" s="75">
        <v>8828.9788429742512</v>
      </c>
      <c r="I35" s="76">
        <v>38165.681107221899</v>
      </c>
      <c r="J35" s="103">
        <v>50598.946273836802</v>
      </c>
      <c r="K35" s="101">
        <v>362789.38388782897</v>
      </c>
      <c r="L35" s="75">
        <v>96723.446175766498</v>
      </c>
      <c r="M35" s="75">
        <v>59884.050653545804</v>
      </c>
      <c r="N35" s="75">
        <v>30219.9446494763</v>
      </c>
      <c r="O35" s="75">
        <v>18226.1676653744</v>
      </c>
      <c r="P35" s="75">
        <v>22121.420316384898</v>
      </c>
      <c r="Q35" s="75">
        <v>8135.3974411850295</v>
      </c>
      <c r="R35" s="75">
        <v>90142.396161851197</v>
      </c>
      <c r="S35" s="75">
        <v>37336.560824244902</v>
      </c>
      <c r="T35" s="101"/>
    </row>
    <row r="36" spans="1:20" ht="12.75" customHeight="1">
      <c r="A36" s="69" t="s">
        <v>305</v>
      </c>
      <c r="B36" s="74">
        <v>501334.62534848321</v>
      </c>
      <c r="C36" s="106"/>
      <c r="D36" s="101">
        <v>85426.535696429943</v>
      </c>
      <c r="E36" s="75">
        <v>11941.1631616626</v>
      </c>
      <c r="F36" s="75">
        <v>15332.833750418999</v>
      </c>
      <c r="G36" s="75">
        <v>11143.805396903299</v>
      </c>
      <c r="H36" s="75">
        <v>8879.9555488387505</v>
      </c>
      <c r="I36" s="76">
        <v>38128.7778386063</v>
      </c>
      <c r="J36" s="103">
        <v>50697.8922479217</v>
      </c>
      <c r="K36" s="101">
        <v>364372.62613645254</v>
      </c>
      <c r="L36" s="75">
        <v>97093.286769518498</v>
      </c>
      <c r="M36" s="75">
        <v>59300.888218841603</v>
      </c>
      <c r="N36" s="75">
        <v>30494.7731613572</v>
      </c>
      <c r="O36" s="75">
        <v>18249.930982743601</v>
      </c>
      <c r="P36" s="75">
        <v>22313.9009405174</v>
      </c>
      <c r="Q36" s="75">
        <v>8283.1224939763506</v>
      </c>
      <c r="R36" s="75">
        <v>90724.0281814911</v>
      </c>
      <c r="S36" s="75">
        <v>37912.695388006803</v>
      </c>
      <c r="T36" s="101"/>
    </row>
    <row r="37" spans="1:20" ht="12.75" customHeight="1">
      <c r="A37" s="95" t="s">
        <v>306</v>
      </c>
      <c r="B37" s="92">
        <v>502566.90629087796</v>
      </c>
      <c r="C37" s="108"/>
      <c r="D37" s="100">
        <v>85143.733038558406</v>
      </c>
      <c r="E37" s="93">
        <v>11983.1063743533</v>
      </c>
      <c r="F37" s="93">
        <v>15326.687102821401</v>
      </c>
      <c r="G37" s="93">
        <v>10984.8994500074</v>
      </c>
      <c r="H37" s="93">
        <v>8819.2453970671904</v>
      </c>
      <c r="I37" s="94">
        <v>38029.794714309101</v>
      </c>
      <c r="J37" s="102">
        <v>50709.919723600498</v>
      </c>
      <c r="K37" s="100">
        <v>365815.07353290706</v>
      </c>
      <c r="L37" s="93">
        <v>97434.5988118401</v>
      </c>
      <c r="M37" s="93">
        <v>59842.405801850604</v>
      </c>
      <c r="N37" s="93">
        <v>30648.881431872698</v>
      </c>
      <c r="O37" s="93">
        <v>18253.629405824202</v>
      </c>
      <c r="P37" s="93">
        <v>22227.9004716575</v>
      </c>
      <c r="Q37" s="93">
        <v>8344.4178725151505</v>
      </c>
      <c r="R37" s="93">
        <v>91098.052387653996</v>
      </c>
      <c r="S37" s="93">
        <v>37965.187349692802</v>
      </c>
      <c r="T37" s="100"/>
    </row>
    <row r="38" spans="1:20" ht="12.75" customHeight="1">
      <c r="A38" s="69" t="s">
        <v>307</v>
      </c>
      <c r="B38" s="74">
        <v>504358.33557120594</v>
      </c>
      <c r="C38" s="106"/>
      <c r="D38" s="101">
        <v>86722.792983927327</v>
      </c>
      <c r="E38" s="75">
        <v>11966.508076104301</v>
      </c>
      <c r="F38" s="75">
        <v>16062.2454827073</v>
      </c>
      <c r="G38" s="75">
        <v>11158.840322536002</v>
      </c>
      <c r="H38" s="75">
        <v>9444.4660961930294</v>
      </c>
      <c r="I38" s="76">
        <v>38090.733006386698</v>
      </c>
      <c r="J38" s="103">
        <v>50922.607129832904</v>
      </c>
      <c r="K38" s="101">
        <v>365935.35925518273</v>
      </c>
      <c r="L38" s="75">
        <v>97074.595879718094</v>
      </c>
      <c r="M38" s="75">
        <v>59910.710232027799</v>
      </c>
      <c r="N38" s="75">
        <v>30587.168410910701</v>
      </c>
      <c r="O38" s="75">
        <v>18341.602895071701</v>
      </c>
      <c r="P38" s="75">
        <v>22337.393757531201</v>
      </c>
      <c r="Q38" s="75">
        <v>8526.8570244643597</v>
      </c>
      <c r="R38" s="75">
        <v>91198.585065014995</v>
      </c>
      <c r="S38" s="75">
        <v>37958.445990443899</v>
      </c>
      <c r="T38" s="101"/>
    </row>
    <row r="39" spans="1:20" ht="12.75" customHeight="1">
      <c r="A39" s="69" t="s">
        <v>308</v>
      </c>
      <c r="B39" s="74">
        <v>502136.58877711371</v>
      </c>
      <c r="C39" s="106"/>
      <c r="D39" s="101">
        <v>86052.590729626536</v>
      </c>
      <c r="E39" s="75">
        <v>11707.2607612969</v>
      </c>
      <c r="F39" s="75">
        <v>16052.6474465146</v>
      </c>
      <c r="G39" s="75">
        <v>11168.1534630473</v>
      </c>
      <c r="H39" s="75">
        <v>9639.8323010402291</v>
      </c>
      <c r="I39" s="76">
        <v>37484.696757727499</v>
      </c>
      <c r="J39" s="103">
        <v>51333.431627286605</v>
      </c>
      <c r="K39" s="101">
        <v>363845.60936206556</v>
      </c>
      <c r="L39" s="75">
        <v>96654.389828491403</v>
      </c>
      <c r="M39" s="75">
        <v>59584.503784062596</v>
      </c>
      <c r="N39" s="75">
        <v>30281.5681657893</v>
      </c>
      <c r="O39" s="75">
        <v>18377.0246815391</v>
      </c>
      <c r="P39" s="75">
        <v>22426.329416769502</v>
      </c>
      <c r="Q39" s="75">
        <v>8297.4289465698803</v>
      </c>
      <c r="R39" s="75">
        <v>90397.784982030105</v>
      </c>
      <c r="S39" s="75">
        <v>37826.579556813704</v>
      </c>
      <c r="T39" s="101"/>
    </row>
    <row r="40" spans="1:20" ht="12.75" customHeight="1">
      <c r="A40" s="69" t="s">
        <v>309</v>
      </c>
      <c r="B40" s="74">
        <v>502101.65149767633</v>
      </c>
      <c r="C40" s="106"/>
      <c r="D40" s="101">
        <v>86608.464975363968</v>
      </c>
      <c r="E40" s="75">
        <v>11781.4051180427</v>
      </c>
      <c r="F40" s="75">
        <v>16216.241832108701</v>
      </c>
      <c r="G40" s="75">
        <v>11172.4742913062</v>
      </c>
      <c r="H40" s="75">
        <v>9868.7760304988806</v>
      </c>
      <c r="I40" s="76">
        <v>37569.567703407498</v>
      </c>
      <c r="J40" s="103">
        <v>52017.396932530202</v>
      </c>
      <c r="K40" s="101">
        <v>362657.56067986117</v>
      </c>
      <c r="L40" s="75">
        <v>96662.135369313299</v>
      </c>
      <c r="M40" s="75">
        <v>59277.272034126196</v>
      </c>
      <c r="N40" s="75">
        <v>30311.432915200101</v>
      </c>
      <c r="O40" s="75">
        <v>18329.095416198401</v>
      </c>
      <c r="P40" s="75">
        <v>22543.7651562008</v>
      </c>
      <c r="Q40" s="75">
        <v>8223.1358291761189</v>
      </c>
      <c r="R40" s="75">
        <v>89548.792402408901</v>
      </c>
      <c r="S40" s="75">
        <v>37761.931557237403</v>
      </c>
      <c r="T40" s="101"/>
    </row>
    <row r="41" spans="1:20" ht="12.75" customHeight="1">
      <c r="A41" s="95" t="s">
        <v>310</v>
      </c>
      <c r="B41" s="92">
        <v>499038.61531354662</v>
      </c>
      <c r="C41" s="108"/>
      <c r="D41" s="100">
        <v>85537.396579563705</v>
      </c>
      <c r="E41" s="93">
        <v>11636.339726118</v>
      </c>
      <c r="F41" s="93">
        <v>16166.759016954002</v>
      </c>
      <c r="G41" s="93">
        <v>11095.955013593899</v>
      </c>
      <c r="H41" s="93">
        <v>9835.4584231014014</v>
      </c>
      <c r="I41" s="94">
        <v>36802.8843997964</v>
      </c>
      <c r="J41" s="102">
        <v>51045.013656447802</v>
      </c>
      <c r="K41" s="100">
        <v>361615.80426517111</v>
      </c>
      <c r="L41" s="93">
        <v>96138.56613210791</v>
      </c>
      <c r="M41" s="93">
        <v>58435.971716431894</v>
      </c>
      <c r="N41" s="93">
        <v>30838.846973571297</v>
      </c>
      <c r="O41" s="93">
        <v>18226.316178062199</v>
      </c>
      <c r="P41" s="93">
        <v>22856.069143189699</v>
      </c>
      <c r="Q41" s="93">
        <v>8168.5507083626699</v>
      </c>
      <c r="R41" s="93">
        <v>89127.153511704004</v>
      </c>
      <c r="S41" s="93">
        <v>37824.329901741497</v>
      </c>
      <c r="T41" s="100"/>
    </row>
    <row r="42" spans="1:20" ht="12.75" customHeight="1">
      <c r="A42" s="69" t="s">
        <v>311</v>
      </c>
      <c r="B42" s="74">
        <v>495301.24922407593</v>
      </c>
      <c r="C42" s="106"/>
      <c r="D42" s="101">
        <v>84537.440076729938</v>
      </c>
      <c r="E42" s="75">
        <v>11635.4478197638</v>
      </c>
      <c r="F42" s="75">
        <v>16164.694671650601</v>
      </c>
      <c r="G42" s="75">
        <v>10814.0403753105</v>
      </c>
      <c r="H42" s="75">
        <v>10023.426802923841</v>
      </c>
      <c r="I42" s="76">
        <v>35899.830407081201</v>
      </c>
      <c r="J42" s="103">
        <v>50401.178778251699</v>
      </c>
      <c r="K42" s="101">
        <v>359613.17906593729</v>
      </c>
      <c r="L42" s="75">
        <v>95680.778637190291</v>
      </c>
      <c r="M42" s="75">
        <v>57704.358735691698</v>
      </c>
      <c r="N42" s="75">
        <v>30511.367509087002</v>
      </c>
      <c r="O42" s="75">
        <v>18205.584327478799</v>
      </c>
      <c r="P42" s="75">
        <v>22739.571094508701</v>
      </c>
      <c r="Q42" s="75">
        <v>8173.2408714824205</v>
      </c>
      <c r="R42" s="75">
        <v>88561.705672680502</v>
      </c>
      <c r="S42" s="75">
        <v>38036.572217817898</v>
      </c>
      <c r="T42" s="101"/>
    </row>
    <row r="43" spans="1:20" ht="12.75" customHeight="1">
      <c r="A43" s="69" t="s">
        <v>312</v>
      </c>
      <c r="B43" s="74">
        <v>494769.96971686563</v>
      </c>
      <c r="C43" s="106"/>
      <c r="D43" s="101">
        <v>83568.968170987297</v>
      </c>
      <c r="E43" s="75">
        <v>11645.583269366201</v>
      </c>
      <c r="F43" s="75">
        <v>16231.679614500699</v>
      </c>
      <c r="G43" s="75">
        <v>10746.3105218533</v>
      </c>
      <c r="H43" s="75">
        <v>9803.7824283000991</v>
      </c>
      <c r="I43" s="76">
        <v>35141.612336966995</v>
      </c>
      <c r="J43" s="103">
        <v>49804.225574848795</v>
      </c>
      <c r="K43" s="101">
        <v>360539.53565252852</v>
      </c>
      <c r="L43" s="75">
        <v>96295.681109489902</v>
      </c>
      <c r="M43" s="75">
        <v>57542.688610556201</v>
      </c>
      <c r="N43" s="75">
        <v>30644.611031623797</v>
      </c>
      <c r="O43" s="75">
        <v>18253.321950407601</v>
      </c>
      <c r="P43" s="75">
        <v>22818.7430028618</v>
      </c>
      <c r="Q43" s="75">
        <v>8279.8284429617797</v>
      </c>
      <c r="R43" s="75">
        <v>88643.35692327829</v>
      </c>
      <c r="S43" s="75">
        <v>38061.304581349097</v>
      </c>
      <c r="T43" s="101"/>
    </row>
    <row r="44" spans="1:20" ht="12.75" customHeight="1">
      <c r="A44" s="69" t="s">
        <v>313</v>
      </c>
      <c r="B44" s="74">
        <v>494752.76827054273</v>
      </c>
      <c r="C44" s="106"/>
      <c r="D44" s="101">
        <v>82694.191278075756</v>
      </c>
      <c r="E44" s="75">
        <v>11594.868922612999</v>
      </c>
      <c r="F44" s="75">
        <v>16204.4436752898</v>
      </c>
      <c r="G44" s="75">
        <v>10689.4355857419</v>
      </c>
      <c r="H44" s="75">
        <v>9699.7765924027499</v>
      </c>
      <c r="I44" s="76">
        <v>34505.666502028304</v>
      </c>
      <c r="J44" s="103">
        <v>49484.784059522404</v>
      </c>
      <c r="K44" s="101">
        <v>361628.49139588664</v>
      </c>
      <c r="L44" s="75">
        <v>96113.370844319201</v>
      </c>
      <c r="M44" s="75">
        <v>57667.874278469899</v>
      </c>
      <c r="N44" s="75">
        <v>31112.200654417702</v>
      </c>
      <c r="O44" s="75">
        <v>18058.0603935498</v>
      </c>
      <c r="P44" s="75">
        <v>22868.3468504792</v>
      </c>
      <c r="Q44" s="75">
        <v>8236.7554849292192</v>
      </c>
      <c r="R44" s="75">
        <v>88991.873741050804</v>
      </c>
      <c r="S44" s="75">
        <v>38580.009148670797</v>
      </c>
      <c r="T44" s="101"/>
    </row>
    <row r="45" spans="1:20" ht="12.75" customHeight="1">
      <c r="A45" s="95" t="s">
        <v>314</v>
      </c>
      <c r="B45" s="92">
        <v>496114.86947571632</v>
      </c>
      <c r="C45" s="108"/>
      <c r="D45" s="100">
        <v>82390.943009323964</v>
      </c>
      <c r="E45" s="93">
        <v>11588.737166465</v>
      </c>
      <c r="F45" s="93">
        <v>16371.9828461507</v>
      </c>
      <c r="G45" s="93">
        <v>10533.082486618699</v>
      </c>
      <c r="H45" s="93">
        <v>9764.6896163541696</v>
      </c>
      <c r="I45" s="94">
        <v>34132.450893735397</v>
      </c>
      <c r="J45" s="102">
        <v>49367.245501717698</v>
      </c>
      <c r="K45" s="100">
        <v>363471.30376731663</v>
      </c>
      <c r="L45" s="93">
        <v>96211.157959803502</v>
      </c>
      <c r="M45" s="93">
        <v>58184.987670632407</v>
      </c>
      <c r="N45" s="93">
        <v>31850.142780525202</v>
      </c>
      <c r="O45" s="93">
        <v>17981.591484766799</v>
      </c>
      <c r="P45" s="93">
        <v>22898.593325833401</v>
      </c>
      <c r="Q45" s="93">
        <v>8314.2475133534008</v>
      </c>
      <c r="R45" s="93">
        <v>89238.190814114801</v>
      </c>
      <c r="S45" s="93">
        <v>38792.392218287103</v>
      </c>
      <c r="T45" s="100"/>
    </row>
    <row r="46" spans="1:20" ht="12.75" customHeight="1">
      <c r="A46" s="69" t="s">
        <v>315</v>
      </c>
      <c r="B46" s="74">
        <v>496967.16535619559</v>
      </c>
      <c r="C46" s="106"/>
      <c r="D46" s="101">
        <v>81629.541003946535</v>
      </c>
      <c r="E46" s="75">
        <v>11542.760562231599</v>
      </c>
      <c r="F46" s="75">
        <v>16214.014584435499</v>
      </c>
      <c r="G46" s="75">
        <v>10520.928175564401</v>
      </c>
      <c r="H46" s="75">
        <v>9630.7904278331407</v>
      </c>
      <c r="I46" s="76">
        <v>33721.047253881901</v>
      </c>
      <c r="J46" s="103">
        <v>49063.068853619698</v>
      </c>
      <c r="K46" s="101">
        <v>365363.26585251035</v>
      </c>
      <c r="L46" s="75">
        <v>96616.419493533802</v>
      </c>
      <c r="M46" s="75">
        <v>58259.488465058799</v>
      </c>
      <c r="N46" s="75">
        <v>32214.030547186099</v>
      </c>
      <c r="O46" s="75">
        <v>18079.869243699301</v>
      </c>
      <c r="P46" s="75">
        <v>23145.480579812101</v>
      </c>
      <c r="Q46" s="75">
        <v>8444.6147614468791</v>
      </c>
      <c r="R46" s="75">
        <v>89629.2860167529</v>
      </c>
      <c r="S46" s="75">
        <v>38974.076745020502</v>
      </c>
      <c r="T46" s="101"/>
    </row>
    <row r="47" spans="1:20" ht="12.75" customHeight="1">
      <c r="A47" s="69" t="s">
        <v>316</v>
      </c>
      <c r="B47" s="74">
        <v>497849.57085663785</v>
      </c>
      <c r="C47" s="106"/>
      <c r="D47" s="101">
        <v>81493.377982625054</v>
      </c>
      <c r="E47" s="75">
        <v>11630.440525951699</v>
      </c>
      <c r="F47" s="75">
        <v>16403.1047063314</v>
      </c>
      <c r="G47" s="75">
        <v>10396.65594550316</v>
      </c>
      <c r="H47" s="75">
        <v>9542.9934136883003</v>
      </c>
      <c r="I47" s="76">
        <v>33520.183391150502</v>
      </c>
      <c r="J47" s="103">
        <v>49081.873370910696</v>
      </c>
      <c r="K47" s="101">
        <v>366316.39001760812</v>
      </c>
      <c r="L47" s="75">
        <v>96504.73671335839</v>
      </c>
      <c r="M47" s="75">
        <v>59109.631601771005</v>
      </c>
      <c r="N47" s="75">
        <v>32643.435131213497</v>
      </c>
      <c r="O47" s="75">
        <v>18063.9589074713</v>
      </c>
      <c r="P47" s="75">
        <v>23228.910206704903</v>
      </c>
      <c r="Q47" s="75">
        <v>8508.1362892522393</v>
      </c>
      <c r="R47" s="75">
        <v>89545.513141706804</v>
      </c>
      <c r="S47" s="75">
        <v>38712.06802613</v>
      </c>
      <c r="T47" s="101"/>
    </row>
    <row r="48" spans="1:20" ht="12.75" customHeight="1">
      <c r="A48" s="69" t="s">
        <v>317</v>
      </c>
      <c r="B48" s="74">
        <v>498871.33798009489</v>
      </c>
      <c r="C48" s="106"/>
      <c r="D48" s="101">
        <v>81653.754765377045</v>
      </c>
      <c r="E48" s="75">
        <v>11637.187680720699</v>
      </c>
      <c r="F48" s="75">
        <v>16507.926949051001</v>
      </c>
      <c r="G48" s="75">
        <v>10376.77971252405</v>
      </c>
      <c r="H48" s="75">
        <v>9590.1133306483807</v>
      </c>
      <c r="I48" s="76">
        <v>33541.747092432903</v>
      </c>
      <c r="J48" s="103">
        <v>49120.871298812002</v>
      </c>
      <c r="K48" s="101">
        <v>367084.90091155382</v>
      </c>
      <c r="L48" s="75">
        <v>95333.211387530799</v>
      </c>
      <c r="M48" s="75">
        <v>60032.692403535904</v>
      </c>
      <c r="N48" s="75">
        <v>32800.842449493801</v>
      </c>
      <c r="O48" s="75">
        <v>18306.7345183303</v>
      </c>
      <c r="P48" s="75">
        <v>23228.223728420402</v>
      </c>
      <c r="Q48" s="75">
        <v>8487.0928880706797</v>
      </c>
      <c r="R48" s="75">
        <v>89335.024698092602</v>
      </c>
      <c r="S48" s="75">
        <v>39561.078838079302</v>
      </c>
      <c r="T48" s="101"/>
    </row>
    <row r="49" spans="1:20" ht="12.75" customHeight="1">
      <c r="A49" s="117" t="s">
        <v>318</v>
      </c>
      <c r="B49" s="110">
        <v>755325.45090956322</v>
      </c>
      <c r="C49" s="111">
        <v>6064.3695849017604</v>
      </c>
      <c r="D49" s="112">
        <v>81754.193586493231</v>
      </c>
      <c r="E49" s="113">
        <v>11641.878199999699</v>
      </c>
      <c r="F49" s="113">
        <v>16541.6393395171</v>
      </c>
      <c r="G49" s="113">
        <v>10414.575501172509</v>
      </c>
      <c r="H49" s="113">
        <v>9785.2549344892086</v>
      </c>
      <c r="I49" s="114">
        <v>33370.845611314697</v>
      </c>
      <c r="J49" s="116">
        <v>48816.130214523902</v>
      </c>
      <c r="K49" s="112">
        <v>365498.33803584927</v>
      </c>
      <c r="L49" s="113">
        <v>95384.161487720412</v>
      </c>
      <c r="M49" s="113">
        <v>59141.860640124505</v>
      </c>
      <c r="N49" s="113">
        <v>32776.473305433698</v>
      </c>
      <c r="O49" s="113">
        <v>18234.833884915501</v>
      </c>
      <c r="P49" s="113">
        <v>23215.851673049499</v>
      </c>
      <c r="Q49" s="113">
        <v>8550.02193297542</v>
      </c>
      <c r="R49" s="113">
        <v>89444.256675058205</v>
      </c>
      <c r="S49" s="113">
        <v>38750.878436571998</v>
      </c>
      <c r="T49" s="112">
        <v>253192.41948779501</v>
      </c>
    </row>
    <row r="50" spans="1:20" ht="12.75" customHeight="1">
      <c r="A50" s="69" t="s">
        <v>319</v>
      </c>
      <c r="B50" s="74">
        <v>758193.48818287777</v>
      </c>
      <c r="C50" s="106">
        <v>5670.0539967938003</v>
      </c>
      <c r="D50" s="101">
        <v>81902.583326202846</v>
      </c>
      <c r="E50" s="75">
        <v>11481.000986811499</v>
      </c>
      <c r="F50" s="75">
        <v>16694.408755832002</v>
      </c>
      <c r="G50" s="75">
        <v>10397.341193728851</v>
      </c>
      <c r="H50" s="75">
        <v>9840.9551684829985</v>
      </c>
      <c r="I50" s="76">
        <v>33488.877221347502</v>
      </c>
      <c r="J50" s="103">
        <v>48709.668441914197</v>
      </c>
      <c r="K50" s="101">
        <v>367843.50664327992</v>
      </c>
      <c r="L50" s="75">
        <v>95561.275315315899</v>
      </c>
      <c r="M50" s="75">
        <v>59698.5784070019</v>
      </c>
      <c r="N50" s="75">
        <v>32810.6055316743</v>
      </c>
      <c r="O50" s="75">
        <v>18720.322991534398</v>
      </c>
      <c r="P50" s="75">
        <v>23278.2450682485</v>
      </c>
      <c r="Q50" s="75">
        <v>8333.8728729570485</v>
      </c>
      <c r="R50" s="75">
        <v>91085.955635859995</v>
      </c>
      <c r="S50" s="75">
        <v>38354.650820687901</v>
      </c>
      <c r="T50" s="101">
        <v>254067.675774687</v>
      </c>
    </row>
    <row r="51" spans="1:20" ht="12.75" customHeight="1">
      <c r="A51" s="69" t="s">
        <v>320</v>
      </c>
      <c r="B51" s="74">
        <v>757958.10531873931</v>
      </c>
      <c r="C51" s="106">
        <v>5420.76272765257</v>
      </c>
      <c r="D51" s="101">
        <v>82156.93293520638</v>
      </c>
      <c r="E51" s="75">
        <v>11436.5550574885</v>
      </c>
      <c r="F51" s="75">
        <v>16293.242889672802</v>
      </c>
      <c r="G51" s="75">
        <v>10310.729470264259</v>
      </c>
      <c r="H51" s="75">
        <v>9938.7627598151284</v>
      </c>
      <c r="I51" s="76">
        <v>34177.642757965703</v>
      </c>
      <c r="J51" s="103">
        <v>49043.999588228697</v>
      </c>
      <c r="K51" s="101">
        <v>367240.4675156186</v>
      </c>
      <c r="L51" s="75">
        <v>95424.034392609494</v>
      </c>
      <c r="M51" s="75">
        <v>58868.880813158197</v>
      </c>
      <c r="N51" s="75">
        <v>33136.480138513798</v>
      </c>
      <c r="O51" s="75">
        <v>18830.846135121101</v>
      </c>
      <c r="P51" s="75">
        <v>23335.954101552801</v>
      </c>
      <c r="Q51" s="75">
        <v>8501.1893644821193</v>
      </c>
      <c r="R51" s="75">
        <v>91166.762144638298</v>
      </c>
      <c r="S51" s="75">
        <v>37976.320425542704</v>
      </c>
      <c r="T51" s="101">
        <v>254095.94255203303</v>
      </c>
    </row>
    <row r="52" spans="1:20" ht="12.75" customHeight="1">
      <c r="A52" s="69" t="s">
        <v>321</v>
      </c>
      <c r="B52" s="74">
        <v>756312.63763535139</v>
      </c>
      <c r="C52" s="106">
        <v>5644.3700885692097</v>
      </c>
      <c r="D52" s="101">
        <v>82010.495306225799</v>
      </c>
      <c r="E52" s="75">
        <v>11338.1797089957</v>
      </c>
      <c r="F52" s="75">
        <v>16344.052027735401</v>
      </c>
      <c r="G52" s="75">
        <v>10172.557239007401</v>
      </c>
      <c r="H52" s="75">
        <v>10086.99877003469</v>
      </c>
      <c r="I52" s="76">
        <v>34068.707560452604</v>
      </c>
      <c r="J52" s="103">
        <v>49032.100649144901</v>
      </c>
      <c r="K52" s="101">
        <v>366214.30371740961</v>
      </c>
      <c r="L52" s="75">
        <v>95506.105795458294</v>
      </c>
      <c r="M52" s="75">
        <v>58196.967964509502</v>
      </c>
      <c r="N52" s="75">
        <v>33006.996022601095</v>
      </c>
      <c r="O52" s="75">
        <v>18857.982861146302</v>
      </c>
      <c r="P52" s="75">
        <v>23282.286500466602</v>
      </c>
      <c r="Q52" s="75">
        <v>8527.1161930428116</v>
      </c>
      <c r="R52" s="75">
        <v>91030.003864614104</v>
      </c>
      <c r="S52" s="75">
        <v>37806.844515570905</v>
      </c>
      <c r="T52" s="101">
        <v>253411.36787400203</v>
      </c>
    </row>
    <row r="53" spans="1:20" ht="12.75" customHeight="1">
      <c r="A53" s="95" t="s">
        <v>322</v>
      </c>
      <c r="B53" s="92">
        <v>758297.49465487001</v>
      </c>
      <c r="C53" s="108">
        <v>5830.6330872308899</v>
      </c>
      <c r="D53" s="100">
        <v>82232.112898910476</v>
      </c>
      <c r="E53" s="93">
        <v>11200.9194640366</v>
      </c>
      <c r="F53" s="93">
        <v>16433.086862264601</v>
      </c>
      <c r="G53" s="93">
        <v>10043.763249580648</v>
      </c>
      <c r="H53" s="93">
        <v>10392.57730799314</v>
      </c>
      <c r="I53" s="94">
        <v>34161.7660150355</v>
      </c>
      <c r="J53" s="102">
        <v>49241.876826055406</v>
      </c>
      <c r="K53" s="100">
        <v>367411.72256446327</v>
      </c>
      <c r="L53" s="93">
        <v>95755.830933980411</v>
      </c>
      <c r="M53" s="93">
        <v>58897.283833001806</v>
      </c>
      <c r="N53" s="93">
        <v>32617.852365466402</v>
      </c>
      <c r="O53" s="93">
        <v>19248.0034770852</v>
      </c>
      <c r="P53" s="93">
        <v>23398.376136968698</v>
      </c>
      <c r="Q53" s="93">
        <v>8382.3065551602285</v>
      </c>
      <c r="R53" s="93">
        <v>91085.455561725394</v>
      </c>
      <c r="S53" s="93">
        <v>38026.613701075104</v>
      </c>
      <c r="T53" s="100">
        <v>253581.14927820998</v>
      </c>
    </row>
    <row r="54" spans="1:20" ht="12.75" customHeight="1">
      <c r="A54" s="69" t="s">
        <v>323</v>
      </c>
      <c r="B54" s="74">
        <v>757691.26994641637</v>
      </c>
      <c r="C54" s="106">
        <v>5793.1520011024995</v>
      </c>
      <c r="D54" s="101">
        <v>81803.49208653011</v>
      </c>
      <c r="E54" s="75">
        <v>11166.9547582171</v>
      </c>
      <c r="F54" s="75">
        <v>16478.8232400735</v>
      </c>
      <c r="G54" s="75">
        <v>9822.8715014131394</v>
      </c>
      <c r="H54" s="75">
        <v>10632.662780075068</v>
      </c>
      <c r="I54" s="76">
        <v>33702.179806751301</v>
      </c>
      <c r="J54" s="103">
        <v>48919.545455077503</v>
      </c>
      <c r="K54" s="101">
        <v>367566.64051336527</v>
      </c>
      <c r="L54" s="75">
        <v>95505.569385684503</v>
      </c>
      <c r="M54" s="75">
        <v>58843.024527934504</v>
      </c>
      <c r="N54" s="75">
        <v>32875.104781274997</v>
      </c>
      <c r="O54" s="75">
        <v>19338.265416173301</v>
      </c>
      <c r="P54" s="75">
        <v>23606.811944093199</v>
      </c>
      <c r="Q54" s="75">
        <v>8380.1216183427405</v>
      </c>
      <c r="R54" s="75">
        <v>90709.358260854904</v>
      </c>
      <c r="S54" s="75">
        <v>38308.384579007201</v>
      </c>
      <c r="T54" s="101">
        <v>253608.43989034102</v>
      </c>
    </row>
    <row r="55" spans="1:20" ht="12.75" customHeight="1">
      <c r="A55" s="69" t="s">
        <v>324</v>
      </c>
      <c r="B55" s="74">
        <v>756486.44572069682</v>
      </c>
      <c r="C55" s="106">
        <v>5878.288978953</v>
      </c>
      <c r="D55" s="101">
        <v>81844.46400722352</v>
      </c>
      <c r="E55" s="75">
        <v>11158.6853051172</v>
      </c>
      <c r="F55" s="75">
        <v>16433.287529237801</v>
      </c>
      <c r="G55" s="75">
        <v>9818.9915907116701</v>
      </c>
      <c r="H55" s="75">
        <v>10809.42125041144</v>
      </c>
      <c r="I55" s="76">
        <v>33624.078331745404</v>
      </c>
      <c r="J55" s="103">
        <v>48202.595225073004</v>
      </c>
      <c r="K55" s="101">
        <v>366930.69236260431</v>
      </c>
      <c r="L55" s="75">
        <v>95153.246144746299</v>
      </c>
      <c r="M55" s="75">
        <v>59041.4146077474</v>
      </c>
      <c r="N55" s="75">
        <v>32437.120739938102</v>
      </c>
      <c r="O55" s="75">
        <v>19247.261061615402</v>
      </c>
      <c r="P55" s="75">
        <v>23818.610376727502</v>
      </c>
      <c r="Q55" s="75">
        <v>8408.2885126321107</v>
      </c>
      <c r="R55" s="75">
        <v>90641.493822515302</v>
      </c>
      <c r="S55" s="75">
        <v>38183.257096682202</v>
      </c>
      <c r="T55" s="101">
        <v>253630.405146843</v>
      </c>
    </row>
    <row r="56" spans="1:20" ht="12.75" customHeight="1">
      <c r="A56" s="69" t="s">
        <v>325</v>
      </c>
      <c r="B56" s="74">
        <v>758357.9442121404</v>
      </c>
      <c r="C56" s="106">
        <v>5620.8190064750406</v>
      </c>
      <c r="D56" s="101">
        <v>82242.750687136053</v>
      </c>
      <c r="E56" s="75">
        <v>11032.8340226572</v>
      </c>
      <c r="F56" s="75">
        <v>16374.8470274009</v>
      </c>
      <c r="G56" s="75">
        <v>9784.8468432639511</v>
      </c>
      <c r="H56" s="75">
        <v>11228.6814475632</v>
      </c>
      <c r="I56" s="76">
        <v>33821.5413462508</v>
      </c>
      <c r="J56" s="103">
        <v>47931.127501812902</v>
      </c>
      <c r="K56" s="101">
        <v>368161.27911316248</v>
      </c>
      <c r="L56" s="75">
        <v>95493.676663314705</v>
      </c>
      <c r="M56" s="75">
        <v>59283.178582553905</v>
      </c>
      <c r="N56" s="75">
        <v>32478.139883773001</v>
      </c>
      <c r="O56" s="75">
        <v>19315.280083759</v>
      </c>
      <c r="P56" s="75">
        <v>23959.069292181903</v>
      </c>
      <c r="Q56" s="75">
        <v>8370.6387015840592</v>
      </c>
      <c r="R56" s="75">
        <v>91723.634646612496</v>
      </c>
      <c r="S56" s="75">
        <v>37537.6612593834</v>
      </c>
      <c r="T56" s="101">
        <v>254401.96790355397</v>
      </c>
    </row>
    <row r="57" spans="1:20" ht="12.75" customHeight="1">
      <c r="A57" s="95" t="s">
        <v>326</v>
      </c>
      <c r="B57" s="92">
        <v>759246.16188449867</v>
      </c>
      <c r="C57" s="108">
        <v>5745.2385995688501</v>
      </c>
      <c r="D57" s="100">
        <v>82356.743674447818</v>
      </c>
      <c r="E57" s="93">
        <v>10951.5058393445</v>
      </c>
      <c r="F57" s="93">
        <v>16325.347451661099</v>
      </c>
      <c r="G57" s="93">
        <v>9834.3884811381286</v>
      </c>
      <c r="H57" s="93">
        <v>11523.809042401799</v>
      </c>
      <c r="I57" s="94">
        <v>33721.692859902301</v>
      </c>
      <c r="J57" s="102">
        <v>47984.110024440204</v>
      </c>
      <c r="K57" s="100">
        <v>368313.79426531785</v>
      </c>
      <c r="L57" s="93">
        <v>95648.815090261996</v>
      </c>
      <c r="M57" s="93">
        <v>59266.838685329698</v>
      </c>
      <c r="N57" s="93">
        <v>32728.16716759</v>
      </c>
      <c r="O57" s="93">
        <v>19586.4418196888</v>
      </c>
      <c r="P57" s="93">
        <v>24462.8596939446</v>
      </c>
      <c r="Q57" s="93">
        <v>8289.7813901949503</v>
      </c>
      <c r="R57" s="93">
        <v>91045.260323451497</v>
      </c>
      <c r="S57" s="93">
        <v>37285.6300948563</v>
      </c>
      <c r="T57" s="100">
        <v>254846.275320724</v>
      </c>
    </row>
    <row r="58" spans="1:20" ht="12.75" customHeight="1">
      <c r="A58" s="69" t="s">
        <v>327</v>
      </c>
      <c r="B58" s="74">
        <v>758730.67565557896</v>
      </c>
      <c r="C58" s="106">
        <v>5696.5000613303</v>
      </c>
      <c r="D58" s="101">
        <v>82197.576740105826</v>
      </c>
      <c r="E58" s="75">
        <v>10955.423125027501</v>
      </c>
      <c r="F58" s="75">
        <v>16141.649675471601</v>
      </c>
      <c r="G58" s="75">
        <v>9706.6724689185194</v>
      </c>
      <c r="H58" s="75">
        <v>11781.2578779495</v>
      </c>
      <c r="I58" s="76">
        <v>33612.5735927387</v>
      </c>
      <c r="J58" s="103">
        <v>47249.136574851</v>
      </c>
      <c r="K58" s="101">
        <v>369172.78419145482</v>
      </c>
      <c r="L58" s="75">
        <v>95505.218428390494</v>
      </c>
      <c r="M58" s="75">
        <v>59161.311097376201</v>
      </c>
      <c r="N58" s="75">
        <v>33126.1493918579</v>
      </c>
      <c r="O58" s="75">
        <v>19084.5703963657</v>
      </c>
      <c r="P58" s="75">
        <v>24358.3588514779</v>
      </c>
      <c r="Q58" s="75">
        <v>8358.6766003175107</v>
      </c>
      <c r="R58" s="75">
        <v>92670.6794595541</v>
      </c>
      <c r="S58" s="75">
        <v>36907.819966115007</v>
      </c>
      <c r="T58" s="101">
        <v>254414.678087837</v>
      </c>
    </row>
    <row r="59" spans="1:20" ht="12.75" customHeight="1">
      <c r="A59" s="69" t="s">
        <v>328</v>
      </c>
      <c r="B59" s="74">
        <v>759636.62796503038</v>
      </c>
      <c r="C59" s="106">
        <v>5588.1667512516697</v>
      </c>
      <c r="D59" s="101">
        <v>82115.440715809033</v>
      </c>
      <c r="E59" s="75">
        <v>10963.6488048951</v>
      </c>
      <c r="F59" s="75">
        <v>16217.834941156601</v>
      </c>
      <c r="G59" s="75">
        <v>9353.1842775884306</v>
      </c>
      <c r="H59" s="75">
        <v>12002.5033116829</v>
      </c>
      <c r="I59" s="76">
        <v>33578.269380486003</v>
      </c>
      <c r="J59" s="103">
        <v>47429.318161367999</v>
      </c>
      <c r="K59" s="101">
        <v>368557.77435029362</v>
      </c>
      <c r="L59" s="75">
        <v>94745.518892808992</v>
      </c>
      <c r="M59" s="75">
        <v>59038.668249191098</v>
      </c>
      <c r="N59" s="75">
        <v>33193.5771371597</v>
      </c>
      <c r="O59" s="75">
        <v>19294.108069529</v>
      </c>
      <c r="P59" s="75">
        <v>24321.1978691238</v>
      </c>
      <c r="Q59" s="75">
        <v>8477.2594262104194</v>
      </c>
      <c r="R59" s="75">
        <v>92675.570767270488</v>
      </c>
      <c r="S59" s="75">
        <v>36811.873939000201</v>
      </c>
      <c r="T59" s="101">
        <v>255945.927986308</v>
      </c>
    </row>
    <row r="60" spans="1:20" ht="12.75" customHeight="1">
      <c r="A60" s="69" t="s">
        <v>329</v>
      </c>
      <c r="B60" s="74">
        <v>762739.65343331802</v>
      </c>
      <c r="C60" s="106">
        <v>6174.0233251859399</v>
      </c>
      <c r="D60" s="101">
        <v>81875.464020697269</v>
      </c>
      <c r="E60" s="75">
        <v>10868.364000653401</v>
      </c>
      <c r="F60" s="75">
        <v>16108.651304709099</v>
      </c>
      <c r="G60" s="75">
        <v>9217.0646894005804</v>
      </c>
      <c r="H60" s="75">
        <v>11955.555373014899</v>
      </c>
      <c r="I60" s="76">
        <v>33725.828652919299</v>
      </c>
      <c r="J60" s="103">
        <v>47542.318531134697</v>
      </c>
      <c r="K60" s="101">
        <v>370537.20702052314</v>
      </c>
      <c r="L60" s="75">
        <v>94651.368661395507</v>
      </c>
      <c r="M60" s="75">
        <v>59564.151156633903</v>
      </c>
      <c r="N60" s="75">
        <v>33406.494890743001</v>
      </c>
      <c r="O60" s="75">
        <v>19635.234087317098</v>
      </c>
      <c r="P60" s="75">
        <v>24549.9050936938</v>
      </c>
      <c r="Q60" s="75">
        <v>8414.3327683800107</v>
      </c>
      <c r="R60" s="75">
        <v>93338.902696614503</v>
      </c>
      <c r="S60" s="75">
        <v>36976.8176657453</v>
      </c>
      <c r="T60" s="101">
        <v>256610.640535777</v>
      </c>
    </row>
    <row r="61" spans="1:20" ht="12.75" customHeight="1">
      <c r="A61" s="95" t="s">
        <v>330</v>
      </c>
      <c r="B61" s="92">
        <v>766906.17971552559</v>
      </c>
      <c r="C61" s="108">
        <v>5983.4323262510597</v>
      </c>
      <c r="D61" s="100">
        <v>81851.995149479</v>
      </c>
      <c r="E61" s="93">
        <v>11103.833541124899</v>
      </c>
      <c r="F61" s="93">
        <v>16066.082172001301</v>
      </c>
      <c r="G61" s="93">
        <v>9050.6302607484085</v>
      </c>
      <c r="H61" s="93">
        <v>12211.548894305201</v>
      </c>
      <c r="I61" s="94">
        <v>33419.900281299197</v>
      </c>
      <c r="J61" s="102">
        <v>47350.843617626306</v>
      </c>
      <c r="K61" s="100">
        <v>370934.49884903617</v>
      </c>
      <c r="L61" s="93">
        <v>95016.078052622106</v>
      </c>
      <c r="M61" s="93">
        <v>59305.896331773001</v>
      </c>
      <c r="N61" s="93">
        <v>33530.900926682501</v>
      </c>
      <c r="O61" s="93">
        <v>19686.3097722657</v>
      </c>
      <c r="P61" s="93">
        <v>24528.057794877699</v>
      </c>
      <c r="Q61" s="93">
        <v>8332.6481546667001</v>
      </c>
      <c r="R61" s="93">
        <v>94328.928095914511</v>
      </c>
      <c r="S61" s="93">
        <v>36205.679720234002</v>
      </c>
      <c r="T61" s="100">
        <v>260785.40977313303</v>
      </c>
    </row>
    <row r="62" spans="1:20" ht="12.75" customHeight="1">
      <c r="A62" s="69" t="s">
        <v>331</v>
      </c>
      <c r="B62" s="74">
        <v>768923.7538430274</v>
      </c>
      <c r="C62" s="106">
        <v>5994.3496214976403</v>
      </c>
      <c r="D62" s="101">
        <v>81852.256702886618</v>
      </c>
      <c r="E62" s="75">
        <v>10993.619534532299</v>
      </c>
      <c r="F62" s="75">
        <v>16022.469006110401</v>
      </c>
      <c r="G62" s="75">
        <v>9171.1223098195205</v>
      </c>
      <c r="H62" s="75">
        <v>12081.8950248693</v>
      </c>
      <c r="I62" s="76">
        <v>33583.150827555102</v>
      </c>
      <c r="J62" s="103">
        <v>47130.097804403806</v>
      </c>
      <c r="K62" s="101">
        <v>371262.6038432272</v>
      </c>
      <c r="L62" s="75">
        <v>94824.525006889511</v>
      </c>
      <c r="M62" s="75">
        <v>59778.862576325802</v>
      </c>
      <c r="N62" s="75">
        <v>33377.061531170999</v>
      </c>
      <c r="O62" s="75">
        <v>19783.508685412799</v>
      </c>
      <c r="P62" s="75">
        <v>24540.7675549878</v>
      </c>
      <c r="Q62" s="75">
        <v>8264.6936758945412</v>
      </c>
      <c r="R62" s="75">
        <v>94519.060955906607</v>
      </c>
      <c r="S62" s="75">
        <v>36174.123856639104</v>
      </c>
      <c r="T62" s="101">
        <v>262684.44587101199</v>
      </c>
    </row>
    <row r="63" spans="1:20" ht="12.75" customHeight="1">
      <c r="A63" s="69" t="s">
        <v>332</v>
      </c>
      <c r="B63" s="74">
        <v>770730.66073395195</v>
      </c>
      <c r="C63" s="106">
        <v>5902.14816315806</v>
      </c>
      <c r="D63" s="101">
        <v>81814.093945724919</v>
      </c>
      <c r="E63" s="75">
        <v>10977.990096962702</v>
      </c>
      <c r="F63" s="75">
        <v>16102.085873010599</v>
      </c>
      <c r="G63" s="75">
        <v>9250.2109253487197</v>
      </c>
      <c r="H63" s="75">
        <v>12021.833999523</v>
      </c>
      <c r="I63" s="76">
        <v>33461.973050879897</v>
      </c>
      <c r="J63" s="103">
        <v>46597.213365908698</v>
      </c>
      <c r="K63" s="101">
        <v>373862.87117772223</v>
      </c>
      <c r="L63" s="75">
        <v>96046.325876963005</v>
      </c>
      <c r="M63" s="75">
        <v>59836.824727200001</v>
      </c>
      <c r="N63" s="75">
        <v>34049.1180903149</v>
      </c>
      <c r="O63" s="75">
        <v>19694.8943072572</v>
      </c>
      <c r="P63" s="75">
        <v>24616.412491060099</v>
      </c>
      <c r="Q63" s="75">
        <v>8379.7549593397307</v>
      </c>
      <c r="R63" s="75">
        <v>95213.546985720095</v>
      </c>
      <c r="S63" s="75">
        <v>36025.993739867197</v>
      </c>
      <c r="T63" s="101">
        <v>262554.33408143802</v>
      </c>
    </row>
    <row r="64" spans="1:20" ht="12.75" customHeight="1">
      <c r="A64" s="69" t="s">
        <v>333</v>
      </c>
      <c r="B64" s="74">
        <v>772850.77679957147</v>
      </c>
      <c r="C64" s="106">
        <v>5751.9054559292399</v>
      </c>
      <c r="D64" s="101">
        <v>81631.497760622442</v>
      </c>
      <c r="E64" s="75">
        <v>11154.962322056401</v>
      </c>
      <c r="F64" s="75">
        <v>16145.158274223701</v>
      </c>
      <c r="G64" s="75">
        <v>8874.1636198793294</v>
      </c>
      <c r="H64" s="75">
        <v>11951.960050560301</v>
      </c>
      <c r="I64" s="76">
        <v>33505.253493902695</v>
      </c>
      <c r="J64" s="103">
        <v>46182.696651781902</v>
      </c>
      <c r="K64" s="101">
        <v>374864.87889802386</v>
      </c>
      <c r="L64" s="75">
        <v>95803.710993116692</v>
      </c>
      <c r="M64" s="75">
        <v>59947.686541837094</v>
      </c>
      <c r="N64" s="75">
        <v>34135.475323045597</v>
      </c>
      <c r="O64" s="75">
        <v>19808.603411175602</v>
      </c>
      <c r="P64" s="75">
        <v>24767.080619676599</v>
      </c>
      <c r="Q64" s="75">
        <v>8440.3332433987998</v>
      </c>
      <c r="R64" s="75">
        <v>95771.394785751603</v>
      </c>
      <c r="S64" s="75">
        <v>36190.593980021898</v>
      </c>
      <c r="T64" s="101">
        <v>264419.798033214</v>
      </c>
    </row>
    <row r="65" spans="1:20" ht="12.75" customHeight="1">
      <c r="A65" s="95" t="s">
        <v>334</v>
      </c>
      <c r="B65" s="92">
        <v>774602.93090336036</v>
      </c>
      <c r="C65" s="108">
        <v>5886.2021293852104</v>
      </c>
      <c r="D65" s="100">
        <v>81675.38050583101</v>
      </c>
      <c r="E65" s="93">
        <v>11158.502716062399</v>
      </c>
      <c r="F65" s="93">
        <v>16238.2162417934</v>
      </c>
      <c r="G65" s="93">
        <v>8965.6768405770999</v>
      </c>
      <c r="H65" s="93">
        <v>11866.148385366399</v>
      </c>
      <c r="I65" s="94">
        <v>33446.836322031704</v>
      </c>
      <c r="J65" s="102">
        <v>45833.126183287997</v>
      </c>
      <c r="K65" s="100">
        <v>375715.71937918925</v>
      </c>
      <c r="L65" s="93">
        <v>95779.284740158299</v>
      </c>
      <c r="M65" s="93">
        <v>59828.782151540305</v>
      </c>
      <c r="N65" s="93">
        <v>34338.559502851007</v>
      </c>
      <c r="O65" s="93">
        <v>19987.504716519503</v>
      </c>
      <c r="P65" s="93">
        <v>24822.590721958299</v>
      </c>
      <c r="Q65" s="93">
        <v>8445.7393837276704</v>
      </c>
      <c r="R65" s="93">
        <v>95911.446510515612</v>
      </c>
      <c r="S65" s="93">
        <v>36601.811651918499</v>
      </c>
      <c r="T65" s="100">
        <v>265492.50270566699</v>
      </c>
    </row>
    <row r="66" spans="1:20" ht="12.75" customHeight="1">
      <c r="A66" s="1" t="s">
        <v>335</v>
      </c>
      <c r="B66" s="74">
        <v>775848.23104843416</v>
      </c>
      <c r="C66" s="106">
        <v>6120.8562670230003</v>
      </c>
      <c r="D66" s="101">
        <v>81135.995790917776</v>
      </c>
      <c r="E66" s="75">
        <v>11095.502570041399</v>
      </c>
      <c r="F66" s="75">
        <v>16139.497661937101</v>
      </c>
      <c r="G66" s="75">
        <v>8929.3425301404914</v>
      </c>
      <c r="H66" s="75">
        <v>11893.539056661099</v>
      </c>
      <c r="I66" s="76">
        <v>33078.113972137704</v>
      </c>
      <c r="J66" s="103">
        <v>45359.738619106502</v>
      </c>
      <c r="K66" s="101">
        <v>376523.34821968491</v>
      </c>
      <c r="L66" s="75">
        <v>96267.111615312999</v>
      </c>
      <c r="M66" s="75">
        <v>59518.5893973477</v>
      </c>
      <c r="N66" s="75">
        <v>34418.162281086996</v>
      </c>
      <c r="O66" s="75">
        <v>20177.346713872099</v>
      </c>
      <c r="P66" s="75">
        <v>24934.0388233788</v>
      </c>
      <c r="Q66" s="75">
        <v>8479.0181920423911</v>
      </c>
      <c r="R66" s="75">
        <v>95801.067191692098</v>
      </c>
      <c r="S66" s="75">
        <v>36928.014004951794</v>
      </c>
      <c r="T66" s="101">
        <v>266708.29215170199</v>
      </c>
    </row>
    <row r="67" spans="1:20" ht="12.75" customHeight="1">
      <c r="A67" s="1" t="s">
        <v>336</v>
      </c>
      <c r="B67" s="74">
        <v>779969.17169746419</v>
      </c>
      <c r="C67" s="106">
        <v>6190.2827855482401</v>
      </c>
      <c r="D67" s="101">
        <v>81482.131695175587</v>
      </c>
      <c r="E67" s="75">
        <v>11086.8859618733</v>
      </c>
      <c r="F67" s="75">
        <v>16235.988089578101</v>
      </c>
      <c r="G67" s="75">
        <v>9037.4574727762902</v>
      </c>
      <c r="H67" s="75">
        <v>11827.120689886</v>
      </c>
      <c r="I67" s="76">
        <v>33294.679481061896</v>
      </c>
      <c r="J67" s="103">
        <v>45626.329154793799</v>
      </c>
      <c r="K67" s="101">
        <v>378628.68962969951</v>
      </c>
      <c r="L67" s="75">
        <v>96685.0880142776</v>
      </c>
      <c r="M67" s="75">
        <v>59762.066659535602</v>
      </c>
      <c r="N67" s="75">
        <v>34460.904141703199</v>
      </c>
      <c r="O67" s="75">
        <v>20696.5035447796</v>
      </c>
      <c r="P67" s="75">
        <v>25071.827586221498</v>
      </c>
      <c r="Q67" s="75">
        <v>8510.3353377724889</v>
      </c>
      <c r="R67" s="75">
        <v>96437.880140226596</v>
      </c>
      <c r="S67" s="75">
        <v>37004.084205182902</v>
      </c>
      <c r="T67" s="101">
        <v>268041.73843224702</v>
      </c>
    </row>
    <row r="68" spans="1:20">
      <c r="A68" s="69" t="s">
        <v>337</v>
      </c>
      <c r="B68" s="74">
        <v>778447.34394527215</v>
      </c>
      <c r="C68" s="106">
        <v>6043.7870922418797</v>
      </c>
      <c r="D68" s="101">
        <v>81455.375158083712</v>
      </c>
      <c r="E68" s="75">
        <v>11122.50574697</v>
      </c>
      <c r="F68" s="75">
        <v>16464.0810418193</v>
      </c>
      <c r="G68" s="75">
        <v>9070.2991929590989</v>
      </c>
      <c r="H68" s="75">
        <v>11730.8858562647</v>
      </c>
      <c r="I68" s="76">
        <v>33067.603320070601</v>
      </c>
      <c r="J68" s="103">
        <v>45213.1019518631</v>
      </c>
      <c r="K68" s="101">
        <v>378801.13599047152</v>
      </c>
      <c r="L68" s="75">
        <v>97323.552682432986</v>
      </c>
      <c r="M68" s="75">
        <v>59628.973134484804</v>
      </c>
      <c r="N68" s="75">
        <v>34353.5320102357</v>
      </c>
      <c r="O68" s="75">
        <v>20347.955034489201</v>
      </c>
      <c r="P68" s="75">
        <v>25078.342841058398</v>
      </c>
      <c r="Q68" s="75">
        <v>8526.8536359988902</v>
      </c>
      <c r="R68" s="75">
        <v>96710.600535883495</v>
      </c>
      <c r="S68" s="75">
        <v>36831.326115887998</v>
      </c>
      <c r="T68" s="101">
        <v>266933.94375261205</v>
      </c>
    </row>
    <row r="69" spans="1:20">
      <c r="A69" s="95" t="s">
        <v>338</v>
      </c>
      <c r="B69" s="92">
        <v>781615.36735971842</v>
      </c>
      <c r="C69" s="108">
        <v>6108.7752002589705</v>
      </c>
      <c r="D69" s="100">
        <v>81295.504640706611</v>
      </c>
      <c r="E69" s="93">
        <v>11206.527264813099</v>
      </c>
      <c r="F69" s="93">
        <v>16381.218402419499</v>
      </c>
      <c r="G69" s="93">
        <v>9128.3794653147997</v>
      </c>
      <c r="H69" s="93">
        <v>11677.034795421201</v>
      </c>
      <c r="I69" s="94">
        <v>32902.344712737999</v>
      </c>
      <c r="J69" s="102">
        <v>45449.157455384797</v>
      </c>
      <c r="K69" s="100">
        <v>380858.40192684403</v>
      </c>
      <c r="L69" s="93">
        <v>97559.893803642306</v>
      </c>
      <c r="M69" s="93">
        <v>59713.437402379801</v>
      </c>
      <c r="N69" s="93">
        <v>34607.5751740626</v>
      </c>
      <c r="O69" s="93">
        <v>20679.1791749166</v>
      </c>
      <c r="P69" s="93">
        <v>24986.8192257919</v>
      </c>
      <c r="Q69" s="93">
        <v>8572.1004024667509</v>
      </c>
      <c r="R69" s="93">
        <v>97837.318836961407</v>
      </c>
      <c r="S69" s="93">
        <v>36902.077906622704</v>
      </c>
      <c r="T69" s="100">
        <v>267903.52813652402</v>
      </c>
    </row>
    <row r="70" spans="1:20">
      <c r="A70" s="69" t="s">
        <v>339</v>
      </c>
      <c r="B70" s="74">
        <v>785441.17296881159</v>
      </c>
      <c r="C70" s="106">
        <v>6148.66098959183</v>
      </c>
      <c r="D70" s="101">
        <v>81676.262337155829</v>
      </c>
      <c r="E70" s="75">
        <v>11276.4949246459</v>
      </c>
      <c r="F70" s="75">
        <v>16533.6245714672</v>
      </c>
      <c r="G70" s="75">
        <v>9124.2371379862307</v>
      </c>
      <c r="H70" s="75">
        <v>11517.377443014901</v>
      </c>
      <c r="I70" s="76">
        <v>33224.528260041596</v>
      </c>
      <c r="J70" s="103">
        <v>45596.3655928464</v>
      </c>
      <c r="K70" s="101">
        <v>383107.62255995651</v>
      </c>
      <c r="L70" s="75">
        <v>98236.386726792203</v>
      </c>
      <c r="M70" s="75">
        <v>59792.636315391901</v>
      </c>
      <c r="N70" s="75">
        <v>34959.663139171098</v>
      </c>
      <c r="O70" s="75">
        <v>20779.317784062197</v>
      </c>
      <c r="P70" s="75">
        <v>25004.795898890301</v>
      </c>
      <c r="Q70" s="75">
        <v>8690.2647882139809</v>
      </c>
      <c r="R70" s="75">
        <v>99050.640050542701</v>
      </c>
      <c r="S70" s="75">
        <v>36593.917856892105</v>
      </c>
      <c r="T70" s="101">
        <v>268912.261489261</v>
      </c>
    </row>
    <row r="71" spans="1:20">
      <c r="A71" s="69" t="s">
        <v>340</v>
      </c>
      <c r="B71" s="74">
        <v>787861.58125969302</v>
      </c>
      <c r="C71" s="106">
        <v>6291.8243931051902</v>
      </c>
      <c r="D71" s="101">
        <v>81317.317347521428</v>
      </c>
      <c r="E71" s="75">
        <v>11330.423284087201</v>
      </c>
      <c r="F71" s="75">
        <v>16500.350420335999</v>
      </c>
      <c r="G71" s="75">
        <v>9080.4213961611204</v>
      </c>
      <c r="H71" s="75">
        <v>11330.2099405792</v>
      </c>
      <c r="I71" s="76">
        <v>33075.912306357903</v>
      </c>
      <c r="J71" s="103">
        <v>45723.741244110199</v>
      </c>
      <c r="K71" s="101">
        <v>384095.9906185022</v>
      </c>
      <c r="L71" s="75">
        <v>98799.014882294607</v>
      </c>
      <c r="M71" s="75">
        <v>59577.883051049903</v>
      </c>
      <c r="N71" s="75">
        <v>34989.494460914102</v>
      </c>
      <c r="O71" s="75">
        <v>20888.491171441401</v>
      </c>
      <c r="P71" s="75">
        <v>24883.236364521199</v>
      </c>
      <c r="Q71" s="75">
        <v>8785.8413999940694</v>
      </c>
      <c r="R71" s="75">
        <v>99265.235949586495</v>
      </c>
      <c r="S71" s="75">
        <v>36906.793338700401</v>
      </c>
      <c r="T71" s="101">
        <v>270432.707656454</v>
      </c>
    </row>
    <row r="72" spans="1:20">
      <c r="A72" s="69" t="s">
        <v>341</v>
      </c>
      <c r="B72" s="74">
        <v>790671.81360008637</v>
      </c>
      <c r="C72" s="106">
        <v>6077.6491551915906</v>
      </c>
      <c r="D72" s="101">
        <v>81027.995220794139</v>
      </c>
      <c r="E72" s="75">
        <v>11356.3439615273</v>
      </c>
      <c r="F72" s="75">
        <v>16390.754537559998</v>
      </c>
      <c r="G72" s="75">
        <v>9030.0158206184387</v>
      </c>
      <c r="H72" s="75">
        <v>11139.3854298431</v>
      </c>
      <c r="I72" s="76">
        <v>33111.495471245296</v>
      </c>
      <c r="J72" s="103">
        <v>45898.429547539199</v>
      </c>
      <c r="K72" s="101">
        <v>385464.21175610338</v>
      </c>
      <c r="L72" s="75">
        <v>98797.067428192691</v>
      </c>
      <c r="M72" s="75">
        <v>59957.294748248896</v>
      </c>
      <c r="N72" s="75">
        <v>35035.998626445595</v>
      </c>
      <c r="O72" s="75">
        <v>20982.875485522698</v>
      </c>
      <c r="P72" s="75">
        <v>24789.4905860207</v>
      </c>
      <c r="Q72" s="75">
        <v>8755.9802009729701</v>
      </c>
      <c r="R72" s="75">
        <v>99923.2412710098</v>
      </c>
      <c r="S72" s="75">
        <v>37222.26340969</v>
      </c>
      <c r="T72" s="101">
        <v>272203.527920458</v>
      </c>
    </row>
    <row r="73" spans="1:20">
      <c r="A73" s="95" t="s">
        <v>342</v>
      </c>
      <c r="B73" s="92">
        <v>791070.9587882756</v>
      </c>
      <c r="C73" s="108">
        <v>6193.23742685249</v>
      </c>
      <c r="D73" s="100">
        <v>80628.792875946296</v>
      </c>
      <c r="E73" s="93">
        <v>11374.4668112564</v>
      </c>
      <c r="F73" s="93">
        <v>16104.2431388361</v>
      </c>
      <c r="G73" s="93">
        <v>9011.2600801461904</v>
      </c>
      <c r="H73" s="93">
        <v>11058.3046265671</v>
      </c>
      <c r="I73" s="94">
        <v>33080.518219140497</v>
      </c>
      <c r="J73" s="102">
        <v>46050.030767454504</v>
      </c>
      <c r="K73" s="100">
        <v>384859.75385940738</v>
      </c>
      <c r="L73" s="93">
        <v>98553.827417113091</v>
      </c>
      <c r="M73" s="93">
        <v>59741.036659982004</v>
      </c>
      <c r="N73" s="93">
        <v>35076.646148795902</v>
      </c>
      <c r="O73" s="93">
        <v>20975.574898721999</v>
      </c>
      <c r="P73" s="93">
        <v>24912.845733358703</v>
      </c>
      <c r="Q73" s="93">
        <v>8791.3227893458807</v>
      </c>
      <c r="R73" s="93">
        <v>100115.1059527468</v>
      </c>
      <c r="S73" s="93">
        <v>36693.394259343004</v>
      </c>
      <c r="T73" s="100">
        <v>273339.14385861502</v>
      </c>
    </row>
    <row r="74" spans="1:20">
      <c r="A74" s="69" t="s">
        <v>343</v>
      </c>
      <c r="B74" s="74">
        <v>795332.05716598872</v>
      </c>
      <c r="C74" s="106">
        <v>6245.0608617628304</v>
      </c>
      <c r="D74" s="101">
        <v>80877.513875523815</v>
      </c>
      <c r="E74" s="75">
        <v>11394.3815021138</v>
      </c>
      <c r="F74" s="75">
        <v>16130.3834809401</v>
      </c>
      <c r="G74" s="75">
        <v>9079.5491107888101</v>
      </c>
      <c r="H74" s="75">
        <v>10952.011138575699</v>
      </c>
      <c r="I74" s="76">
        <v>33321.188643105401</v>
      </c>
      <c r="J74" s="103">
        <v>46608.921372308905</v>
      </c>
      <c r="K74" s="101">
        <v>387823.93691850104</v>
      </c>
      <c r="L74" s="75">
        <v>98835.500528453602</v>
      </c>
      <c r="M74" s="75">
        <v>60114.7627509964</v>
      </c>
      <c r="N74" s="75">
        <v>35521.392640381899</v>
      </c>
      <c r="O74" s="75">
        <v>21163.927570602496</v>
      </c>
      <c r="P74" s="75">
        <v>24896.004186775801</v>
      </c>
      <c r="Q74" s="75">
        <v>8862.5377572383513</v>
      </c>
      <c r="R74" s="75">
        <v>101506.8653698555</v>
      </c>
      <c r="S74" s="75">
        <v>36922.946114197002</v>
      </c>
      <c r="T74" s="101">
        <v>273776.62413789204</v>
      </c>
    </row>
    <row r="75" spans="1:20">
      <c r="A75" s="69" t="s">
        <v>344</v>
      </c>
      <c r="B75" s="74">
        <v>798495.000340553</v>
      </c>
      <c r="C75" s="106">
        <v>6308.6879879436901</v>
      </c>
      <c r="D75" s="101">
        <v>80774.928356913369</v>
      </c>
      <c r="E75" s="75">
        <v>11492.872592878399</v>
      </c>
      <c r="F75" s="75">
        <v>16316.843445697601</v>
      </c>
      <c r="G75" s="75">
        <v>9148.4248503728595</v>
      </c>
      <c r="H75" s="75">
        <v>10835.481055569699</v>
      </c>
      <c r="I75" s="76">
        <v>32981.306412394799</v>
      </c>
      <c r="J75" s="103">
        <v>47226.181556437201</v>
      </c>
      <c r="K75" s="101">
        <v>390331.20533951075</v>
      </c>
      <c r="L75" s="75">
        <v>99753.929831397792</v>
      </c>
      <c r="M75" s="75">
        <v>60469.143333740096</v>
      </c>
      <c r="N75" s="75">
        <v>35868.590250629502</v>
      </c>
      <c r="O75" s="75">
        <v>21403.637134480097</v>
      </c>
      <c r="P75" s="75">
        <v>24817.338036528399</v>
      </c>
      <c r="Q75" s="75">
        <v>9038.8487110810493</v>
      </c>
      <c r="R75" s="75">
        <v>102205.9251623507</v>
      </c>
      <c r="S75" s="75">
        <v>36773.792879303095</v>
      </c>
      <c r="T75" s="101">
        <v>273853.997099748</v>
      </c>
    </row>
    <row r="76" spans="1:20">
      <c r="A76" s="69" t="s">
        <v>345</v>
      </c>
      <c r="B76" s="74">
        <v>801149.07857875328</v>
      </c>
      <c r="C76" s="106">
        <v>6453.0542400301401</v>
      </c>
      <c r="D76" s="101">
        <v>80572.946155620317</v>
      </c>
      <c r="E76" s="75">
        <v>11440.6613000042</v>
      </c>
      <c r="F76" s="75">
        <v>16209.692914949899</v>
      </c>
      <c r="G76" s="75">
        <v>9120.1406787781307</v>
      </c>
      <c r="H76" s="75">
        <v>10788.327943239299</v>
      </c>
      <c r="I76" s="76">
        <v>33014.123318648803</v>
      </c>
      <c r="J76" s="103">
        <v>47767.9506876616</v>
      </c>
      <c r="K76" s="101">
        <v>393093.49174371012</v>
      </c>
      <c r="L76" s="75">
        <v>100208.7831128891</v>
      </c>
      <c r="M76" s="75">
        <v>60841.257397762201</v>
      </c>
      <c r="N76" s="75">
        <v>36176.374470499104</v>
      </c>
      <c r="O76" s="75">
        <v>21330.9120459224</v>
      </c>
      <c r="P76" s="75">
        <v>24924.279367327003</v>
      </c>
      <c r="Q76" s="75">
        <v>9038.4027619031294</v>
      </c>
      <c r="R76" s="75">
        <v>103743.709641697</v>
      </c>
      <c r="S76" s="75">
        <v>36829.772945710196</v>
      </c>
      <c r="T76" s="101">
        <v>273261.635751731</v>
      </c>
    </row>
    <row r="77" spans="1:20">
      <c r="A77" s="95" t="s">
        <v>346</v>
      </c>
      <c r="B77" s="92">
        <v>802353.75060639973</v>
      </c>
      <c r="C77" s="108">
        <v>6442.6104497091701</v>
      </c>
      <c r="D77" s="100">
        <v>80873.882213106146</v>
      </c>
      <c r="E77" s="93">
        <v>11610.1166240126</v>
      </c>
      <c r="F77" s="93">
        <v>16073.7385382959</v>
      </c>
      <c r="G77" s="93">
        <v>9129.6831676256606</v>
      </c>
      <c r="H77" s="93">
        <v>10864.248725231</v>
      </c>
      <c r="I77" s="94">
        <v>33196.095157941003</v>
      </c>
      <c r="J77" s="102">
        <v>48184.340355770299</v>
      </c>
      <c r="K77" s="100">
        <v>395548.38139971922</v>
      </c>
      <c r="L77" s="93">
        <v>100429.9712952613</v>
      </c>
      <c r="M77" s="93">
        <v>61457.064124348697</v>
      </c>
      <c r="N77" s="93">
        <v>36940.072945147396</v>
      </c>
      <c r="O77" s="93">
        <v>21728.214028666203</v>
      </c>
      <c r="P77" s="93">
        <v>24862.897786887897</v>
      </c>
      <c r="Q77" s="93">
        <v>9003.4945761887502</v>
      </c>
      <c r="R77" s="93">
        <v>104277.604477573</v>
      </c>
      <c r="S77" s="93">
        <v>36849.062165645897</v>
      </c>
      <c r="T77" s="100">
        <v>271304.53618809499</v>
      </c>
    </row>
    <row r="78" spans="1:20">
      <c r="A78" s="69" t="s">
        <v>347</v>
      </c>
      <c r="B78" s="74">
        <v>806909.42952778842</v>
      </c>
      <c r="C78" s="106">
        <v>6444.8491386059995</v>
      </c>
      <c r="D78" s="101">
        <v>81261.950872952482</v>
      </c>
      <c r="E78" s="75">
        <v>11676.237034198401</v>
      </c>
      <c r="F78" s="75">
        <v>16129.5114410838</v>
      </c>
      <c r="G78" s="75">
        <v>9107.0131776005892</v>
      </c>
      <c r="H78" s="75">
        <v>10849.614463357599</v>
      </c>
      <c r="I78" s="76">
        <v>33499.5747567121</v>
      </c>
      <c r="J78" s="103">
        <v>48249.825603657104</v>
      </c>
      <c r="K78" s="101">
        <v>398374.09439541987</v>
      </c>
      <c r="L78" s="75">
        <v>101080.02079468219</v>
      </c>
      <c r="M78" s="75">
        <v>62117.528262557302</v>
      </c>
      <c r="N78" s="75">
        <v>37353.524407917299</v>
      </c>
      <c r="O78" s="75">
        <v>21916.748329522499</v>
      </c>
      <c r="P78" s="75">
        <v>25193.753944554799</v>
      </c>
      <c r="Q78" s="75">
        <v>8982.2736573060211</v>
      </c>
      <c r="R78" s="75">
        <v>104617.18191704</v>
      </c>
      <c r="S78" s="75">
        <v>37113.063081839697</v>
      </c>
      <c r="T78" s="101">
        <v>272578.70951715298</v>
      </c>
    </row>
    <row r="79" spans="1:20">
      <c r="A79" s="69" t="s">
        <v>348</v>
      </c>
      <c r="B79" s="74">
        <v>806924.04875900527</v>
      </c>
      <c r="C79" s="106">
        <v>6517.74479925782</v>
      </c>
      <c r="D79" s="101">
        <v>81520.399311588524</v>
      </c>
      <c r="E79" s="75">
        <v>11606.681701915899</v>
      </c>
      <c r="F79" s="75">
        <v>16343.9077888557</v>
      </c>
      <c r="G79" s="75">
        <v>9171.65787406852</v>
      </c>
      <c r="H79" s="75">
        <v>10845.918992716201</v>
      </c>
      <c r="I79" s="76">
        <v>33552.232954032195</v>
      </c>
      <c r="J79" s="103">
        <v>48229.728695588899</v>
      </c>
      <c r="K79" s="101">
        <v>398413.18900132191</v>
      </c>
      <c r="L79" s="75">
        <v>100854.38659314549</v>
      </c>
      <c r="M79" s="75">
        <v>62270.049711624</v>
      </c>
      <c r="N79" s="75">
        <v>37401.707354084399</v>
      </c>
      <c r="O79" s="75">
        <v>22187.095137148201</v>
      </c>
      <c r="P79" s="75">
        <v>25041.556881474302</v>
      </c>
      <c r="Q79" s="75">
        <v>8992.29337685889</v>
      </c>
      <c r="R79" s="75">
        <v>104682.61998362299</v>
      </c>
      <c r="S79" s="75">
        <v>36983.479963363701</v>
      </c>
      <c r="T79" s="101">
        <v>272242.98695124802</v>
      </c>
    </row>
    <row r="80" spans="1:20">
      <c r="A80" s="69" t="s">
        <v>349</v>
      </c>
      <c r="B80" s="74">
        <v>809305.96763146005</v>
      </c>
      <c r="C80" s="106">
        <v>6609.0532852090901</v>
      </c>
      <c r="D80" s="101">
        <v>82095.494282309053</v>
      </c>
      <c r="E80" s="75">
        <v>11637.0158162069</v>
      </c>
      <c r="F80" s="75">
        <v>16446.999724312202</v>
      </c>
      <c r="G80" s="75">
        <v>9325.6261941052617</v>
      </c>
      <c r="H80" s="75">
        <v>10801.020651320601</v>
      </c>
      <c r="I80" s="76">
        <v>33884.8318963641</v>
      </c>
      <c r="J80" s="103">
        <v>49280.315941756904</v>
      </c>
      <c r="K80" s="101">
        <v>400333.88461445813</v>
      </c>
      <c r="L80" s="75">
        <v>101181.8162107504</v>
      </c>
      <c r="M80" s="75">
        <v>62641.549302491301</v>
      </c>
      <c r="N80" s="75">
        <v>37627.1798332748</v>
      </c>
      <c r="O80" s="75">
        <v>22605.901273829699</v>
      </c>
      <c r="P80" s="75">
        <v>25184.5411736432</v>
      </c>
      <c r="Q80" s="75">
        <v>9122.8500968992303</v>
      </c>
      <c r="R80" s="75">
        <v>105145.90213960601</v>
      </c>
      <c r="S80" s="75">
        <v>36824.144583963498</v>
      </c>
      <c r="T80" s="101">
        <v>270987.21950772702</v>
      </c>
    </row>
    <row r="81" spans="1:22">
      <c r="A81" s="95" t="s">
        <v>350</v>
      </c>
      <c r="B81" s="92">
        <v>812417.68949504278</v>
      </c>
      <c r="C81" s="108">
        <v>6630.1638370047503</v>
      </c>
      <c r="D81" s="100">
        <v>81890.05964654767</v>
      </c>
      <c r="E81" s="93">
        <v>11661.023999892799</v>
      </c>
      <c r="F81" s="93">
        <v>16375.7163246461</v>
      </c>
      <c r="G81" s="93">
        <v>9311.3453875277701</v>
      </c>
      <c r="H81" s="93">
        <v>10806.829424757099</v>
      </c>
      <c r="I81" s="94">
        <v>33735.144509723897</v>
      </c>
      <c r="J81" s="102">
        <v>49349.648933646902</v>
      </c>
      <c r="K81" s="100">
        <v>403092.24999342131</v>
      </c>
      <c r="L81" s="93">
        <v>101211.95915997391</v>
      </c>
      <c r="M81" s="93">
        <v>62815.947939101803</v>
      </c>
      <c r="N81" s="93">
        <v>38313.058255343894</v>
      </c>
      <c r="O81" s="93">
        <v>22842.823743586599</v>
      </c>
      <c r="P81" s="93">
        <v>25179.229568916999</v>
      </c>
      <c r="Q81" s="93">
        <v>9124.1895643605003</v>
      </c>
      <c r="R81" s="93">
        <v>106770.565148722</v>
      </c>
      <c r="S81" s="93">
        <v>36834.476613415594</v>
      </c>
      <c r="T81" s="100">
        <v>271455.56708442204</v>
      </c>
    </row>
    <row r="82" spans="1:22">
      <c r="A82" s="69" t="s">
        <v>351</v>
      </c>
      <c r="B82" s="74">
        <v>816506.12255151896</v>
      </c>
      <c r="C82" s="106">
        <v>6841.1618433622207</v>
      </c>
      <c r="D82" s="101">
        <v>81941.929867452782</v>
      </c>
      <c r="E82" s="75">
        <v>11671.9762719106</v>
      </c>
      <c r="F82" s="75">
        <v>16435.1364184499</v>
      </c>
      <c r="G82" s="75">
        <v>9340.9986205198002</v>
      </c>
      <c r="H82" s="75">
        <v>10673.70780271018</v>
      </c>
      <c r="I82" s="76">
        <v>33820.110753862304</v>
      </c>
      <c r="J82" s="103">
        <v>50712.362900079002</v>
      </c>
      <c r="K82" s="101">
        <v>405510.75469119701</v>
      </c>
      <c r="L82" s="75">
        <v>102032.81091202769</v>
      </c>
      <c r="M82" s="75">
        <v>62993.440788428401</v>
      </c>
      <c r="N82" s="75">
        <v>39141.7540217122</v>
      </c>
      <c r="O82" s="75">
        <v>23316.804187375001</v>
      </c>
      <c r="P82" s="75">
        <v>25407.8008564841</v>
      </c>
      <c r="Q82" s="75">
        <v>9118.3237654515306</v>
      </c>
      <c r="R82" s="75">
        <v>106398.426443859</v>
      </c>
      <c r="S82" s="75">
        <v>37101.3937158591</v>
      </c>
      <c r="T82" s="101">
        <v>271499.91324942803</v>
      </c>
    </row>
    <row r="83" spans="1:22">
      <c r="A83" s="69" t="s">
        <v>352</v>
      </c>
      <c r="B83" s="74">
        <v>820035.4576722699</v>
      </c>
      <c r="C83" s="106">
        <v>7136.2259152295501</v>
      </c>
      <c r="D83" s="101">
        <v>82244.80824224095</v>
      </c>
      <c r="E83" s="75">
        <v>11764.152322622</v>
      </c>
      <c r="F83" s="75">
        <v>16455.852295745699</v>
      </c>
      <c r="G83" s="75">
        <v>9355.52032447905</v>
      </c>
      <c r="H83" s="75">
        <v>10690.146581106699</v>
      </c>
      <c r="I83" s="76">
        <v>33979.136718287504</v>
      </c>
      <c r="J83" s="103">
        <v>51285.561463190701</v>
      </c>
      <c r="K83" s="101">
        <v>407456.0140753017</v>
      </c>
      <c r="L83" s="75">
        <v>102548.33908153301</v>
      </c>
      <c r="M83" s="75">
        <v>63423.697095340394</v>
      </c>
      <c r="N83" s="75">
        <v>39314.114251854298</v>
      </c>
      <c r="O83" s="75">
        <v>23571.909122737499</v>
      </c>
      <c r="P83" s="75">
        <v>25352.129098041798</v>
      </c>
      <c r="Q83" s="75">
        <v>9103.2134139630507</v>
      </c>
      <c r="R83" s="75">
        <v>107049.617423617</v>
      </c>
      <c r="S83" s="75">
        <v>37092.9945882147</v>
      </c>
      <c r="T83" s="101">
        <v>271912.84797630698</v>
      </c>
    </row>
    <row r="84" spans="1:22">
      <c r="A84" s="69" t="s">
        <v>353</v>
      </c>
      <c r="B84" s="74">
        <v>824850.5524702355</v>
      </c>
      <c r="C84" s="106">
        <v>7347.9505056668304</v>
      </c>
      <c r="D84" s="101">
        <v>82524.136281086554</v>
      </c>
      <c r="E84" s="75">
        <v>11826.201863010599</v>
      </c>
      <c r="F84" s="75">
        <v>16394.832057106898</v>
      </c>
      <c r="G84" s="75">
        <v>9322.2860847995689</v>
      </c>
      <c r="H84" s="75">
        <v>10776.32879816929</v>
      </c>
      <c r="I84" s="76">
        <v>34204.487478000199</v>
      </c>
      <c r="J84" s="103">
        <v>51898.636092823093</v>
      </c>
      <c r="K84" s="101">
        <v>409172.52451215603</v>
      </c>
      <c r="L84" s="75">
        <v>102880.12212557001</v>
      </c>
      <c r="M84" s="75">
        <v>63414.912134243794</v>
      </c>
      <c r="N84" s="75">
        <v>39671.5147731908</v>
      </c>
      <c r="O84" s="75">
        <v>23929.587886858797</v>
      </c>
      <c r="P84" s="75">
        <v>25431.216678895198</v>
      </c>
      <c r="Q84" s="75">
        <v>9188.8511127186412</v>
      </c>
      <c r="R84" s="75">
        <v>107734.61372543499</v>
      </c>
      <c r="S84" s="75">
        <v>36921.706075243703</v>
      </c>
      <c r="T84" s="101">
        <v>273907.30507850298</v>
      </c>
    </row>
    <row r="85" spans="1:22" ht="12.75" customHeight="1">
      <c r="A85" s="95" t="s">
        <v>354</v>
      </c>
      <c r="B85" s="92">
        <v>827475.13212962146</v>
      </c>
      <c r="C85" s="108">
        <v>6981.0695725748601</v>
      </c>
      <c r="D85" s="100">
        <v>82374.297122253382</v>
      </c>
      <c r="E85" s="93">
        <v>12047.083637105701</v>
      </c>
      <c r="F85" s="93">
        <v>16404.074503178199</v>
      </c>
      <c r="G85" s="93">
        <v>9245.0239006807806</v>
      </c>
      <c r="H85" s="93">
        <v>10827.481600671101</v>
      </c>
      <c r="I85" s="94">
        <v>33850.633480617602</v>
      </c>
      <c r="J85" s="102">
        <v>51769.462771545805</v>
      </c>
      <c r="K85" s="100">
        <v>413392.91463406646</v>
      </c>
      <c r="L85" s="93">
        <v>103632.88212004899</v>
      </c>
      <c r="M85" s="93">
        <v>63603.344198660001</v>
      </c>
      <c r="N85" s="93">
        <v>40724.103007383295</v>
      </c>
      <c r="O85" s="93">
        <v>24178.645529941601</v>
      </c>
      <c r="P85" s="93">
        <v>25480.901191761401</v>
      </c>
      <c r="Q85" s="93">
        <v>9316.0562890362999</v>
      </c>
      <c r="R85" s="93">
        <v>108642.347134283</v>
      </c>
      <c r="S85" s="93">
        <v>37814.635162951898</v>
      </c>
      <c r="T85" s="100">
        <v>272957.38802918099</v>
      </c>
    </row>
    <row r="86" spans="1:22">
      <c r="A86" s="69" t="s">
        <v>355</v>
      </c>
      <c r="B86" s="74">
        <v>813449.21236232389</v>
      </c>
      <c r="C86" s="106">
        <v>7368.4973560875997</v>
      </c>
      <c r="D86" s="101">
        <v>80139.85964889577</v>
      </c>
      <c r="E86" s="75">
        <v>11603.0001643824</v>
      </c>
      <c r="F86" s="75">
        <v>16230.280473446501</v>
      </c>
      <c r="G86" s="75">
        <v>9177.1668308195804</v>
      </c>
      <c r="H86" s="75">
        <v>10751.2898349554</v>
      </c>
      <c r="I86" s="76">
        <v>32378.1223452919</v>
      </c>
      <c r="J86" s="103">
        <v>47934.250211086</v>
      </c>
      <c r="K86" s="101">
        <v>405858.43409390247</v>
      </c>
      <c r="L86" s="75">
        <v>101816.618039423</v>
      </c>
      <c r="M86" s="75">
        <v>61663.274451223202</v>
      </c>
      <c r="N86" s="75">
        <v>38961.821110583696</v>
      </c>
      <c r="O86" s="75">
        <v>23941.2387903052</v>
      </c>
      <c r="P86" s="75">
        <v>25417.3981911023</v>
      </c>
      <c r="Q86" s="75">
        <v>9316.6159795730291</v>
      </c>
      <c r="R86" s="75">
        <v>107975.102981912</v>
      </c>
      <c r="S86" s="75">
        <v>36766.364549780097</v>
      </c>
      <c r="T86" s="101">
        <v>272148.171052352</v>
      </c>
    </row>
    <row r="87" spans="1:22">
      <c r="A87" s="69" t="s">
        <v>356</v>
      </c>
      <c r="B87" s="74">
        <v>811295.26218697429</v>
      </c>
      <c r="C87" s="106">
        <v>6706.9204521522897</v>
      </c>
      <c r="D87" s="101">
        <v>80713.916212592201</v>
      </c>
      <c r="E87" s="75">
        <v>11527.288255404901</v>
      </c>
      <c r="F87" s="75">
        <v>16292.8298943263</v>
      </c>
      <c r="G87" s="75">
        <v>9252.3204069597195</v>
      </c>
      <c r="H87" s="75">
        <v>10589.133086445781</v>
      </c>
      <c r="I87" s="76">
        <v>33052.344569455498</v>
      </c>
      <c r="J87" s="103">
        <v>51440.989971790797</v>
      </c>
      <c r="K87" s="101">
        <v>402142.62963469705</v>
      </c>
      <c r="L87" s="75">
        <v>101029.0108215551</v>
      </c>
      <c r="M87" s="75">
        <v>62727.252283752801</v>
      </c>
      <c r="N87" s="75">
        <v>35202.512379136897</v>
      </c>
      <c r="O87" s="75">
        <v>23913.880598305797</v>
      </c>
      <c r="P87" s="75">
        <v>25401.6201676409</v>
      </c>
      <c r="Q87" s="75">
        <v>9316.6823742609504</v>
      </c>
      <c r="R87" s="75">
        <v>108639.733374898</v>
      </c>
      <c r="S87" s="75">
        <v>35911.937635146605</v>
      </c>
      <c r="T87" s="101">
        <v>270290.80591574201</v>
      </c>
    </row>
    <row r="88" spans="1:22">
      <c r="A88" s="69" t="s">
        <v>357</v>
      </c>
      <c r="B88" s="74">
        <v>830249.03343763086</v>
      </c>
      <c r="C88" s="106">
        <v>6880.0801539740105</v>
      </c>
      <c r="D88" s="101">
        <v>81540.365436855223</v>
      </c>
      <c r="E88" s="75">
        <v>12151.4132559138</v>
      </c>
      <c r="F88" s="75">
        <v>16304.6235657822</v>
      </c>
      <c r="G88" s="75">
        <v>9259.3474395390713</v>
      </c>
      <c r="H88" s="75">
        <v>10563.20308062125</v>
      </c>
      <c r="I88" s="76">
        <v>33261.778094998896</v>
      </c>
      <c r="J88" s="103">
        <v>53156.300144508197</v>
      </c>
      <c r="K88" s="101">
        <v>413954.6223066104</v>
      </c>
      <c r="L88" s="75">
        <v>105504.16580245999</v>
      </c>
      <c r="M88" s="75">
        <v>64166.136799557295</v>
      </c>
      <c r="N88" s="75">
        <v>37947.458097811003</v>
      </c>
      <c r="O88" s="75">
        <v>24175.0258557091</v>
      </c>
      <c r="P88" s="75">
        <v>25493.034574224203</v>
      </c>
      <c r="Q88" s="75">
        <v>9474.6854775450392</v>
      </c>
      <c r="R88" s="75">
        <v>109612.145498974</v>
      </c>
      <c r="S88" s="75">
        <v>37581.970200329801</v>
      </c>
      <c r="T88" s="101">
        <v>274717.66539568297</v>
      </c>
    </row>
    <row r="89" spans="1:22" ht="12.75" customHeight="1">
      <c r="A89" s="95" t="s">
        <v>358</v>
      </c>
      <c r="B89" s="92">
        <v>833382.80302162678</v>
      </c>
      <c r="C89" s="108">
        <v>7256.7527497622195</v>
      </c>
      <c r="D89" s="100">
        <v>82042.724385656387</v>
      </c>
      <c r="E89" s="93">
        <v>12200.967036215899</v>
      </c>
      <c r="F89" s="93">
        <v>16360.1236619704</v>
      </c>
      <c r="G89" s="93">
        <v>9270.9674407090188</v>
      </c>
      <c r="H89" s="93">
        <v>10536.265558040879</v>
      </c>
      <c r="I89" s="94">
        <v>33674.400688720198</v>
      </c>
      <c r="J89" s="102">
        <v>53521.193851367905</v>
      </c>
      <c r="K89" s="100">
        <v>414183.83207937627</v>
      </c>
      <c r="L89" s="93">
        <v>104009.15500939501</v>
      </c>
      <c r="M89" s="93">
        <v>64925.091302854205</v>
      </c>
      <c r="N89" s="93">
        <v>37569.286550835597</v>
      </c>
      <c r="O89" s="93">
        <v>24348.304209982798</v>
      </c>
      <c r="P89" s="93">
        <v>25369.683080854502</v>
      </c>
      <c r="Q89" s="93">
        <v>9557.7581661433996</v>
      </c>
      <c r="R89" s="93">
        <v>110996.144904614</v>
      </c>
      <c r="S89" s="93">
        <v>37408.408854696798</v>
      </c>
      <c r="T89" s="100">
        <v>276378.29995546403</v>
      </c>
    </row>
    <row r="90" spans="1:22">
      <c r="A90" s="69" t="s">
        <v>359</v>
      </c>
      <c r="B90" s="74">
        <v>840386.48355947097</v>
      </c>
      <c r="C90" s="106">
        <v>7853.9915104554602</v>
      </c>
      <c r="D90" s="101">
        <v>82911.150202811681</v>
      </c>
      <c r="E90" s="75">
        <v>12489.897439000699</v>
      </c>
      <c r="F90" s="75">
        <v>16517.5361099976</v>
      </c>
      <c r="G90" s="75">
        <v>9371.2955297363205</v>
      </c>
      <c r="H90" s="75">
        <v>10551.89802659837</v>
      </c>
      <c r="I90" s="76">
        <v>33980.523097478697</v>
      </c>
      <c r="J90" s="103">
        <v>54598.4447469226</v>
      </c>
      <c r="K90" s="101">
        <v>418208.35782566213</v>
      </c>
      <c r="L90" s="75">
        <v>105139.541726868</v>
      </c>
      <c r="M90" s="75">
        <v>65137.010548552702</v>
      </c>
      <c r="N90" s="75">
        <v>37361.442287536003</v>
      </c>
      <c r="O90" s="75">
        <v>24837.167305721199</v>
      </c>
      <c r="P90" s="75">
        <v>25770.318952470901</v>
      </c>
      <c r="Q90" s="75">
        <v>9747.1526309581695</v>
      </c>
      <c r="R90" s="75">
        <v>112184.020565876</v>
      </c>
      <c r="S90" s="75">
        <v>38031.703807679194</v>
      </c>
      <c r="T90" s="101">
        <v>276814.53927361901</v>
      </c>
    </row>
    <row r="91" spans="1:22">
      <c r="A91" s="69" t="s">
        <v>360</v>
      </c>
      <c r="B91" s="74">
        <v>850142.10415249551</v>
      </c>
      <c r="C91" s="106">
        <v>7322.1807006076297</v>
      </c>
      <c r="D91" s="101">
        <v>83512.479378601085</v>
      </c>
      <c r="E91" s="75">
        <v>12683.836647067799</v>
      </c>
      <c r="F91" s="75">
        <v>16589.469595810602</v>
      </c>
      <c r="G91" s="75">
        <v>9485.2706406350917</v>
      </c>
      <c r="H91" s="75">
        <v>10513.120938362399</v>
      </c>
      <c r="I91" s="76">
        <v>34240.781556725196</v>
      </c>
      <c r="J91" s="103">
        <v>55044.992394792294</v>
      </c>
      <c r="K91" s="101">
        <v>427705.43964463548</v>
      </c>
      <c r="L91" s="75">
        <v>107079.521351452</v>
      </c>
      <c r="M91" s="75">
        <v>65318.4214833808</v>
      </c>
      <c r="N91" s="75">
        <v>40152.098722629496</v>
      </c>
      <c r="O91" s="75">
        <v>25213.708491977701</v>
      </c>
      <c r="P91" s="75">
        <v>25828.583313023002</v>
      </c>
      <c r="Q91" s="75">
        <v>9835.5206123478692</v>
      </c>
      <c r="R91" s="75">
        <v>115003.83948658001</v>
      </c>
      <c r="S91" s="75">
        <v>39273.746183244606</v>
      </c>
      <c r="T91" s="101">
        <v>276557.01203385904</v>
      </c>
    </row>
    <row r="92" spans="1:22">
      <c r="A92" s="69" t="s">
        <v>361</v>
      </c>
      <c r="B92" s="74">
        <v>855617.06715695234</v>
      </c>
      <c r="C92" s="106">
        <v>7390.3747107437002</v>
      </c>
      <c r="D92" s="101">
        <v>83852.433966591183</v>
      </c>
      <c r="E92" s="75">
        <v>12833.160691913999</v>
      </c>
      <c r="F92" s="75">
        <v>16757.957371048698</v>
      </c>
      <c r="G92" s="75">
        <v>9465.8696906802306</v>
      </c>
      <c r="H92" s="75">
        <v>10366.68683081937</v>
      </c>
      <c r="I92" s="76">
        <v>34428.759382128897</v>
      </c>
      <c r="J92" s="103">
        <v>55196.790496474998</v>
      </c>
      <c r="K92" s="101">
        <v>432408.75575670949</v>
      </c>
      <c r="L92" s="75">
        <v>108098.143455283</v>
      </c>
      <c r="M92" s="75">
        <v>65567.386098327304</v>
      </c>
      <c r="N92" s="75">
        <v>41385.467083724696</v>
      </c>
      <c r="O92" s="75">
        <v>25725.835749549798</v>
      </c>
      <c r="P92" s="75">
        <v>25916.1872292464</v>
      </c>
      <c r="Q92" s="75">
        <v>10051.3456672758</v>
      </c>
      <c r="R92" s="75">
        <v>115963.89540786801</v>
      </c>
      <c r="S92" s="75">
        <v>39700.495065434407</v>
      </c>
      <c r="T92" s="101">
        <v>276768.71222643298</v>
      </c>
    </row>
    <row r="93" spans="1:22">
      <c r="A93" s="95" t="s">
        <v>362</v>
      </c>
      <c r="B93" s="92">
        <v>862931.8629260934</v>
      </c>
      <c r="C93" s="108">
        <v>7788.9823451620196</v>
      </c>
      <c r="D93" s="100">
        <v>84692.231477887995</v>
      </c>
      <c r="E93" s="93">
        <v>12994.327082896199</v>
      </c>
      <c r="F93" s="93">
        <v>16901.169366763101</v>
      </c>
      <c r="G93" s="93">
        <v>9473.77304984902</v>
      </c>
      <c r="H93" s="93">
        <v>10608.721288637871</v>
      </c>
      <c r="I93" s="94">
        <v>34714.240689741797</v>
      </c>
      <c r="J93" s="102">
        <v>55751.410339316899</v>
      </c>
      <c r="K93" s="100">
        <v>438165.81228968641</v>
      </c>
      <c r="L93" s="93">
        <v>109294.645903896</v>
      </c>
      <c r="M93" s="93">
        <v>66072.136888497698</v>
      </c>
      <c r="N93" s="93">
        <v>42924.059332974699</v>
      </c>
      <c r="O93" s="93">
        <v>26452.699026580602</v>
      </c>
      <c r="P93" s="93">
        <v>26011.705496972398</v>
      </c>
      <c r="Q93" s="93">
        <v>10155.6742042636</v>
      </c>
      <c r="R93" s="93">
        <v>117133.29441141701</v>
      </c>
      <c r="S93" s="93">
        <v>40121.597025084397</v>
      </c>
      <c r="T93" s="100">
        <v>276533.42647403997</v>
      </c>
      <c r="U93" s="232"/>
      <c r="V93" s="232"/>
    </row>
    <row r="94" spans="1:22">
      <c r="A94" s="69" t="s">
        <v>363</v>
      </c>
      <c r="B94" s="74">
        <v>865922.94963526726</v>
      </c>
      <c r="C94" s="106">
        <v>7523.5040952508398</v>
      </c>
      <c r="D94" s="101">
        <v>84550.546621410016</v>
      </c>
      <c r="E94" s="75">
        <v>12897.455545676499</v>
      </c>
      <c r="F94" s="75">
        <v>16807.052657705099</v>
      </c>
      <c r="G94" s="75">
        <v>9459.3635456803404</v>
      </c>
      <c r="H94" s="75">
        <v>10539.877074247581</v>
      </c>
      <c r="I94" s="76">
        <v>34846.797798100495</v>
      </c>
      <c r="J94" s="103">
        <v>54593.702153254897</v>
      </c>
      <c r="K94" s="101">
        <v>441832.78224211949</v>
      </c>
      <c r="L94" s="75">
        <v>109567.968802827</v>
      </c>
      <c r="M94" s="75">
        <v>66083.105773976495</v>
      </c>
      <c r="N94" s="75">
        <v>43578.038777258102</v>
      </c>
      <c r="O94" s="75">
        <v>26620.0476063854</v>
      </c>
      <c r="P94" s="75">
        <v>26138.388466398399</v>
      </c>
      <c r="Q94" s="75">
        <v>10154.87275998</v>
      </c>
      <c r="R94" s="75">
        <v>119513.20269226799</v>
      </c>
      <c r="S94" s="75">
        <v>40177.157363026097</v>
      </c>
      <c r="T94" s="101">
        <v>277422.41452323197</v>
      </c>
    </row>
    <row r="95" spans="1:22">
      <c r="A95" s="69" t="s">
        <v>364</v>
      </c>
      <c r="B95" s="74">
        <v>870074.25797041203</v>
      </c>
      <c r="C95" s="106">
        <v>7966.0067224791001</v>
      </c>
      <c r="D95" s="101">
        <v>84390.312760733417</v>
      </c>
      <c r="E95" s="75">
        <v>12810.476906476701</v>
      </c>
      <c r="F95" s="75">
        <v>16723.8597660097</v>
      </c>
      <c r="G95" s="75">
        <v>9446.6794313840492</v>
      </c>
      <c r="H95" s="75">
        <v>10680.27738641727</v>
      </c>
      <c r="I95" s="76">
        <v>34729.0192704457</v>
      </c>
      <c r="J95" s="103">
        <v>55091.695725809899</v>
      </c>
      <c r="K95" s="101">
        <v>443963.8751917546</v>
      </c>
      <c r="L95" s="75">
        <v>109667.56998553101</v>
      </c>
      <c r="M95" s="75">
        <v>66230.606421175806</v>
      </c>
      <c r="N95" s="75">
        <v>44274.343880817403</v>
      </c>
      <c r="O95" s="75">
        <v>26948.7110059437</v>
      </c>
      <c r="P95" s="75">
        <v>26268.249209256199</v>
      </c>
      <c r="Q95" s="75">
        <v>10245.670474692299</v>
      </c>
      <c r="R95" s="75">
        <v>119865.35201798899</v>
      </c>
      <c r="S95" s="75">
        <v>40463.372196349199</v>
      </c>
      <c r="T95" s="101">
        <v>278662.36756963504</v>
      </c>
    </row>
    <row r="96" spans="1:22">
      <c r="A96" s="69" t="s">
        <v>365</v>
      </c>
      <c r="B96" s="74">
        <v>872522.2387490425</v>
      </c>
      <c r="C96" s="106">
        <v>8033.6040243153502</v>
      </c>
      <c r="D96" s="101">
        <v>84577.830786284787</v>
      </c>
      <c r="E96" s="75">
        <v>12696.8974336222</v>
      </c>
      <c r="F96" s="75">
        <v>16859.142176339199</v>
      </c>
      <c r="G96" s="75">
        <v>9533.6173296331999</v>
      </c>
      <c r="H96" s="75">
        <v>10889.3766233522</v>
      </c>
      <c r="I96" s="76">
        <v>34598.797223337999</v>
      </c>
      <c r="J96" s="103">
        <v>55514.890430308005</v>
      </c>
      <c r="K96" s="101">
        <v>445741.27013239847</v>
      </c>
      <c r="L96" s="75">
        <v>109953.229013907</v>
      </c>
      <c r="M96" s="75">
        <v>66784.070139292497</v>
      </c>
      <c r="N96" s="75">
        <v>43809.935292173199</v>
      </c>
      <c r="O96" s="75">
        <v>27490.438083646899</v>
      </c>
      <c r="P96" s="75">
        <v>26334.2056045729</v>
      </c>
      <c r="Q96" s="75">
        <v>10317.339047727299</v>
      </c>
      <c r="R96" s="75">
        <v>120310.52028999</v>
      </c>
      <c r="S96" s="75">
        <v>40741.532661088604</v>
      </c>
      <c r="T96" s="101">
        <v>278654.64337573602</v>
      </c>
    </row>
    <row r="97" spans="1:22">
      <c r="A97" s="95" t="s">
        <v>366</v>
      </c>
      <c r="B97" s="92">
        <v>875952.8880448119</v>
      </c>
      <c r="C97" s="108">
        <v>7778.8774878590602</v>
      </c>
      <c r="D97" s="100">
        <v>84744.271821639879</v>
      </c>
      <c r="E97" s="93">
        <v>12617.933463925699</v>
      </c>
      <c r="F97" s="93">
        <v>17040.677142777</v>
      </c>
      <c r="G97" s="93">
        <v>9588.9037093800707</v>
      </c>
      <c r="H97" s="93">
        <v>11152.7477872776</v>
      </c>
      <c r="I97" s="94">
        <v>34344.0097182795</v>
      </c>
      <c r="J97" s="102">
        <v>55872.375064219501</v>
      </c>
      <c r="K97" s="100">
        <v>448134.82536870154</v>
      </c>
      <c r="L97" s="93">
        <v>109762.379346199</v>
      </c>
      <c r="M97" s="93">
        <v>67275.565862891293</v>
      </c>
      <c r="N97" s="93">
        <v>44780.090807932604</v>
      </c>
      <c r="O97" s="93">
        <v>27770.7495820279</v>
      </c>
      <c r="P97" s="93">
        <v>26381.953877131</v>
      </c>
      <c r="Q97" s="93">
        <v>10231.9944102642</v>
      </c>
      <c r="R97" s="93">
        <v>120776.109854906</v>
      </c>
      <c r="S97" s="93">
        <v>41155.981627349698</v>
      </c>
      <c r="T97" s="100">
        <v>279422.538302392</v>
      </c>
      <c r="U97" s="232"/>
      <c r="V97" s="232"/>
    </row>
    <row r="98" spans="1:22">
      <c r="A98" s="69" t="s">
        <v>367</v>
      </c>
      <c r="B98" s="74">
        <v>878907.22827664076</v>
      </c>
      <c r="C98" s="106">
        <v>7835.5322788822205</v>
      </c>
      <c r="D98" s="101">
        <v>84778.402486877822</v>
      </c>
      <c r="E98" s="75">
        <v>12659.711660003601</v>
      </c>
      <c r="F98" s="75">
        <v>17033.383795806498</v>
      </c>
      <c r="G98" s="75">
        <v>9558.9747385842293</v>
      </c>
      <c r="H98" s="75">
        <v>11304.322793543201</v>
      </c>
      <c r="I98" s="76">
        <v>34222.009498940301</v>
      </c>
      <c r="J98" s="103">
        <v>56134.385885579199</v>
      </c>
      <c r="K98" s="101">
        <v>449557.88552626665</v>
      </c>
      <c r="L98" s="75">
        <v>109923.82414404901</v>
      </c>
      <c r="M98" s="75">
        <v>67381.931023163706</v>
      </c>
      <c r="N98" s="75">
        <v>45193.323999650602</v>
      </c>
      <c r="O98" s="75">
        <v>28183.254804766202</v>
      </c>
      <c r="P98" s="75">
        <v>26419.315384719601</v>
      </c>
      <c r="Q98" s="75">
        <v>9987.77217393512</v>
      </c>
      <c r="R98" s="75">
        <v>121272.37026606199</v>
      </c>
      <c r="S98" s="75">
        <v>41196.093729920402</v>
      </c>
      <c r="T98" s="101">
        <v>280601.02209903498</v>
      </c>
    </row>
    <row r="99" spans="1:22">
      <c r="A99" s="69" t="s">
        <v>368</v>
      </c>
      <c r="B99" s="74">
        <v>880555.52879028057</v>
      </c>
      <c r="C99" s="106">
        <v>7944.1321400514898</v>
      </c>
      <c r="D99" s="101">
        <v>85153.902979850915</v>
      </c>
      <c r="E99" s="75">
        <v>12694.1814461904</v>
      </c>
      <c r="F99" s="75">
        <v>17177.172323397601</v>
      </c>
      <c r="G99" s="75">
        <v>9608.1536125295115</v>
      </c>
      <c r="H99" s="75">
        <v>11391.9411920191</v>
      </c>
      <c r="I99" s="76">
        <v>34282.454405714299</v>
      </c>
      <c r="J99" s="103">
        <v>56056.006055164202</v>
      </c>
      <c r="K99" s="101">
        <v>449636.4878713201</v>
      </c>
      <c r="L99" s="75">
        <v>109614.02705771799</v>
      </c>
      <c r="M99" s="75">
        <v>68147.870638960303</v>
      </c>
      <c r="N99" s="75">
        <v>44827.935439549896</v>
      </c>
      <c r="O99" s="75">
        <v>28302.4748749012</v>
      </c>
      <c r="P99" s="75">
        <v>26520.459543785597</v>
      </c>
      <c r="Q99" s="75">
        <v>9959.5592163665988</v>
      </c>
      <c r="R99" s="75">
        <v>121381.77785895001</v>
      </c>
      <c r="S99" s="75">
        <v>40882.383241088501</v>
      </c>
      <c r="T99" s="101">
        <v>281764.99974389398</v>
      </c>
    </row>
    <row r="100" spans="1:22">
      <c r="A100" s="69" t="s">
        <v>369</v>
      </c>
      <c r="B100" s="74">
        <v>882054.59617545863</v>
      </c>
      <c r="C100" s="106">
        <v>7878.7645930121598</v>
      </c>
      <c r="D100" s="101">
        <v>85570.045947375635</v>
      </c>
      <c r="E100" s="75">
        <v>12606.680288114101</v>
      </c>
      <c r="F100" s="75">
        <v>17443.5150263223</v>
      </c>
      <c r="G100" s="75">
        <v>9554.9171347166284</v>
      </c>
      <c r="H100" s="75">
        <v>11594.2084629893</v>
      </c>
      <c r="I100" s="76">
        <v>34370.725035233299</v>
      </c>
      <c r="J100" s="103">
        <v>55890.956488616204</v>
      </c>
      <c r="K100" s="101">
        <v>449526.34377943765</v>
      </c>
      <c r="L100" s="75">
        <v>109417.707612614</v>
      </c>
      <c r="M100" s="75">
        <v>67892.01344926811</v>
      </c>
      <c r="N100" s="75">
        <v>44997.964802788905</v>
      </c>
      <c r="O100" s="75">
        <v>28134.351557265898</v>
      </c>
      <c r="P100" s="75">
        <v>26422.488622249301</v>
      </c>
      <c r="Q100" s="75">
        <v>9952.4957814583413</v>
      </c>
      <c r="R100" s="75">
        <v>121770.786923903</v>
      </c>
      <c r="S100" s="75">
        <v>40938.535029890103</v>
      </c>
      <c r="T100" s="101">
        <v>283188.48536701698</v>
      </c>
    </row>
    <row r="101" spans="1:22">
      <c r="A101" s="95" t="s">
        <v>370</v>
      </c>
      <c r="B101" s="92">
        <v>884895.25513980188</v>
      </c>
      <c r="C101" s="108">
        <v>7782.9216296290297</v>
      </c>
      <c r="D101" s="100">
        <v>86334.456073467736</v>
      </c>
      <c r="E101" s="93">
        <v>12645.7449679441</v>
      </c>
      <c r="F101" s="93">
        <v>17521.657675371403</v>
      </c>
      <c r="G101" s="93">
        <v>9586.2151020850288</v>
      </c>
      <c r="H101" s="93">
        <v>11851.318004518</v>
      </c>
      <c r="I101" s="94">
        <v>34729.520323549201</v>
      </c>
      <c r="J101" s="102">
        <v>55780.980434130004</v>
      </c>
      <c r="K101" s="100">
        <v>450098.43228804407</v>
      </c>
      <c r="L101" s="93">
        <v>108904.85484593501</v>
      </c>
      <c r="M101" s="93">
        <v>68036.568582405802</v>
      </c>
      <c r="N101" s="93">
        <v>45014.000384397499</v>
      </c>
      <c r="O101" s="93">
        <v>28351.051286105099</v>
      </c>
      <c r="P101" s="93">
        <v>26593.917431512902</v>
      </c>
      <c r="Q101" s="93">
        <v>9983.1462211634916</v>
      </c>
      <c r="R101" s="93">
        <v>122590.10769154399</v>
      </c>
      <c r="S101" s="93">
        <v>40624.785844980295</v>
      </c>
      <c r="T101" s="100">
        <v>284898.46471453103</v>
      </c>
      <c r="U101" s="232"/>
      <c r="V101" s="232"/>
    </row>
    <row r="102" spans="1:22">
      <c r="A102" s="69" t="s">
        <v>371</v>
      </c>
      <c r="B102" s="74">
        <v>888219.70406317466</v>
      </c>
      <c r="C102" s="106">
        <v>8067.6365396437404</v>
      </c>
      <c r="D102" s="101">
        <v>86438.804040875199</v>
      </c>
      <c r="E102" s="75">
        <v>12789.9506338583</v>
      </c>
      <c r="F102" s="75">
        <v>17620.676752403699</v>
      </c>
      <c r="G102" s="75">
        <v>9556.2242889735007</v>
      </c>
      <c r="H102" s="75">
        <v>11907.472463927301</v>
      </c>
      <c r="I102" s="76">
        <v>34564.479901712402</v>
      </c>
      <c r="J102" s="103">
        <v>55261.959957515399</v>
      </c>
      <c r="K102" s="101">
        <v>452553.79612742946</v>
      </c>
      <c r="L102" s="75">
        <v>109425.76720942999</v>
      </c>
      <c r="M102" s="75">
        <v>67823.280496957901</v>
      </c>
      <c r="N102" s="75">
        <v>45609.552289824998</v>
      </c>
      <c r="O102" s="75">
        <v>28414.0209198048</v>
      </c>
      <c r="P102" s="75">
        <v>26703.785570143398</v>
      </c>
      <c r="Q102" s="75">
        <v>9892.5268593561195</v>
      </c>
      <c r="R102" s="75">
        <v>123301.65216232699</v>
      </c>
      <c r="S102" s="75">
        <v>41383.210619585203</v>
      </c>
      <c r="T102" s="101">
        <v>285897.50739771099</v>
      </c>
    </row>
    <row r="103" spans="1:22">
      <c r="A103" s="69" t="s">
        <v>281</v>
      </c>
      <c r="B103" s="74">
        <v>889644.83948869898</v>
      </c>
      <c r="C103" s="106">
        <v>7767.7523256004597</v>
      </c>
      <c r="D103" s="101">
        <v>86779.623745192919</v>
      </c>
      <c r="E103" s="75">
        <v>12837.468326103601</v>
      </c>
      <c r="F103" s="75">
        <v>17817.812476741899</v>
      </c>
      <c r="G103" s="75">
        <v>9545.3604264803307</v>
      </c>
      <c r="H103" s="75">
        <v>11901.7202808932</v>
      </c>
      <c r="I103" s="76">
        <v>34677.262234973903</v>
      </c>
      <c r="J103" s="103">
        <v>55282.211246975901</v>
      </c>
      <c r="K103" s="101">
        <v>452741.19049725373</v>
      </c>
      <c r="L103" s="75">
        <v>108882.316191786</v>
      </c>
      <c r="M103" s="75">
        <v>68016.622348253091</v>
      </c>
      <c r="N103" s="75">
        <v>45810.173684597896</v>
      </c>
      <c r="O103" s="75">
        <v>28458.544056749903</v>
      </c>
      <c r="P103" s="75">
        <v>26706.197451764801</v>
      </c>
      <c r="Q103" s="75">
        <v>9805.6840940818984</v>
      </c>
      <c r="R103" s="75">
        <v>123446.488892832</v>
      </c>
      <c r="S103" s="75">
        <v>41615.1637771881</v>
      </c>
      <c r="T103" s="101">
        <v>287074.06167367601</v>
      </c>
    </row>
    <row r="104" spans="1:22">
      <c r="A104" s="69" t="s">
        <v>372</v>
      </c>
      <c r="B104" s="74">
        <v>892953.27626915835</v>
      </c>
      <c r="C104" s="106">
        <v>7781.9440681967799</v>
      </c>
      <c r="D104" s="101">
        <v>87219.686656175982</v>
      </c>
      <c r="E104" s="75">
        <v>12956.8542732569</v>
      </c>
      <c r="F104" s="75">
        <v>17907.832892896899</v>
      </c>
      <c r="G104" s="75">
        <v>9542.9718412362799</v>
      </c>
      <c r="H104" s="75">
        <v>12120.3339434467</v>
      </c>
      <c r="I104" s="76">
        <v>34691.693705339196</v>
      </c>
      <c r="J104" s="103">
        <v>55122.071334705601</v>
      </c>
      <c r="K104" s="101">
        <v>454765.59984730813</v>
      </c>
      <c r="L104" s="75">
        <v>109235.34790714501</v>
      </c>
      <c r="M104" s="75">
        <v>69070.741819876508</v>
      </c>
      <c r="N104" s="75">
        <v>46062.455799122101</v>
      </c>
      <c r="O104" s="75">
        <v>28528.510977735499</v>
      </c>
      <c r="P104" s="75">
        <v>26609.722422658797</v>
      </c>
      <c r="Q104" s="75">
        <v>9640.7266347176901</v>
      </c>
      <c r="R104" s="75">
        <v>123869.570817364</v>
      </c>
      <c r="S104" s="75">
        <v>41748.523468688501</v>
      </c>
      <c r="T104" s="101">
        <v>288063.97436277196</v>
      </c>
    </row>
    <row r="105" spans="1:22">
      <c r="A105" s="95" t="s">
        <v>373</v>
      </c>
      <c r="B105" s="92">
        <v>890731.89814321604</v>
      </c>
      <c r="C105" s="108">
        <v>7925.3949009397802</v>
      </c>
      <c r="D105" s="100">
        <v>87064.967182021515</v>
      </c>
      <c r="E105" s="93">
        <v>12946.8067641871</v>
      </c>
      <c r="F105" s="93">
        <v>17895.7330295758</v>
      </c>
      <c r="G105" s="93">
        <v>9575.2170679625106</v>
      </c>
      <c r="H105" s="93">
        <v>12240.513849450601</v>
      </c>
      <c r="I105" s="94">
        <v>34406.696470845498</v>
      </c>
      <c r="J105" s="102">
        <v>55017.455720420105</v>
      </c>
      <c r="K105" s="100">
        <v>453640.35931061173</v>
      </c>
      <c r="L105" s="93">
        <v>109367.353572534</v>
      </c>
      <c r="M105" s="93">
        <v>68455.963380191009</v>
      </c>
      <c r="N105" s="93">
        <v>46204.747461605897</v>
      </c>
      <c r="O105" s="93">
        <v>28163.4380803038</v>
      </c>
      <c r="P105" s="93">
        <v>26596.905761333299</v>
      </c>
      <c r="Q105" s="93">
        <v>9570.1090015299906</v>
      </c>
      <c r="R105" s="93">
        <v>123411.023536774</v>
      </c>
      <c r="S105" s="93">
        <v>41870.818516339903</v>
      </c>
      <c r="T105" s="100">
        <v>287083.721029223</v>
      </c>
      <c r="U105" s="232"/>
      <c r="V105" s="232"/>
    </row>
    <row r="106" spans="1:22">
      <c r="A106" s="69" t="s">
        <v>280</v>
      </c>
      <c r="B106" s="74">
        <v>891852.62044861191</v>
      </c>
      <c r="C106" s="106">
        <v>7702.30692520716</v>
      </c>
      <c r="D106" s="101">
        <v>87247.189097313822</v>
      </c>
      <c r="E106" s="75">
        <v>13076.7924692386</v>
      </c>
      <c r="F106" s="75">
        <v>17918.8618070177</v>
      </c>
      <c r="G106" s="75">
        <v>9575.4889365838299</v>
      </c>
      <c r="H106" s="75">
        <v>12095.320552790101</v>
      </c>
      <c r="I106" s="76">
        <v>34580.7253316836</v>
      </c>
      <c r="J106" s="103">
        <v>54648.455094268698</v>
      </c>
      <c r="K106" s="101">
        <v>453514.33529044845</v>
      </c>
      <c r="L106" s="75">
        <v>108999.183075193</v>
      </c>
      <c r="M106" s="75">
        <v>68349.8350824339</v>
      </c>
      <c r="N106" s="75">
        <v>46258.501408146098</v>
      </c>
      <c r="O106" s="75">
        <v>28366.955714604301</v>
      </c>
      <c r="P106" s="75">
        <v>26608.581664143498</v>
      </c>
      <c r="Q106" s="75">
        <v>9485.5302856762592</v>
      </c>
      <c r="R106" s="75">
        <v>123806.588337587</v>
      </c>
      <c r="S106" s="75">
        <v>41639.159722664393</v>
      </c>
      <c r="T106" s="101">
        <v>288740.33404137398</v>
      </c>
    </row>
    <row r="107" spans="1:22">
      <c r="A107" s="69" t="s">
        <v>279</v>
      </c>
      <c r="B107" s="74">
        <v>895564.98445161153</v>
      </c>
      <c r="C107" s="106">
        <v>7974.4590249697903</v>
      </c>
      <c r="D107" s="101">
        <v>87054.731013467943</v>
      </c>
      <c r="E107" s="75">
        <v>13126.871556661399</v>
      </c>
      <c r="F107" s="75">
        <v>17952.478164466898</v>
      </c>
      <c r="G107" s="75">
        <v>9610.6386675162503</v>
      </c>
      <c r="H107" s="75">
        <v>12146.218374652701</v>
      </c>
      <c r="I107" s="76">
        <v>34218.524250170696</v>
      </c>
      <c r="J107" s="103">
        <v>54289.591964637002</v>
      </c>
      <c r="K107" s="101">
        <v>456673.8434488647</v>
      </c>
      <c r="L107" s="75">
        <v>109042.645155463</v>
      </c>
      <c r="M107" s="75">
        <v>69041.6909246617</v>
      </c>
      <c r="N107" s="75">
        <v>46917.812054745198</v>
      </c>
      <c r="O107" s="75">
        <v>28574.453087998401</v>
      </c>
      <c r="P107" s="75">
        <v>26677.447303111199</v>
      </c>
      <c r="Q107" s="75">
        <v>9404.3726941231798</v>
      </c>
      <c r="R107" s="75">
        <v>124996.33932706399</v>
      </c>
      <c r="S107" s="75">
        <v>42019.082901697999</v>
      </c>
      <c r="T107" s="101">
        <v>289572.358999672</v>
      </c>
    </row>
    <row r="108" spans="1:22">
      <c r="A108" s="1"/>
      <c r="B108" s="31"/>
      <c r="C108" s="31"/>
      <c r="D108" s="3"/>
      <c r="E108" s="36"/>
      <c r="F108" s="37"/>
      <c r="G108" s="37"/>
      <c r="H108" s="37"/>
      <c r="I108" s="37"/>
      <c r="J108" s="3"/>
      <c r="K108" s="3"/>
      <c r="L108" s="36"/>
      <c r="M108" s="36"/>
    </row>
    <row r="109" spans="1:22">
      <c r="A109" s="1"/>
      <c r="B109" s="31"/>
      <c r="C109" s="31"/>
      <c r="D109" s="3"/>
      <c r="E109" s="36"/>
      <c r="F109" s="37"/>
      <c r="G109" s="37"/>
      <c r="H109" s="37"/>
      <c r="I109" s="37"/>
      <c r="J109" s="3"/>
      <c r="K109" s="3"/>
      <c r="L109" s="36"/>
      <c r="M109" s="36"/>
    </row>
    <row r="110" spans="1:22">
      <c r="A110" s="1"/>
      <c r="B110" s="31"/>
      <c r="C110" s="31"/>
      <c r="D110" s="3"/>
      <c r="E110" s="36"/>
      <c r="F110" s="37"/>
      <c r="G110" s="37"/>
      <c r="H110" s="37"/>
      <c r="I110" s="37"/>
      <c r="J110" s="3"/>
      <c r="K110" s="3"/>
      <c r="L110" s="36"/>
      <c r="M110" s="36"/>
    </row>
    <row r="111" spans="1:22">
      <c r="A111" s="1"/>
      <c r="B111" s="31"/>
      <c r="C111" s="31"/>
      <c r="D111" s="3"/>
      <c r="E111" s="36"/>
      <c r="F111" s="37"/>
      <c r="G111" s="37"/>
      <c r="H111" s="37"/>
      <c r="I111" s="37"/>
      <c r="J111" s="3"/>
      <c r="K111" s="3"/>
      <c r="L111" s="36"/>
      <c r="M111" s="36"/>
    </row>
    <row r="112" spans="1:22">
      <c r="A112" s="1"/>
      <c r="B112" s="31"/>
      <c r="C112" s="31"/>
      <c r="D112" s="3"/>
      <c r="E112" s="36"/>
      <c r="F112" s="37"/>
      <c r="G112" s="37"/>
      <c r="H112" s="37"/>
      <c r="I112" s="37"/>
      <c r="J112" s="3"/>
      <c r="K112" s="3"/>
      <c r="L112" s="36"/>
      <c r="M112" s="36"/>
    </row>
    <row r="113" spans="1:13">
      <c r="A113" s="1"/>
      <c r="B113" s="31"/>
      <c r="C113" s="31"/>
      <c r="D113" s="3"/>
      <c r="E113" s="36"/>
      <c r="F113" s="37"/>
      <c r="G113" s="37"/>
      <c r="H113" s="37"/>
      <c r="I113" s="37"/>
      <c r="J113" s="3"/>
      <c r="K113" s="3"/>
      <c r="L113" s="36"/>
      <c r="M113" s="36"/>
    </row>
    <row r="114" spans="1:13">
      <c r="A114" s="1"/>
      <c r="B114" s="31"/>
      <c r="C114" s="31"/>
      <c r="D114" s="3"/>
      <c r="E114" s="36"/>
      <c r="F114" s="37"/>
      <c r="G114" s="37"/>
      <c r="H114" s="37"/>
      <c r="I114" s="37"/>
      <c r="J114" s="3"/>
      <c r="K114" s="3"/>
      <c r="L114" s="36"/>
      <c r="M114" s="36"/>
    </row>
    <row r="115" spans="1:13">
      <c r="A115" s="1"/>
      <c r="B115" s="31"/>
      <c r="C115" s="31"/>
      <c r="D115" s="3"/>
      <c r="E115" s="36"/>
      <c r="F115" s="37"/>
      <c r="G115" s="37"/>
      <c r="H115" s="37"/>
      <c r="I115" s="37"/>
      <c r="J115" s="3"/>
      <c r="K115" s="3"/>
      <c r="L115" s="36"/>
      <c r="M115" s="36"/>
    </row>
    <row r="116" spans="1:13">
      <c r="A116" s="1"/>
      <c r="B116" s="31"/>
      <c r="C116" s="31"/>
      <c r="D116" s="3"/>
      <c r="E116" s="36"/>
      <c r="F116" s="37"/>
      <c r="G116" s="37"/>
      <c r="H116" s="37"/>
      <c r="I116" s="37"/>
      <c r="J116" s="3"/>
      <c r="K116" s="3"/>
      <c r="L116" s="36"/>
      <c r="M116" s="36"/>
    </row>
    <row r="117" spans="1:13">
      <c r="A117" s="1"/>
      <c r="B117" s="31"/>
      <c r="C117" s="31"/>
      <c r="D117" s="3"/>
      <c r="E117" s="36"/>
      <c r="F117" s="37"/>
      <c r="G117" s="37"/>
      <c r="H117" s="37"/>
      <c r="I117" s="37"/>
      <c r="J117" s="3"/>
      <c r="K117" s="3"/>
      <c r="L117" s="36"/>
      <c r="M117" s="36"/>
    </row>
    <row r="118" spans="1:13">
      <c r="A118" s="1"/>
      <c r="B118" s="31"/>
      <c r="C118" s="31"/>
      <c r="D118" s="3"/>
      <c r="E118" s="36"/>
      <c r="F118" s="37"/>
      <c r="G118" s="37"/>
      <c r="H118" s="37"/>
      <c r="I118" s="37"/>
      <c r="J118" s="3"/>
      <c r="K118" s="3"/>
      <c r="L118" s="36"/>
      <c r="M118" s="36"/>
    </row>
    <row r="119" spans="1:13">
      <c r="A119" s="1"/>
      <c r="B119" s="31"/>
      <c r="C119" s="31"/>
      <c r="D119" s="3"/>
      <c r="E119" s="36"/>
      <c r="F119" s="37"/>
      <c r="G119" s="37"/>
      <c r="H119" s="37"/>
      <c r="I119" s="37"/>
      <c r="J119" s="3"/>
      <c r="K119" s="3"/>
      <c r="L119" s="36"/>
      <c r="M119" s="36"/>
    </row>
    <row r="120" spans="1:13">
      <c r="A120" s="1"/>
      <c r="B120" s="31"/>
      <c r="C120" s="31"/>
      <c r="D120" s="3"/>
      <c r="E120" s="36"/>
      <c r="F120" s="37"/>
      <c r="G120" s="37"/>
      <c r="H120" s="37"/>
      <c r="I120" s="37"/>
      <c r="J120" s="3"/>
      <c r="K120" s="3"/>
      <c r="L120" s="36"/>
      <c r="M120" s="36"/>
    </row>
    <row r="121" spans="1:13">
      <c r="A121" s="1"/>
      <c r="B121" s="31"/>
      <c r="C121" s="31"/>
      <c r="D121" s="3"/>
      <c r="E121" s="36"/>
      <c r="F121" s="37"/>
      <c r="G121" s="37"/>
      <c r="H121" s="37"/>
      <c r="I121" s="37"/>
      <c r="J121" s="3"/>
      <c r="K121" s="3"/>
      <c r="L121" s="36"/>
      <c r="M121" s="36"/>
    </row>
    <row r="122" spans="1:13">
      <c r="A122" s="1"/>
      <c r="B122" s="31"/>
      <c r="C122" s="31"/>
      <c r="D122" s="3"/>
      <c r="E122" s="36"/>
      <c r="F122" s="37"/>
      <c r="G122" s="37"/>
      <c r="H122" s="37"/>
      <c r="I122" s="37"/>
      <c r="J122" s="3"/>
      <c r="K122" s="3"/>
      <c r="L122" s="36"/>
      <c r="M122" s="36"/>
    </row>
    <row r="123" spans="1:13">
      <c r="A123" s="1"/>
      <c r="B123" s="31"/>
      <c r="C123" s="31"/>
      <c r="D123" s="3"/>
      <c r="E123" s="36"/>
      <c r="F123" s="37"/>
      <c r="G123" s="37"/>
      <c r="H123" s="37"/>
      <c r="I123" s="37"/>
      <c r="J123" s="3"/>
      <c r="K123" s="3"/>
      <c r="L123" s="36"/>
      <c r="M123" s="36"/>
    </row>
    <row r="124" spans="1:13">
      <c r="A124" s="1"/>
      <c r="B124" s="31"/>
      <c r="C124" s="31"/>
      <c r="D124" s="3"/>
      <c r="E124" s="36"/>
      <c r="F124" s="37"/>
      <c r="G124" s="37"/>
      <c r="H124" s="37"/>
      <c r="I124" s="37"/>
      <c r="J124" s="3"/>
      <c r="K124" s="3"/>
      <c r="L124" s="36"/>
      <c r="M124" s="36"/>
    </row>
    <row r="125" spans="1:13">
      <c r="A125" s="1"/>
      <c r="B125" s="31"/>
      <c r="C125" s="31"/>
      <c r="D125" s="3"/>
      <c r="E125" s="36"/>
      <c r="F125" s="37"/>
      <c r="G125" s="37"/>
      <c r="H125" s="37"/>
      <c r="I125" s="37"/>
      <c r="J125" s="3"/>
      <c r="K125" s="3"/>
      <c r="L125" s="36"/>
      <c r="M125" s="36"/>
    </row>
    <row r="126" spans="1:13">
      <c r="A126" s="1"/>
      <c r="B126" s="31"/>
      <c r="C126" s="31"/>
      <c r="D126" s="3"/>
      <c r="E126" s="36"/>
      <c r="F126" s="37"/>
      <c r="G126" s="37"/>
      <c r="H126" s="37"/>
      <c r="I126" s="37"/>
      <c r="J126" s="3"/>
      <c r="K126" s="3"/>
      <c r="L126" s="36"/>
      <c r="M126" s="36"/>
    </row>
    <row r="127" spans="1:13">
      <c r="A127" s="1"/>
      <c r="B127" s="31"/>
      <c r="C127" s="31"/>
      <c r="D127" s="3"/>
      <c r="E127" s="36"/>
      <c r="F127" s="37"/>
      <c r="G127" s="37"/>
      <c r="H127" s="37"/>
      <c r="I127" s="37"/>
      <c r="J127" s="3"/>
      <c r="K127" s="3"/>
      <c r="L127" s="36"/>
      <c r="M127" s="36"/>
    </row>
    <row r="128" spans="1:1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</row>
    <row r="129" spans="1:13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</row>
    <row r="130" spans="1:13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</row>
    <row r="131" spans="1:13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</row>
    <row r="132" spans="1:13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</row>
    <row r="133" spans="1:13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</row>
    <row r="134" spans="1:13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</row>
    <row r="135" spans="1:13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</row>
    <row r="136" spans="1:13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</row>
    <row r="137" spans="1:13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</row>
    <row r="138" spans="1:13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</row>
    <row r="139" spans="1:13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</row>
  </sheetData>
  <mergeCells count="8">
    <mergeCell ref="B7:N8"/>
    <mergeCell ref="T11:T12"/>
    <mergeCell ref="D11:I11"/>
    <mergeCell ref="K11:S11"/>
    <mergeCell ref="A11:A12"/>
    <mergeCell ref="B11:B12"/>
    <mergeCell ref="J11:J12"/>
    <mergeCell ref="C11:C12"/>
  </mergeCells>
  <phoneticPr fontId="9" type="noConversion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V139"/>
  <sheetViews>
    <sheetView zoomScaleNormal="100" workbookViewId="0">
      <pane xSplit="1" ySplit="12" topLeftCell="B100" activePane="bottomRight" state="frozen"/>
      <selection activeCell="I120" sqref="I120"/>
      <selection pane="topRight" activeCell="I120" sqref="I120"/>
      <selection pane="bottomLeft" activeCell="I120" sqref="I120"/>
      <selection pane="bottomRight" activeCell="H103" sqref="H103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16384" width="11.44140625" style="66"/>
  </cols>
  <sheetData>
    <row r="1" spans="1:20">
      <c r="A1" s="4" t="s">
        <v>11</v>
      </c>
      <c r="B1" s="65" t="s">
        <v>247</v>
      </c>
      <c r="C1" s="65"/>
      <c r="D1" s="66"/>
      <c r="E1" s="67"/>
      <c r="F1" s="68"/>
      <c r="G1" s="68"/>
      <c r="H1" s="68"/>
    </row>
    <row r="2" spans="1:20">
      <c r="A2" s="1" t="s">
        <v>12</v>
      </c>
      <c r="B2" s="1" t="s">
        <v>15</v>
      </c>
      <c r="C2" s="1"/>
    </row>
    <row r="3" spans="1:20">
      <c r="A3" s="1" t="s">
        <v>13</v>
      </c>
      <c r="B3" s="1" t="s">
        <v>16</v>
      </c>
      <c r="C3" s="1"/>
    </row>
    <row r="4" spans="1:20">
      <c r="A4" s="1" t="s">
        <v>14</v>
      </c>
      <c r="B4" s="1" t="s">
        <v>20</v>
      </c>
      <c r="C4" s="1"/>
    </row>
    <row r="5" spans="1:20" s="119" customFormat="1" ht="12.75" customHeight="1">
      <c r="A5" s="17" t="s">
        <v>25</v>
      </c>
      <c r="B5" s="17" t="s">
        <v>32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</row>
    <row r="6" spans="1:20" s="70" customFormat="1">
      <c r="A6" s="69" t="s">
        <v>250</v>
      </c>
      <c r="B6" s="65" t="s">
        <v>194</v>
      </c>
      <c r="C6" s="65"/>
      <c r="D6" s="228"/>
      <c r="E6" s="229"/>
      <c r="F6" s="230"/>
      <c r="G6" s="230"/>
      <c r="H6" s="230"/>
      <c r="I6" s="230"/>
      <c r="J6" s="228"/>
      <c r="K6" s="228"/>
      <c r="L6" s="229"/>
      <c r="M6" s="71"/>
      <c r="N6" s="71"/>
      <c r="O6" s="40"/>
      <c r="P6" s="40"/>
      <c r="Q6" s="40"/>
      <c r="R6" s="40"/>
      <c r="S6" s="40"/>
      <c r="T6" s="40"/>
    </row>
    <row r="7" spans="1:20" s="70" customFormat="1">
      <c r="A7" s="69" t="s">
        <v>249</v>
      </c>
      <c r="B7" s="318" t="s">
        <v>248</v>
      </c>
      <c r="C7" s="318"/>
      <c r="D7" s="318"/>
      <c r="E7" s="318"/>
      <c r="F7" s="318"/>
      <c r="G7" s="318"/>
      <c r="H7" s="318"/>
      <c r="I7" s="318"/>
      <c r="J7" s="318"/>
      <c r="K7" s="318"/>
      <c r="L7" s="318"/>
      <c r="M7" s="318"/>
      <c r="N7" s="318"/>
      <c r="O7" s="40"/>
      <c r="P7" s="40"/>
      <c r="Q7" s="40"/>
      <c r="R7" s="40"/>
      <c r="S7" s="40"/>
      <c r="T7" s="40"/>
    </row>
    <row r="8" spans="1:20" s="70" customFormat="1">
      <c r="A8" s="69"/>
      <c r="B8" s="318"/>
      <c r="C8" s="318"/>
      <c r="D8" s="318"/>
      <c r="E8" s="318"/>
      <c r="F8" s="318"/>
      <c r="G8" s="318"/>
      <c r="H8" s="318"/>
      <c r="I8" s="318"/>
      <c r="J8" s="318"/>
      <c r="K8" s="318"/>
      <c r="L8" s="318"/>
      <c r="M8" s="318"/>
      <c r="N8" s="318"/>
      <c r="O8" s="71"/>
      <c r="P8" s="71"/>
      <c r="Q8" s="71"/>
      <c r="R8" s="71"/>
      <c r="S8" s="71"/>
      <c r="T8" s="71"/>
    </row>
    <row r="9" spans="1:20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</row>
    <row r="10" spans="1:20">
      <c r="A10" s="40" t="s">
        <v>65</v>
      </c>
      <c r="B10" s="44" t="s">
        <v>277</v>
      </c>
      <c r="C10" s="44"/>
    </row>
    <row r="11" spans="1:20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</row>
    <row r="12" spans="1:20" s="120" customFormat="1" ht="91.2">
      <c r="A12" s="320"/>
      <c r="B12" s="330"/>
      <c r="C12" s="329"/>
      <c r="D12" s="99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99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</row>
    <row r="13" spans="1:20" ht="12.75" customHeight="1">
      <c r="A13" s="118" t="s">
        <v>282</v>
      </c>
      <c r="B13" s="92">
        <v>171676.93767804001</v>
      </c>
      <c r="C13" s="108"/>
      <c r="D13" s="100">
        <v>26455.772245850443</v>
      </c>
      <c r="E13" s="93">
        <v>4151.3747830391494</v>
      </c>
      <c r="F13" s="93">
        <v>4026.18234570907</v>
      </c>
      <c r="G13" s="93">
        <v>2116.4514621082399</v>
      </c>
      <c r="H13" s="93">
        <v>5858.0270380928796</v>
      </c>
      <c r="I13" s="94">
        <v>10303.7366169011</v>
      </c>
      <c r="J13" s="102">
        <v>21276.072265869101</v>
      </c>
      <c r="K13" s="100">
        <v>123826.25153246746</v>
      </c>
      <c r="L13" s="93">
        <v>44409.003165746697</v>
      </c>
      <c r="M13" s="93">
        <v>10228.15484046824</v>
      </c>
      <c r="N13" s="93">
        <v>18677.372033123098</v>
      </c>
      <c r="O13" s="93">
        <v>3135.1075552736502</v>
      </c>
      <c r="P13" s="93">
        <v>5924.3939905752404</v>
      </c>
      <c r="Q13" s="93">
        <v>5029.3678933037299</v>
      </c>
      <c r="R13" s="93">
        <v>19350.554447792201</v>
      </c>
      <c r="S13" s="93">
        <v>17072.297606184602</v>
      </c>
      <c r="T13" s="100"/>
    </row>
    <row r="14" spans="1:20" ht="12.75" customHeight="1">
      <c r="A14" s="69" t="s">
        <v>283</v>
      </c>
      <c r="B14" s="74">
        <v>174858.86856772969</v>
      </c>
      <c r="C14" s="106"/>
      <c r="D14" s="101">
        <v>26728.986924762372</v>
      </c>
      <c r="E14" s="75">
        <v>4243.8806214838396</v>
      </c>
      <c r="F14" s="75">
        <v>4056.5866692938898</v>
      </c>
      <c r="G14" s="75">
        <v>2152.4351647789804</v>
      </c>
      <c r="H14" s="75">
        <v>5885.8859106792997</v>
      </c>
      <c r="I14" s="76">
        <v>10390.198558526361</v>
      </c>
      <c r="J14" s="103">
        <v>21509.103219414701</v>
      </c>
      <c r="K14" s="101">
        <v>126505.62651688961</v>
      </c>
      <c r="L14" s="75">
        <v>44963.347517013695</v>
      </c>
      <c r="M14" s="75">
        <v>10606.21056594</v>
      </c>
      <c r="N14" s="75">
        <v>19353.921383678102</v>
      </c>
      <c r="O14" s="75">
        <v>3325.6062953853702</v>
      </c>
      <c r="P14" s="75">
        <v>5827.0972458291899</v>
      </c>
      <c r="Q14" s="75">
        <v>5182.5011053636499</v>
      </c>
      <c r="R14" s="75">
        <v>19862.449187038997</v>
      </c>
      <c r="S14" s="75">
        <v>17384.4932166406</v>
      </c>
      <c r="T14" s="101"/>
    </row>
    <row r="15" spans="1:20" ht="12.75" customHeight="1">
      <c r="A15" s="69" t="s">
        <v>284</v>
      </c>
      <c r="B15" s="74">
        <v>176146.33302395139</v>
      </c>
      <c r="C15" s="106"/>
      <c r="D15" s="101">
        <v>27225.930073946151</v>
      </c>
      <c r="E15" s="75">
        <v>4296.2192604133297</v>
      </c>
      <c r="F15" s="75">
        <v>4230.6077363197501</v>
      </c>
      <c r="G15" s="75">
        <v>2246.0734875527201</v>
      </c>
      <c r="H15" s="75">
        <v>5922.3918116088507</v>
      </c>
      <c r="I15" s="76">
        <v>10530.637778051499</v>
      </c>
      <c r="J15" s="103">
        <v>21426.983302635599</v>
      </c>
      <c r="K15" s="101">
        <v>127382.74722347668</v>
      </c>
      <c r="L15" s="75">
        <v>45357.5824681261</v>
      </c>
      <c r="M15" s="75">
        <v>10453.962357893801</v>
      </c>
      <c r="N15" s="75">
        <v>19284.602926219399</v>
      </c>
      <c r="O15" s="75">
        <v>3306.32274252044</v>
      </c>
      <c r="P15" s="75">
        <v>5896.15797793001</v>
      </c>
      <c r="Q15" s="75">
        <v>5358.8765434363295</v>
      </c>
      <c r="R15" s="75">
        <v>20543.9539319287</v>
      </c>
      <c r="S15" s="75">
        <v>17181.288275421899</v>
      </c>
      <c r="T15" s="101"/>
    </row>
    <row r="16" spans="1:20" ht="12.75" customHeight="1">
      <c r="A16" s="69" t="s">
        <v>285</v>
      </c>
      <c r="B16" s="74">
        <v>175285.98159148637</v>
      </c>
      <c r="C16" s="106"/>
      <c r="D16" s="101">
        <v>26760.383708353438</v>
      </c>
      <c r="E16" s="75">
        <v>4145.9764715937199</v>
      </c>
      <c r="F16" s="75">
        <v>4107.3713291019803</v>
      </c>
      <c r="G16" s="75">
        <v>2218.8035635654301</v>
      </c>
      <c r="H16" s="75">
        <v>5749.9069398667098</v>
      </c>
      <c r="I16" s="76">
        <v>10538.325404225599</v>
      </c>
      <c r="J16" s="103">
        <v>21236.0343214895</v>
      </c>
      <c r="K16" s="101">
        <v>127166.21051794443</v>
      </c>
      <c r="L16" s="75">
        <v>45099.756883764501</v>
      </c>
      <c r="M16" s="75">
        <v>10447.973625806899</v>
      </c>
      <c r="N16" s="75">
        <v>19466.624915049302</v>
      </c>
      <c r="O16" s="75">
        <v>3195.8876736993097</v>
      </c>
      <c r="P16" s="75">
        <v>5936.4682170189999</v>
      </c>
      <c r="Q16" s="75">
        <v>5020.7986600696395</v>
      </c>
      <c r="R16" s="75">
        <v>20753.027163891998</v>
      </c>
      <c r="S16" s="75">
        <v>17245.673378643802</v>
      </c>
      <c r="T16" s="101"/>
    </row>
    <row r="17" spans="1:20" ht="12.75" customHeight="1">
      <c r="A17" s="95" t="s">
        <v>286</v>
      </c>
      <c r="B17" s="92">
        <v>175275.68099915484</v>
      </c>
      <c r="C17" s="108"/>
      <c r="D17" s="100">
        <v>26527.319064232652</v>
      </c>
      <c r="E17" s="93">
        <v>4146.31766395255</v>
      </c>
      <c r="F17" s="93">
        <v>4138.8171603769806</v>
      </c>
      <c r="G17" s="93">
        <v>2178.82204834098</v>
      </c>
      <c r="H17" s="93">
        <v>5663.5221879707906</v>
      </c>
      <c r="I17" s="94">
        <v>10399.840003591351</v>
      </c>
      <c r="J17" s="102">
        <v>21395.8753890759</v>
      </c>
      <c r="K17" s="100">
        <v>127263.66748286629</v>
      </c>
      <c r="L17" s="93">
        <v>45231.592372794003</v>
      </c>
      <c r="M17" s="93">
        <v>10340.446347074401</v>
      </c>
      <c r="N17" s="93">
        <v>19739.1042840228</v>
      </c>
      <c r="O17" s="93">
        <v>3043.0972240050601</v>
      </c>
      <c r="P17" s="93">
        <v>5888.1882731611104</v>
      </c>
      <c r="Q17" s="93">
        <v>4945.5512426757105</v>
      </c>
      <c r="R17" s="93">
        <v>20724.8961809965</v>
      </c>
      <c r="S17" s="93">
        <v>17350.791558136701</v>
      </c>
      <c r="T17" s="100"/>
    </row>
    <row r="18" spans="1:20" ht="12.75" customHeight="1">
      <c r="A18" s="69" t="s">
        <v>287</v>
      </c>
      <c r="B18" s="74">
        <v>175245.83183069658</v>
      </c>
      <c r="C18" s="106"/>
      <c r="D18" s="101">
        <v>26459.983968077173</v>
      </c>
      <c r="E18" s="75">
        <v>4086.5959180179198</v>
      </c>
      <c r="F18" s="75">
        <v>4240.9605248016896</v>
      </c>
      <c r="G18" s="75">
        <v>2153.1906070740001</v>
      </c>
      <c r="H18" s="75">
        <v>5540.1882368787701</v>
      </c>
      <c r="I18" s="76">
        <v>10439.04868130479</v>
      </c>
      <c r="J18" s="103">
        <v>21434.895048806698</v>
      </c>
      <c r="K18" s="101">
        <v>127214.8682328717</v>
      </c>
      <c r="L18" s="75">
        <v>44924.982349130201</v>
      </c>
      <c r="M18" s="75">
        <v>10422.4801849622</v>
      </c>
      <c r="N18" s="75">
        <v>19700.824223349002</v>
      </c>
      <c r="O18" s="75">
        <v>2962.6198122532501</v>
      </c>
      <c r="P18" s="75">
        <v>6011.2305179166196</v>
      </c>
      <c r="Q18" s="75">
        <v>4899.8683525638498</v>
      </c>
      <c r="R18" s="75">
        <v>20806.0503340459</v>
      </c>
      <c r="S18" s="75">
        <v>17486.8124586507</v>
      </c>
      <c r="T18" s="101"/>
    </row>
    <row r="19" spans="1:20" ht="12.75" customHeight="1">
      <c r="A19" s="69" t="s">
        <v>288</v>
      </c>
      <c r="B19" s="74">
        <v>175679.99727210923</v>
      </c>
      <c r="C19" s="106"/>
      <c r="D19" s="101">
        <v>26182.609316410893</v>
      </c>
      <c r="E19" s="75">
        <v>4165.1759769867404</v>
      </c>
      <c r="F19" s="75">
        <v>4131.7491534383098</v>
      </c>
      <c r="G19" s="75">
        <v>2183.3167162055297</v>
      </c>
      <c r="H19" s="75">
        <v>5372.0218405426203</v>
      </c>
      <c r="I19" s="76">
        <v>10330.34562923769</v>
      </c>
      <c r="J19" s="103">
        <v>21529.568988875697</v>
      </c>
      <c r="K19" s="101">
        <v>127831.33409232167</v>
      </c>
      <c r="L19" s="75">
        <v>45214.416757347404</v>
      </c>
      <c r="M19" s="75">
        <v>10391.873425813001</v>
      </c>
      <c r="N19" s="75">
        <v>20017.59237907</v>
      </c>
      <c r="O19" s="75">
        <v>2999.7735110212698</v>
      </c>
      <c r="P19" s="75">
        <v>5883.5047955946102</v>
      </c>
      <c r="Q19" s="75">
        <v>4740.6959500838802</v>
      </c>
      <c r="R19" s="75">
        <v>20813.406279244598</v>
      </c>
      <c r="S19" s="75">
        <v>17770.070994146899</v>
      </c>
      <c r="T19" s="101"/>
    </row>
    <row r="20" spans="1:20" ht="12.75" customHeight="1">
      <c r="A20" s="69" t="s">
        <v>289</v>
      </c>
      <c r="B20" s="74">
        <v>175845.78316094453</v>
      </c>
      <c r="C20" s="106"/>
      <c r="D20" s="101">
        <v>26000.734938694386</v>
      </c>
      <c r="E20" s="75">
        <v>4156.5041218943297</v>
      </c>
      <c r="F20" s="75">
        <v>4137.43130933458</v>
      </c>
      <c r="G20" s="75">
        <v>2153.6503378306202</v>
      </c>
      <c r="H20" s="75">
        <v>5275.8332294383999</v>
      </c>
      <c r="I20" s="76">
        <v>10277.315940196459</v>
      </c>
      <c r="J20" s="103">
        <v>21738.545413706699</v>
      </c>
      <c r="K20" s="101">
        <v>127978.41609511641</v>
      </c>
      <c r="L20" s="75">
        <v>45233.803364499297</v>
      </c>
      <c r="M20" s="75">
        <v>10462.237243690801</v>
      </c>
      <c r="N20" s="75">
        <v>20143.492565213102</v>
      </c>
      <c r="O20" s="75">
        <v>2961.3645696993703</v>
      </c>
      <c r="P20" s="75">
        <v>5883.3949101630797</v>
      </c>
      <c r="Q20" s="75">
        <v>4564.3092725657698</v>
      </c>
      <c r="R20" s="75">
        <v>20780.041265506901</v>
      </c>
      <c r="S20" s="75">
        <v>17949.772903778099</v>
      </c>
      <c r="T20" s="101"/>
    </row>
    <row r="21" spans="1:20" ht="12.75" customHeight="1">
      <c r="A21" s="95" t="s">
        <v>290</v>
      </c>
      <c r="B21" s="92">
        <v>176323.89127847023</v>
      </c>
      <c r="C21" s="108"/>
      <c r="D21" s="100">
        <v>25945.716703115602</v>
      </c>
      <c r="E21" s="93">
        <v>4082.40570850924</v>
      </c>
      <c r="F21" s="93">
        <v>4205.8117466813201</v>
      </c>
      <c r="G21" s="93">
        <v>2170.8492112732397</v>
      </c>
      <c r="H21" s="93">
        <v>5233.8524290380001</v>
      </c>
      <c r="I21" s="94">
        <v>10252.7976076138</v>
      </c>
      <c r="J21" s="102">
        <v>22171.610565743598</v>
      </c>
      <c r="K21" s="100">
        <v>128095.02962819602</v>
      </c>
      <c r="L21" s="93">
        <v>45209.3572726356</v>
      </c>
      <c r="M21" s="93">
        <v>10532.768703382801</v>
      </c>
      <c r="N21" s="93">
        <v>20015.477918586599</v>
      </c>
      <c r="O21" s="93">
        <v>2963.8978426438903</v>
      </c>
      <c r="P21" s="93">
        <v>5889.9396532808705</v>
      </c>
      <c r="Q21" s="93">
        <v>4475.5622192031606</v>
      </c>
      <c r="R21" s="93">
        <v>20863.682147823401</v>
      </c>
      <c r="S21" s="93">
        <v>18144.343870639699</v>
      </c>
      <c r="T21" s="100"/>
    </row>
    <row r="22" spans="1:20" ht="12.75" customHeight="1">
      <c r="A22" s="69" t="s">
        <v>291</v>
      </c>
      <c r="B22" s="74">
        <v>177153.39043711932</v>
      </c>
      <c r="C22" s="106"/>
      <c r="D22" s="101">
        <v>25573.36710256858</v>
      </c>
      <c r="E22" s="75">
        <v>4035.8222961688703</v>
      </c>
      <c r="F22" s="75">
        <v>4333.9746205834999</v>
      </c>
      <c r="G22" s="75">
        <v>2083.9705312470401</v>
      </c>
      <c r="H22" s="75">
        <v>5022.8605238640594</v>
      </c>
      <c r="I22" s="76">
        <v>10096.739130705111</v>
      </c>
      <c r="J22" s="103">
        <v>22153.909904356602</v>
      </c>
      <c r="K22" s="101">
        <v>129311.23055866612</v>
      </c>
      <c r="L22" s="75">
        <v>45531.226793042195</v>
      </c>
      <c r="M22" s="75">
        <v>10972.7233200105</v>
      </c>
      <c r="N22" s="75">
        <v>20208.185400628299</v>
      </c>
      <c r="O22" s="75">
        <v>3035.23911325989</v>
      </c>
      <c r="P22" s="75">
        <v>5989.5436099887602</v>
      </c>
      <c r="Q22" s="75">
        <v>4343.1624571636994</v>
      </c>
      <c r="R22" s="75">
        <v>21034.091831552301</v>
      </c>
      <c r="S22" s="75">
        <v>18197.058033020501</v>
      </c>
      <c r="T22" s="101"/>
    </row>
    <row r="23" spans="1:20" ht="12.75" customHeight="1">
      <c r="A23" s="69" t="s">
        <v>292</v>
      </c>
      <c r="B23" s="74">
        <v>178118.767080533</v>
      </c>
      <c r="C23" s="106"/>
      <c r="D23" s="101">
        <v>25845.113023206344</v>
      </c>
      <c r="E23" s="75">
        <v>4051.4020334390602</v>
      </c>
      <c r="F23" s="75">
        <v>4285.4604843669404</v>
      </c>
      <c r="G23" s="75">
        <v>2182.8683777113001</v>
      </c>
      <c r="H23" s="75">
        <v>5194.4994102275004</v>
      </c>
      <c r="I23" s="76">
        <v>10130.88271746154</v>
      </c>
      <c r="J23" s="103">
        <v>22279.542281822403</v>
      </c>
      <c r="K23" s="101">
        <v>129913.69320147025</v>
      </c>
      <c r="L23" s="75">
        <v>45589.672176030195</v>
      </c>
      <c r="M23" s="75">
        <v>11047.732637192101</v>
      </c>
      <c r="N23" s="75">
        <v>20407.111692266299</v>
      </c>
      <c r="O23" s="75">
        <v>3125.6509697780202</v>
      </c>
      <c r="P23" s="75">
        <v>6049.3456603320701</v>
      </c>
      <c r="Q23" s="75">
        <v>4367.1091919389501</v>
      </c>
      <c r="R23" s="75">
        <v>21073.2939568039</v>
      </c>
      <c r="S23" s="75">
        <v>18253.7769171287</v>
      </c>
      <c r="T23" s="101"/>
    </row>
    <row r="24" spans="1:20" ht="12.75" customHeight="1">
      <c r="A24" s="69" t="s">
        <v>293</v>
      </c>
      <c r="B24" s="74">
        <v>178703.7775959665</v>
      </c>
      <c r="C24" s="106"/>
      <c r="D24" s="101">
        <v>25795.352758865341</v>
      </c>
      <c r="E24" s="75">
        <v>4052.5850839388499</v>
      </c>
      <c r="F24" s="75">
        <v>4349.9811612882004</v>
      </c>
      <c r="G24" s="75">
        <v>2148.7154813361003</v>
      </c>
      <c r="H24" s="75">
        <v>5286.2141746222396</v>
      </c>
      <c r="I24" s="76">
        <v>9957.8568576799498</v>
      </c>
      <c r="J24" s="103">
        <v>22624.3283714307</v>
      </c>
      <c r="K24" s="101">
        <v>130166.79646579745</v>
      </c>
      <c r="L24" s="75">
        <v>45593.218840121597</v>
      </c>
      <c r="M24" s="75">
        <v>11277.1406141029</v>
      </c>
      <c r="N24" s="75">
        <v>20218.503094272499</v>
      </c>
      <c r="O24" s="75">
        <v>3146.9757362789701</v>
      </c>
      <c r="P24" s="75">
        <v>6055.7784973555099</v>
      </c>
      <c r="Q24" s="75">
        <v>4417.4204004188705</v>
      </c>
      <c r="R24" s="75">
        <v>21116.164755445101</v>
      </c>
      <c r="S24" s="75">
        <v>18341.594527801997</v>
      </c>
      <c r="T24" s="101"/>
    </row>
    <row r="25" spans="1:20" ht="12.75" customHeight="1">
      <c r="A25" s="95" t="s">
        <v>294</v>
      </c>
      <c r="B25" s="92">
        <v>180439.03927238582</v>
      </c>
      <c r="C25" s="108"/>
      <c r="D25" s="100">
        <v>25802.851662741701</v>
      </c>
      <c r="E25" s="93">
        <v>4145.5332964933696</v>
      </c>
      <c r="F25" s="93">
        <v>4387.7118112744492</v>
      </c>
      <c r="G25" s="93">
        <v>2135.16728961627</v>
      </c>
      <c r="H25" s="93">
        <v>5259.2054499138594</v>
      </c>
      <c r="I25" s="94">
        <v>9875.2338154437512</v>
      </c>
      <c r="J25" s="102">
        <v>22715.262084107901</v>
      </c>
      <c r="K25" s="100">
        <v>131802.73618050123</v>
      </c>
      <c r="L25" s="93">
        <v>45861.471986053002</v>
      </c>
      <c r="M25" s="93">
        <v>11568.9524068804</v>
      </c>
      <c r="N25" s="93">
        <v>20746.791430649599</v>
      </c>
      <c r="O25" s="93">
        <v>3203.5126644697802</v>
      </c>
      <c r="P25" s="93">
        <v>6064.1339226746804</v>
      </c>
      <c r="Q25" s="93">
        <v>4450.8363699557704</v>
      </c>
      <c r="R25" s="93">
        <v>21390.7854265075</v>
      </c>
      <c r="S25" s="93">
        <v>18516.2519733105</v>
      </c>
      <c r="T25" s="100"/>
    </row>
    <row r="26" spans="1:20" ht="12.75" customHeight="1">
      <c r="A26" s="69" t="s">
        <v>295</v>
      </c>
      <c r="B26" s="74">
        <v>180722.29661301515</v>
      </c>
      <c r="C26" s="106"/>
      <c r="D26" s="101">
        <v>25516.719772615921</v>
      </c>
      <c r="E26" s="75">
        <v>4127.7263707893599</v>
      </c>
      <c r="F26" s="75">
        <v>4373.1191492055495</v>
      </c>
      <c r="G26" s="75">
        <v>2089.50723208098</v>
      </c>
      <c r="H26" s="75">
        <v>5287.6465563476204</v>
      </c>
      <c r="I26" s="76">
        <v>9638.7204641924091</v>
      </c>
      <c r="J26" s="103">
        <v>23182.777206142</v>
      </c>
      <c r="K26" s="101">
        <v>131906.53510448025</v>
      </c>
      <c r="L26" s="75">
        <v>45814.8412785439</v>
      </c>
      <c r="M26" s="75">
        <v>11553.5327193177</v>
      </c>
      <c r="N26" s="75">
        <v>20972.179526668901</v>
      </c>
      <c r="O26" s="75">
        <v>3206.65397805987</v>
      </c>
      <c r="P26" s="75">
        <v>6044.9901247555999</v>
      </c>
      <c r="Q26" s="75">
        <v>4461.0370767677596</v>
      </c>
      <c r="R26" s="75">
        <v>21181.988846984397</v>
      </c>
      <c r="S26" s="75">
        <v>18671.3115533821</v>
      </c>
      <c r="T26" s="101"/>
    </row>
    <row r="27" spans="1:20" ht="12.75" customHeight="1">
      <c r="A27" s="69" t="s">
        <v>296</v>
      </c>
      <c r="B27" s="74">
        <v>180737.40467609384</v>
      </c>
      <c r="C27" s="106"/>
      <c r="D27" s="101">
        <v>25379.526556243432</v>
      </c>
      <c r="E27" s="75">
        <v>4072.8717668035201</v>
      </c>
      <c r="F27" s="75">
        <v>4423.0740842475898</v>
      </c>
      <c r="G27" s="75">
        <v>2086.95768336323</v>
      </c>
      <c r="H27" s="75">
        <v>5227.8021811634899</v>
      </c>
      <c r="I27" s="76">
        <v>9568.8208406655995</v>
      </c>
      <c r="J27" s="103">
        <v>23405.009699566803</v>
      </c>
      <c r="K27" s="101">
        <v>131819.78652099465</v>
      </c>
      <c r="L27" s="75">
        <v>45652.1104537957</v>
      </c>
      <c r="M27" s="75">
        <v>11542.3091733485</v>
      </c>
      <c r="N27" s="75">
        <v>21017.7554271585</v>
      </c>
      <c r="O27" s="75">
        <v>3268.4271836367802</v>
      </c>
      <c r="P27" s="75">
        <v>6007.2544902408299</v>
      </c>
      <c r="Q27" s="75">
        <v>4514.7723482269394</v>
      </c>
      <c r="R27" s="75">
        <v>21024.904292735901</v>
      </c>
      <c r="S27" s="75">
        <v>18792.253151851499</v>
      </c>
      <c r="T27" s="101"/>
    </row>
    <row r="28" spans="1:20" ht="12.75" customHeight="1">
      <c r="A28" s="69" t="s">
        <v>297</v>
      </c>
      <c r="B28" s="74">
        <v>182458.15029322673</v>
      </c>
      <c r="C28" s="106"/>
      <c r="D28" s="101">
        <v>25287.482808394219</v>
      </c>
      <c r="E28" s="75">
        <v>4090.6727376981498</v>
      </c>
      <c r="F28" s="75">
        <v>4438.3073312987299</v>
      </c>
      <c r="G28" s="75">
        <v>2069.6627812142601</v>
      </c>
      <c r="H28" s="75">
        <v>5187.5801955679799</v>
      </c>
      <c r="I28" s="76">
        <v>9501.2597626151</v>
      </c>
      <c r="J28" s="103">
        <v>23632.5656740304</v>
      </c>
      <c r="K28" s="101">
        <v>133419.2372416991</v>
      </c>
      <c r="L28" s="75">
        <v>45916.109866778199</v>
      </c>
      <c r="M28" s="75">
        <v>11581.2041075782</v>
      </c>
      <c r="N28" s="75">
        <v>21199.789084023403</v>
      </c>
      <c r="O28" s="75">
        <v>3401.3273796342296</v>
      </c>
      <c r="P28" s="75">
        <v>6066.9475303344097</v>
      </c>
      <c r="Q28" s="75">
        <v>4689.3807985414896</v>
      </c>
      <c r="R28" s="75">
        <v>21476.357146356098</v>
      </c>
      <c r="S28" s="75">
        <v>19088.1213284531</v>
      </c>
      <c r="T28" s="101"/>
    </row>
    <row r="29" spans="1:20" ht="12.75" customHeight="1">
      <c r="A29" s="95" t="s">
        <v>298</v>
      </c>
      <c r="B29" s="92">
        <v>183159.10722763839</v>
      </c>
      <c r="C29" s="108"/>
      <c r="D29" s="100">
        <v>25411.277573694839</v>
      </c>
      <c r="E29" s="93">
        <v>4219.0978480906106</v>
      </c>
      <c r="F29" s="93">
        <v>4448.8379326130707</v>
      </c>
      <c r="G29" s="93">
        <v>2054.8300183267497</v>
      </c>
      <c r="H29" s="93">
        <v>5171.8960881502999</v>
      </c>
      <c r="I29" s="94">
        <v>9516.6156865141093</v>
      </c>
      <c r="J29" s="102">
        <v>24181.8298292129</v>
      </c>
      <c r="K29" s="100">
        <v>133466.52297662667</v>
      </c>
      <c r="L29" s="93">
        <v>46000.068220163797</v>
      </c>
      <c r="M29" s="93">
        <v>11478.729079771299</v>
      </c>
      <c r="N29" s="93">
        <v>21067.060703271498</v>
      </c>
      <c r="O29" s="93">
        <v>3477.7497449852603</v>
      </c>
      <c r="P29" s="93">
        <v>6118.8005572062903</v>
      </c>
      <c r="Q29" s="93">
        <v>4647.6579895444202</v>
      </c>
      <c r="R29" s="93">
        <v>21559.012539244999</v>
      </c>
      <c r="S29" s="93">
        <v>19117.444142439101</v>
      </c>
      <c r="T29" s="100"/>
    </row>
    <row r="30" spans="1:20" ht="12.75" customHeight="1">
      <c r="A30" s="69" t="s">
        <v>299</v>
      </c>
      <c r="B30" s="74">
        <v>183781.83042408046</v>
      </c>
      <c r="C30" s="106"/>
      <c r="D30" s="101">
        <v>25314.337680683337</v>
      </c>
      <c r="E30" s="75">
        <v>4246.5611634512106</v>
      </c>
      <c r="F30" s="75">
        <v>4458.62329450999</v>
      </c>
      <c r="G30" s="75">
        <v>2052.0132478889</v>
      </c>
      <c r="H30" s="75">
        <v>5081.3913661873494</v>
      </c>
      <c r="I30" s="76">
        <v>9475.7486086458903</v>
      </c>
      <c r="J30" s="103">
        <v>24843.5718669083</v>
      </c>
      <c r="K30" s="101">
        <v>133524.54293617781</v>
      </c>
      <c r="L30" s="75">
        <v>45724.221232284501</v>
      </c>
      <c r="M30" s="75">
        <v>11785.601458642201</v>
      </c>
      <c r="N30" s="75">
        <v>21091.570423458099</v>
      </c>
      <c r="O30" s="75">
        <v>3309.0006362633499</v>
      </c>
      <c r="P30" s="75">
        <v>6102.1949635249593</v>
      </c>
      <c r="Q30" s="75">
        <v>4737.6539507930192</v>
      </c>
      <c r="R30" s="75">
        <v>21557.971349848402</v>
      </c>
      <c r="S30" s="75">
        <v>19216.3289213633</v>
      </c>
      <c r="T30" s="101"/>
    </row>
    <row r="31" spans="1:20" ht="12.75" customHeight="1">
      <c r="A31" s="69" t="s">
        <v>300</v>
      </c>
      <c r="B31" s="74">
        <v>184487.45607502945</v>
      </c>
      <c r="C31" s="106"/>
      <c r="D31" s="101">
        <v>25219.053635360251</v>
      </c>
      <c r="E31" s="75">
        <v>4248.2979331561501</v>
      </c>
      <c r="F31" s="75">
        <v>4441.1533536636507</v>
      </c>
      <c r="G31" s="75">
        <v>2114.10667555793</v>
      </c>
      <c r="H31" s="75">
        <v>5019.9434974144197</v>
      </c>
      <c r="I31" s="76">
        <v>9395.5521755681002</v>
      </c>
      <c r="J31" s="103">
        <v>24864.670008329002</v>
      </c>
      <c r="K31" s="101">
        <v>134300.63903690717</v>
      </c>
      <c r="L31" s="75">
        <v>45921.5404440157</v>
      </c>
      <c r="M31" s="75">
        <v>11765.921986080601</v>
      </c>
      <c r="N31" s="75">
        <v>21220.671060865003</v>
      </c>
      <c r="O31" s="75">
        <v>3354.8146672514004</v>
      </c>
      <c r="P31" s="75">
        <v>6185.6981208345805</v>
      </c>
      <c r="Q31" s="75">
        <v>4808.5163690564095</v>
      </c>
      <c r="R31" s="75">
        <v>21590.052921213799</v>
      </c>
      <c r="S31" s="75">
        <v>19453.423467589702</v>
      </c>
      <c r="T31" s="101"/>
    </row>
    <row r="32" spans="1:20" ht="12.75" customHeight="1">
      <c r="A32" s="69" t="s">
        <v>301</v>
      </c>
      <c r="B32" s="74">
        <v>186964.00297838688</v>
      </c>
      <c r="C32" s="106"/>
      <c r="D32" s="101">
        <v>25075.703458498578</v>
      </c>
      <c r="E32" s="75">
        <v>4253.0249591703796</v>
      </c>
      <c r="F32" s="75">
        <v>4507.4304389588196</v>
      </c>
      <c r="G32" s="75">
        <v>2086.38761038849</v>
      </c>
      <c r="H32" s="75">
        <v>4869.4397940238396</v>
      </c>
      <c r="I32" s="76">
        <v>9359.4206559570484</v>
      </c>
      <c r="J32" s="103">
        <v>25313.848387033002</v>
      </c>
      <c r="K32" s="101">
        <v>136473.9066246443</v>
      </c>
      <c r="L32" s="75">
        <v>46188.6046435354</v>
      </c>
      <c r="M32" s="75">
        <v>11918.071492083</v>
      </c>
      <c r="N32" s="75">
        <v>22087.752843146798</v>
      </c>
      <c r="O32" s="75">
        <v>3301.0115524115204</v>
      </c>
      <c r="P32" s="75">
        <v>6275.6402062337302</v>
      </c>
      <c r="Q32" s="75">
        <v>4894.5804605387193</v>
      </c>
      <c r="R32" s="75">
        <v>22073.400303877599</v>
      </c>
      <c r="S32" s="75">
        <v>19734.8451228175</v>
      </c>
      <c r="T32" s="101"/>
    </row>
    <row r="33" spans="1:20" ht="12.75" customHeight="1">
      <c r="A33" s="95" t="s">
        <v>302</v>
      </c>
      <c r="B33" s="92">
        <v>186881.06987936734</v>
      </c>
      <c r="C33" s="108"/>
      <c r="D33" s="100">
        <v>25244.847496177419</v>
      </c>
      <c r="E33" s="93">
        <v>4258.3391599650495</v>
      </c>
      <c r="F33" s="93">
        <v>4524.9881284080002</v>
      </c>
      <c r="G33" s="93">
        <v>2132.1156313810402</v>
      </c>
      <c r="H33" s="93">
        <v>4866.1367520966396</v>
      </c>
      <c r="I33" s="94">
        <v>9463.2678243266892</v>
      </c>
      <c r="J33" s="102">
        <v>25217.134748315402</v>
      </c>
      <c r="K33" s="100">
        <v>136326.47391137551</v>
      </c>
      <c r="L33" s="93">
        <v>46274.188294710002</v>
      </c>
      <c r="M33" s="93">
        <v>11742.651407838901</v>
      </c>
      <c r="N33" s="93">
        <v>21735.476727381298</v>
      </c>
      <c r="O33" s="93">
        <v>3321.1532115888799</v>
      </c>
      <c r="P33" s="93">
        <v>6360.8304209109401</v>
      </c>
      <c r="Q33" s="93">
        <v>5010.7970586683896</v>
      </c>
      <c r="R33" s="93">
        <v>22234.8722042796</v>
      </c>
      <c r="S33" s="93">
        <v>19646.5045859975</v>
      </c>
      <c r="T33" s="100"/>
    </row>
    <row r="34" spans="1:20" ht="12.75" customHeight="1">
      <c r="A34" s="69" t="s">
        <v>303</v>
      </c>
      <c r="B34" s="74">
        <v>187946.03066938487</v>
      </c>
      <c r="C34" s="106"/>
      <c r="D34" s="101">
        <v>25377.784823763719</v>
      </c>
      <c r="E34" s="75">
        <v>4345.6903568872494</v>
      </c>
      <c r="F34" s="75">
        <v>4599.9255038095598</v>
      </c>
      <c r="G34" s="75">
        <v>2090.2031565786201</v>
      </c>
      <c r="H34" s="75">
        <v>4923.3026773945703</v>
      </c>
      <c r="I34" s="76">
        <v>9418.6631290937185</v>
      </c>
      <c r="J34" s="103">
        <v>24998.727165603101</v>
      </c>
      <c r="K34" s="101">
        <v>137459.48463294408</v>
      </c>
      <c r="L34" s="75">
        <v>46850.288930815106</v>
      </c>
      <c r="M34" s="75">
        <v>11913.6444709807</v>
      </c>
      <c r="N34" s="75">
        <v>21722.7489200126</v>
      </c>
      <c r="O34" s="75">
        <v>3279.0688964290098</v>
      </c>
      <c r="P34" s="75">
        <v>6422.5738126112192</v>
      </c>
      <c r="Q34" s="75">
        <v>5113.4147854188404</v>
      </c>
      <c r="R34" s="75">
        <v>22211.9160759552</v>
      </c>
      <c r="S34" s="75">
        <v>19945.828740721397</v>
      </c>
      <c r="T34" s="101"/>
    </row>
    <row r="35" spans="1:20" ht="12.75" customHeight="1">
      <c r="A35" s="69" t="s">
        <v>304</v>
      </c>
      <c r="B35" s="74">
        <v>189698.92164389417</v>
      </c>
      <c r="C35" s="106"/>
      <c r="D35" s="101">
        <v>25348.7686200965</v>
      </c>
      <c r="E35" s="75">
        <v>4364.3641789249095</v>
      </c>
      <c r="F35" s="75">
        <v>4576.4942007209002</v>
      </c>
      <c r="G35" s="75">
        <v>2096.7289617882302</v>
      </c>
      <c r="H35" s="75">
        <v>5008.1839336228804</v>
      </c>
      <c r="I35" s="76">
        <v>9302.997345039581</v>
      </c>
      <c r="J35" s="103">
        <v>25673.203107597303</v>
      </c>
      <c r="K35" s="101">
        <v>138555.11472588137</v>
      </c>
      <c r="L35" s="75">
        <v>46926.128680399095</v>
      </c>
      <c r="M35" s="75">
        <v>11891.714675899799</v>
      </c>
      <c r="N35" s="75">
        <v>22062.0385870789</v>
      </c>
      <c r="O35" s="75">
        <v>3339.2686975113998</v>
      </c>
      <c r="P35" s="75">
        <v>6470.0361294227096</v>
      </c>
      <c r="Q35" s="75">
        <v>5131.7057544273503</v>
      </c>
      <c r="R35" s="75">
        <v>22361.190595097301</v>
      </c>
      <c r="S35" s="75">
        <v>20373.031606044802</v>
      </c>
      <c r="T35" s="101"/>
    </row>
    <row r="36" spans="1:20" ht="12.75" customHeight="1">
      <c r="A36" s="69" t="s">
        <v>305</v>
      </c>
      <c r="B36" s="74">
        <v>190909.77391495398</v>
      </c>
      <c r="C36" s="106"/>
      <c r="D36" s="101">
        <v>25802.060761691169</v>
      </c>
      <c r="E36" s="75">
        <v>4440.26266177447</v>
      </c>
      <c r="F36" s="75">
        <v>4601.5481172034806</v>
      </c>
      <c r="G36" s="75">
        <v>2101.6079507753598</v>
      </c>
      <c r="H36" s="75">
        <v>5244.4545264730596</v>
      </c>
      <c r="I36" s="76">
        <v>9414.1875054648008</v>
      </c>
      <c r="J36" s="103">
        <v>25569.687097670099</v>
      </c>
      <c r="K36" s="101">
        <v>139428.83843554874</v>
      </c>
      <c r="L36" s="75">
        <v>47136.433625919395</v>
      </c>
      <c r="M36" s="75">
        <v>11792.5996066636</v>
      </c>
      <c r="N36" s="75">
        <v>22451.459853388802</v>
      </c>
      <c r="O36" s="75">
        <v>3324.5051787891398</v>
      </c>
      <c r="P36" s="75">
        <v>6435.1701572228503</v>
      </c>
      <c r="Q36" s="75">
        <v>5178.6061662922802</v>
      </c>
      <c r="R36" s="75">
        <v>22425.547961788801</v>
      </c>
      <c r="S36" s="75">
        <v>20684.515885483899</v>
      </c>
      <c r="T36" s="101"/>
    </row>
    <row r="37" spans="1:20" ht="12.75" customHeight="1">
      <c r="A37" s="95" t="s">
        <v>306</v>
      </c>
      <c r="B37" s="92">
        <v>191529.68723262264</v>
      </c>
      <c r="C37" s="108"/>
      <c r="D37" s="100">
        <v>25843.283128672982</v>
      </c>
      <c r="E37" s="93">
        <v>4405.0435849990999</v>
      </c>
      <c r="F37" s="93">
        <v>4608.3817085125102</v>
      </c>
      <c r="G37" s="93">
        <v>2095.6524337570299</v>
      </c>
      <c r="H37" s="93">
        <v>5338.9691673413208</v>
      </c>
      <c r="I37" s="94">
        <v>9395.2362340630189</v>
      </c>
      <c r="J37" s="102">
        <v>25637.766001885801</v>
      </c>
      <c r="K37" s="100">
        <v>139962.32824445286</v>
      </c>
      <c r="L37" s="93">
        <v>47004.391517509495</v>
      </c>
      <c r="M37" s="93">
        <v>11884.680286294699</v>
      </c>
      <c r="N37" s="93">
        <v>22441.367631867201</v>
      </c>
      <c r="O37" s="93">
        <v>3382.8516252531504</v>
      </c>
      <c r="P37" s="93">
        <v>6551.3579459504499</v>
      </c>
      <c r="Q37" s="93">
        <v>5201.2482855871604</v>
      </c>
      <c r="R37" s="93">
        <v>22667.1202970788</v>
      </c>
      <c r="S37" s="93">
        <v>20829.3106549119</v>
      </c>
      <c r="T37" s="100"/>
    </row>
    <row r="38" spans="1:20" ht="12.75" customHeight="1">
      <c r="A38" s="69" t="s">
        <v>307</v>
      </c>
      <c r="B38" s="74">
        <v>193203.73692727392</v>
      </c>
      <c r="C38" s="106"/>
      <c r="D38" s="101">
        <v>26380.015658306762</v>
      </c>
      <c r="E38" s="75">
        <v>4624.1357672546301</v>
      </c>
      <c r="F38" s="75">
        <v>4835.6633765762499</v>
      </c>
      <c r="G38" s="75">
        <v>2076.90247989313</v>
      </c>
      <c r="H38" s="75">
        <v>5374.67827912967</v>
      </c>
      <c r="I38" s="76">
        <v>9468.6357554530787</v>
      </c>
      <c r="J38" s="103">
        <v>25752.9941457102</v>
      </c>
      <c r="K38" s="101">
        <v>140956.05976731895</v>
      </c>
      <c r="L38" s="75">
        <v>47203.661619465995</v>
      </c>
      <c r="M38" s="75">
        <v>11819.619954251</v>
      </c>
      <c r="N38" s="75">
        <v>22247.761870156901</v>
      </c>
      <c r="O38" s="75">
        <v>3348.9957744412</v>
      </c>
      <c r="P38" s="75">
        <v>6662.7917515485906</v>
      </c>
      <c r="Q38" s="75">
        <v>5525.8683372424703</v>
      </c>
      <c r="R38" s="75">
        <v>23359.5735338495</v>
      </c>
      <c r="S38" s="75">
        <v>20787.7869263633</v>
      </c>
      <c r="T38" s="101"/>
    </row>
    <row r="39" spans="1:20" ht="12.75" customHeight="1">
      <c r="A39" s="69" t="s">
        <v>308</v>
      </c>
      <c r="B39" s="74">
        <v>192049.05436210131</v>
      </c>
      <c r="C39" s="106"/>
      <c r="D39" s="101">
        <v>25845.24028485515</v>
      </c>
      <c r="E39" s="75">
        <v>4534.9475426327199</v>
      </c>
      <c r="F39" s="75">
        <v>4646.2904480093503</v>
      </c>
      <c r="G39" s="75">
        <v>2025.3434495106999</v>
      </c>
      <c r="H39" s="75">
        <v>5393.2252540699001</v>
      </c>
      <c r="I39" s="76">
        <v>9245.4335906324795</v>
      </c>
      <c r="J39" s="103">
        <v>25758.7349056762</v>
      </c>
      <c r="K39" s="101">
        <v>140329.96079332495</v>
      </c>
      <c r="L39" s="75">
        <v>47019.0584380781</v>
      </c>
      <c r="M39" s="75">
        <v>11822.839330930799</v>
      </c>
      <c r="N39" s="75">
        <v>21547.493857272202</v>
      </c>
      <c r="O39" s="75">
        <v>3542.2239296299799</v>
      </c>
      <c r="P39" s="75">
        <v>6769.3151869367503</v>
      </c>
      <c r="Q39" s="75">
        <v>5269.6342219127</v>
      </c>
      <c r="R39" s="75">
        <v>23886.059832953601</v>
      </c>
      <c r="S39" s="75">
        <v>20473.335995610803</v>
      </c>
      <c r="T39" s="101"/>
    </row>
    <row r="40" spans="1:20" ht="12.75" customHeight="1">
      <c r="A40" s="69" t="s">
        <v>309</v>
      </c>
      <c r="B40" s="74">
        <v>190463.75574383495</v>
      </c>
      <c r="C40" s="106"/>
      <c r="D40" s="101">
        <v>25946.026244685891</v>
      </c>
      <c r="E40" s="75">
        <v>4688.5760925709601</v>
      </c>
      <c r="F40" s="75">
        <v>4562.4874575211097</v>
      </c>
      <c r="G40" s="75">
        <v>2050.1575301381499</v>
      </c>
      <c r="H40" s="75">
        <v>5452.1829902160298</v>
      </c>
      <c r="I40" s="76">
        <v>9192.622174239641</v>
      </c>
      <c r="J40" s="103">
        <v>25478.257812227799</v>
      </c>
      <c r="K40" s="101">
        <v>138917.11599748526</v>
      </c>
      <c r="L40" s="75">
        <v>46923.253469401301</v>
      </c>
      <c r="M40" s="75">
        <v>11773.597249450901</v>
      </c>
      <c r="N40" s="75">
        <v>20802.5865698333</v>
      </c>
      <c r="O40" s="75">
        <v>3394.72192860223</v>
      </c>
      <c r="P40" s="75">
        <v>6788.1916479928204</v>
      </c>
      <c r="Q40" s="75">
        <v>5086.6184645592302</v>
      </c>
      <c r="R40" s="75">
        <v>23811.576530033901</v>
      </c>
      <c r="S40" s="75">
        <v>20336.570137611601</v>
      </c>
      <c r="T40" s="101"/>
    </row>
    <row r="41" spans="1:20" ht="12.75" customHeight="1">
      <c r="A41" s="95" t="s">
        <v>310</v>
      </c>
      <c r="B41" s="92">
        <v>190661.06470753151</v>
      </c>
      <c r="C41" s="108"/>
      <c r="D41" s="100">
        <v>25560.13533131911</v>
      </c>
      <c r="E41" s="93">
        <v>4556.3496093179792</v>
      </c>
      <c r="F41" s="93">
        <v>4440.01058881464</v>
      </c>
      <c r="G41" s="93">
        <v>2023.7816976228901</v>
      </c>
      <c r="H41" s="93">
        <v>5441.3363661052499</v>
      </c>
      <c r="I41" s="94">
        <v>9098.6570694583497</v>
      </c>
      <c r="J41" s="102">
        <v>24997.133782114997</v>
      </c>
      <c r="K41" s="100">
        <v>139947.81719644638</v>
      </c>
      <c r="L41" s="93">
        <v>46947.608903442997</v>
      </c>
      <c r="M41" s="93">
        <v>11675.2553544165</v>
      </c>
      <c r="N41" s="93">
        <v>21433.625908526999</v>
      </c>
      <c r="O41" s="93">
        <v>3464.1891724751399</v>
      </c>
      <c r="P41" s="93">
        <v>6973.3320203035</v>
      </c>
      <c r="Q41" s="93">
        <v>5009.21179725814</v>
      </c>
      <c r="R41" s="93">
        <v>24110.132199672502</v>
      </c>
      <c r="S41" s="93">
        <v>20334.461840350599</v>
      </c>
      <c r="T41" s="100"/>
    </row>
    <row r="42" spans="1:20" ht="12.75" customHeight="1">
      <c r="A42" s="69" t="s">
        <v>311</v>
      </c>
      <c r="B42" s="74">
        <v>188894.55007767418</v>
      </c>
      <c r="C42" s="106"/>
      <c r="D42" s="101">
        <v>24436.647917011836</v>
      </c>
      <c r="E42" s="75">
        <v>4476.6496916231499</v>
      </c>
      <c r="F42" s="75">
        <v>4380.4065068177606</v>
      </c>
      <c r="G42" s="75">
        <v>1381.9255856110799</v>
      </c>
      <c r="H42" s="75">
        <v>5407.6286637519397</v>
      </c>
      <c r="I42" s="76">
        <v>8790.0374692079095</v>
      </c>
      <c r="J42" s="103">
        <v>24480.531201703401</v>
      </c>
      <c r="K42" s="101">
        <v>139854.19687528795</v>
      </c>
      <c r="L42" s="75">
        <v>46602.713142371598</v>
      </c>
      <c r="M42" s="75">
        <v>11588.531207482401</v>
      </c>
      <c r="N42" s="75">
        <v>21444.853711816399</v>
      </c>
      <c r="O42" s="75">
        <v>3369.6111500514103</v>
      </c>
      <c r="P42" s="75">
        <v>7131.6852998578806</v>
      </c>
      <c r="Q42" s="75">
        <v>4843.4617181840704</v>
      </c>
      <c r="R42" s="75">
        <v>24417.042170470901</v>
      </c>
      <c r="S42" s="75">
        <v>20456.298475053303</v>
      </c>
      <c r="T42" s="101"/>
    </row>
    <row r="43" spans="1:20" ht="12.75" customHeight="1">
      <c r="A43" s="69" t="s">
        <v>312</v>
      </c>
      <c r="B43" s="74">
        <v>188004.27709931214</v>
      </c>
      <c r="C43" s="106"/>
      <c r="D43" s="101">
        <v>24441.824980569967</v>
      </c>
      <c r="E43" s="75">
        <v>4510.3674234562404</v>
      </c>
      <c r="F43" s="75">
        <v>4356.8750584730096</v>
      </c>
      <c r="G43" s="75">
        <v>1376.6461580492901</v>
      </c>
      <c r="H43" s="75">
        <v>5424.0412490375702</v>
      </c>
      <c r="I43" s="76">
        <v>8773.8950915538589</v>
      </c>
      <c r="J43" s="103">
        <v>24294.853767291301</v>
      </c>
      <c r="K43" s="101">
        <v>139145.8125612039</v>
      </c>
      <c r="L43" s="75">
        <v>46509.225750582104</v>
      </c>
      <c r="M43" s="75">
        <v>11573.0351990619</v>
      </c>
      <c r="N43" s="75">
        <v>21645.200961513201</v>
      </c>
      <c r="O43" s="75">
        <v>3335.3139372712499</v>
      </c>
      <c r="P43" s="75">
        <v>7103.8866716604598</v>
      </c>
      <c r="Q43" s="75">
        <v>4799.4171360706796</v>
      </c>
      <c r="R43" s="75">
        <v>24107.653375097198</v>
      </c>
      <c r="S43" s="75">
        <v>20072.079529947099</v>
      </c>
      <c r="T43" s="101"/>
    </row>
    <row r="44" spans="1:20" ht="12.75" customHeight="1">
      <c r="A44" s="69" t="s">
        <v>313</v>
      </c>
      <c r="B44" s="74">
        <v>188299.35225775794</v>
      </c>
      <c r="C44" s="106"/>
      <c r="D44" s="101">
        <v>24339.078607371539</v>
      </c>
      <c r="E44" s="75">
        <v>4466.4682358793998</v>
      </c>
      <c r="F44" s="75">
        <v>4437.7575485474899</v>
      </c>
      <c r="G44" s="75">
        <v>1356.4067808110799</v>
      </c>
      <c r="H44" s="75">
        <v>5435.4372546960994</v>
      </c>
      <c r="I44" s="76">
        <v>8643.0087874374694</v>
      </c>
      <c r="J44" s="103">
        <v>24179.9094957786</v>
      </c>
      <c r="K44" s="101">
        <v>139638.2672484238</v>
      </c>
      <c r="L44" s="75">
        <v>46644.613586964399</v>
      </c>
      <c r="M44" s="75">
        <v>11597.288188128601</v>
      </c>
      <c r="N44" s="75">
        <v>21828.433940095802</v>
      </c>
      <c r="O44" s="75">
        <v>3289.6157603500301</v>
      </c>
      <c r="P44" s="75">
        <v>7209.7244698683298</v>
      </c>
      <c r="Q44" s="75">
        <v>4533.2571313768103</v>
      </c>
      <c r="R44" s="75">
        <v>24118.618347088799</v>
      </c>
      <c r="S44" s="75">
        <v>20416.715824551</v>
      </c>
      <c r="T44" s="101"/>
    </row>
    <row r="45" spans="1:20" ht="12.75" customHeight="1">
      <c r="A45" s="95" t="s">
        <v>314</v>
      </c>
      <c r="B45" s="92">
        <v>189769.11928229337</v>
      </c>
      <c r="C45" s="108"/>
      <c r="D45" s="100">
        <v>24668.883625993571</v>
      </c>
      <c r="E45" s="93">
        <v>4604.6100443458299</v>
      </c>
      <c r="F45" s="93">
        <v>4476.4915107828201</v>
      </c>
      <c r="G45" s="93">
        <v>1328.4595460555402</v>
      </c>
      <c r="H45" s="93">
        <v>5665.00888174797</v>
      </c>
      <c r="I45" s="94">
        <v>8594.3136430614104</v>
      </c>
      <c r="J45" s="102">
        <v>24371.918422542003</v>
      </c>
      <c r="K45" s="100">
        <v>140599.41440772382</v>
      </c>
      <c r="L45" s="93">
        <v>46866.374767142996</v>
      </c>
      <c r="M45" s="93">
        <v>11668.801671884199</v>
      </c>
      <c r="N45" s="93">
        <v>22567.3928245967</v>
      </c>
      <c r="O45" s="93">
        <v>3250.2404584913102</v>
      </c>
      <c r="P45" s="93">
        <v>7068.97069793223</v>
      </c>
      <c r="Q45" s="93">
        <v>4514.6278507132793</v>
      </c>
      <c r="R45" s="93">
        <v>24323.727830480097</v>
      </c>
      <c r="S45" s="93">
        <v>20339.278306483</v>
      </c>
      <c r="T45" s="100"/>
    </row>
    <row r="46" spans="1:20" ht="12.75" customHeight="1">
      <c r="A46" s="69" t="s">
        <v>315</v>
      </c>
      <c r="B46" s="74">
        <v>190172.15209191779</v>
      </c>
      <c r="C46" s="106"/>
      <c r="D46" s="101">
        <v>24864.970125354972</v>
      </c>
      <c r="E46" s="75">
        <v>4598.4285154954605</v>
      </c>
      <c r="F46" s="75">
        <v>4417.2669889008403</v>
      </c>
      <c r="G46" s="75">
        <v>1347.8838284020999</v>
      </c>
      <c r="H46" s="75">
        <v>5835.93810720909</v>
      </c>
      <c r="I46" s="76">
        <v>8665.4526853474799</v>
      </c>
      <c r="J46" s="103">
        <v>24490.776742240898</v>
      </c>
      <c r="K46" s="101">
        <v>140703.82400513691</v>
      </c>
      <c r="L46" s="75">
        <v>46718.969549899295</v>
      </c>
      <c r="M46" s="75">
        <v>11770.8276458131</v>
      </c>
      <c r="N46" s="75">
        <v>23057.847699474401</v>
      </c>
      <c r="O46" s="75">
        <v>3199.3160107773601</v>
      </c>
      <c r="P46" s="75">
        <v>7068.8846185734501</v>
      </c>
      <c r="Q46" s="75">
        <v>4593.8221533963806</v>
      </c>
      <c r="R46" s="75">
        <v>24302.8393186963</v>
      </c>
      <c r="S46" s="75">
        <v>19991.317008506598</v>
      </c>
      <c r="T46" s="101"/>
    </row>
    <row r="47" spans="1:20" ht="12.75" customHeight="1">
      <c r="A47" s="69" t="s">
        <v>316</v>
      </c>
      <c r="B47" s="74">
        <v>189270.81146249408</v>
      </c>
      <c r="C47" s="106"/>
      <c r="D47" s="101">
        <v>24505.047204585891</v>
      </c>
      <c r="E47" s="75">
        <v>4651.5976061978399</v>
      </c>
      <c r="F47" s="75">
        <v>4494.5506810673705</v>
      </c>
      <c r="G47" s="75">
        <v>1319.2258823969</v>
      </c>
      <c r="H47" s="75">
        <v>5648.5357153541199</v>
      </c>
      <c r="I47" s="76">
        <v>8391.1373195696597</v>
      </c>
      <c r="J47" s="103">
        <v>24365.200689536199</v>
      </c>
      <c r="K47" s="101">
        <v>140267.99141124598</v>
      </c>
      <c r="L47" s="75">
        <v>46563.454230910698</v>
      </c>
      <c r="M47" s="75">
        <v>11812.150668340801</v>
      </c>
      <c r="N47" s="75">
        <v>22739.7869816862</v>
      </c>
      <c r="O47" s="75">
        <v>3197.8295265165598</v>
      </c>
      <c r="P47" s="75">
        <v>7191.7313203216399</v>
      </c>
      <c r="Q47" s="75">
        <v>4618.6354192296903</v>
      </c>
      <c r="R47" s="75">
        <v>24413.597896000301</v>
      </c>
      <c r="S47" s="75">
        <v>19730.805368240101</v>
      </c>
      <c r="T47" s="101"/>
    </row>
    <row r="48" spans="1:20" ht="12.75" customHeight="1">
      <c r="A48" s="69" t="s">
        <v>317</v>
      </c>
      <c r="B48" s="74">
        <v>189080.6098726622</v>
      </c>
      <c r="C48" s="106"/>
      <c r="D48" s="101">
        <v>24368.398911839882</v>
      </c>
      <c r="E48" s="75">
        <v>4550.5947454055804</v>
      </c>
      <c r="F48" s="75">
        <v>4537.4743469688101</v>
      </c>
      <c r="G48" s="75">
        <v>1324.5060874653202</v>
      </c>
      <c r="H48" s="75">
        <v>5600.6367947255503</v>
      </c>
      <c r="I48" s="76">
        <v>8355.1869372746205</v>
      </c>
      <c r="J48" s="103">
        <v>24508.067026920202</v>
      </c>
      <c r="K48" s="101">
        <v>140051.95705460411</v>
      </c>
      <c r="L48" s="75">
        <v>46716.523581244299</v>
      </c>
      <c r="M48" s="75">
        <v>11863.697916311401</v>
      </c>
      <c r="N48" s="75">
        <v>22263.081243951499</v>
      </c>
      <c r="O48" s="75">
        <v>3292.3857606483998</v>
      </c>
      <c r="P48" s="75">
        <v>7345.1476759933503</v>
      </c>
      <c r="Q48" s="75">
        <v>4634.7928951019394</v>
      </c>
      <c r="R48" s="75">
        <v>24316.6269274675</v>
      </c>
      <c r="S48" s="75">
        <v>19619.701053885699</v>
      </c>
      <c r="T48" s="101"/>
    </row>
    <row r="49" spans="1:20" ht="12.75" customHeight="1">
      <c r="A49" s="117" t="s">
        <v>318</v>
      </c>
      <c r="B49" s="110">
        <v>329767.72335730365</v>
      </c>
      <c r="C49" s="111">
        <v>3876.9340928961501</v>
      </c>
      <c r="D49" s="112">
        <v>24558.949001223351</v>
      </c>
      <c r="E49" s="113">
        <v>4649.1340101408005</v>
      </c>
      <c r="F49" s="113">
        <v>4557.0391089405593</v>
      </c>
      <c r="G49" s="113">
        <v>1302.12724463309</v>
      </c>
      <c r="H49" s="113">
        <v>5761.7804015147503</v>
      </c>
      <c r="I49" s="114">
        <v>8288.8682359941504</v>
      </c>
      <c r="J49" s="116">
        <v>24634.455232447301</v>
      </c>
      <c r="K49" s="112">
        <v>139827.54636405787</v>
      </c>
      <c r="L49" s="113">
        <v>46636.290946982605</v>
      </c>
      <c r="M49" s="113">
        <v>11797.7286613375</v>
      </c>
      <c r="N49" s="113">
        <v>22622.879513481199</v>
      </c>
      <c r="O49" s="113">
        <v>3208.8627363962796</v>
      </c>
      <c r="P49" s="113">
        <v>7099.0473702997306</v>
      </c>
      <c r="Q49" s="113">
        <v>4654.8928552600501</v>
      </c>
      <c r="R49" s="113">
        <v>24267.958312207098</v>
      </c>
      <c r="S49" s="113">
        <v>19539.8859680934</v>
      </c>
      <c r="T49" s="112">
        <v>136869.83866667899</v>
      </c>
    </row>
    <row r="50" spans="1:20" ht="12.75" customHeight="1">
      <c r="A50" s="69" t="s">
        <v>319</v>
      </c>
      <c r="B50" s="74">
        <v>330468.97666234814</v>
      </c>
      <c r="C50" s="106">
        <v>3791.03863306222</v>
      </c>
      <c r="D50" s="101">
        <v>24967.63377993985</v>
      </c>
      <c r="E50" s="75">
        <v>4608.8321515273201</v>
      </c>
      <c r="F50" s="75">
        <v>4592.3589701765095</v>
      </c>
      <c r="G50" s="75">
        <v>1326.6521025734201</v>
      </c>
      <c r="H50" s="75">
        <v>5988.8049543133702</v>
      </c>
      <c r="I50" s="76">
        <v>8450.9856013492299</v>
      </c>
      <c r="J50" s="103">
        <v>24740.733182090902</v>
      </c>
      <c r="K50" s="101">
        <v>140779.12975472509</v>
      </c>
      <c r="L50" s="75">
        <v>47183.280155997199</v>
      </c>
      <c r="M50" s="75">
        <v>11934.9961660643</v>
      </c>
      <c r="N50" s="75">
        <v>22568.037754261601</v>
      </c>
      <c r="O50" s="75">
        <v>3203.7512170567697</v>
      </c>
      <c r="P50" s="75">
        <v>7282.37381262708</v>
      </c>
      <c r="Q50" s="75">
        <v>4950.2362095757499</v>
      </c>
      <c r="R50" s="75">
        <v>24325.0673215403</v>
      </c>
      <c r="S50" s="75">
        <v>19331.387117602098</v>
      </c>
      <c r="T50" s="101">
        <v>136190.44131252999</v>
      </c>
    </row>
    <row r="51" spans="1:20" ht="12.75" customHeight="1">
      <c r="A51" s="69" t="s">
        <v>320</v>
      </c>
      <c r="B51" s="74">
        <v>330968.79230213159</v>
      </c>
      <c r="C51" s="106">
        <v>3679.74659101629</v>
      </c>
      <c r="D51" s="101">
        <v>25156.327298275439</v>
      </c>
      <c r="E51" s="75">
        <v>4694.8612280438902</v>
      </c>
      <c r="F51" s="75">
        <v>4687.9251298294603</v>
      </c>
      <c r="G51" s="75">
        <v>1331.81310687212</v>
      </c>
      <c r="H51" s="75">
        <v>5877.3486869534199</v>
      </c>
      <c r="I51" s="76">
        <v>8564.3791465765498</v>
      </c>
      <c r="J51" s="103">
        <v>24397.123418500298</v>
      </c>
      <c r="K51" s="101">
        <v>141581.67642254962</v>
      </c>
      <c r="L51" s="75">
        <v>47460.016617066001</v>
      </c>
      <c r="M51" s="75">
        <v>12114.930615613899</v>
      </c>
      <c r="N51" s="75">
        <v>22775.1830372558</v>
      </c>
      <c r="O51" s="75">
        <v>3134.3517093331702</v>
      </c>
      <c r="P51" s="75">
        <v>7257.0941578020502</v>
      </c>
      <c r="Q51" s="75">
        <v>5054.7199638475804</v>
      </c>
      <c r="R51" s="75">
        <v>24392.223748059001</v>
      </c>
      <c r="S51" s="75">
        <v>19393.156573572101</v>
      </c>
      <c r="T51" s="101">
        <v>136153.91857179001</v>
      </c>
    </row>
    <row r="52" spans="1:20" ht="12.75" customHeight="1">
      <c r="A52" s="69" t="s">
        <v>321</v>
      </c>
      <c r="B52" s="74">
        <v>331620.82802471117</v>
      </c>
      <c r="C52" s="106">
        <v>3471.9205711354798</v>
      </c>
      <c r="D52" s="101">
        <v>25125.554759024599</v>
      </c>
      <c r="E52" s="75">
        <v>4743.1388704848105</v>
      </c>
      <c r="F52" s="75">
        <v>4621.9010231697403</v>
      </c>
      <c r="G52" s="75">
        <v>1341.22610442009</v>
      </c>
      <c r="H52" s="75">
        <v>5839.8470841992394</v>
      </c>
      <c r="I52" s="76">
        <v>8579.4416767507191</v>
      </c>
      <c r="J52" s="103">
        <v>24162.017670476002</v>
      </c>
      <c r="K52" s="101">
        <v>141246.28561878012</v>
      </c>
      <c r="L52" s="75">
        <v>47381.346789531701</v>
      </c>
      <c r="M52" s="75">
        <v>12108.872103214899</v>
      </c>
      <c r="N52" s="75">
        <v>23014.708736135399</v>
      </c>
      <c r="O52" s="75">
        <v>3093.084024155</v>
      </c>
      <c r="P52" s="75">
        <v>7252.6008342264904</v>
      </c>
      <c r="Q52" s="75">
        <v>4901.4210658394204</v>
      </c>
      <c r="R52" s="75">
        <v>24066.655478471203</v>
      </c>
      <c r="S52" s="75">
        <v>19427.596587206001</v>
      </c>
      <c r="T52" s="101">
        <v>137615.04940529499</v>
      </c>
    </row>
    <row r="53" spans="1:20" ht="12.75" customHeight="1">
      <c r="A53" s="95" t="s">
        <v>322</v>
      </c>
      <c r="B53" s="92">
        <v>331967.56319314428</v>
      </c>
      <c r="C53" s="108">
        <v>3792.5239953977998</v>
      </c>
      <c r="D53" s="100">
        <v>24916.458775863026</v>
      </c>
      <c r="E53" s="93">
        <v>4623.0577398146706</v>
      </c>
      <c r="F53" s="93">
        <v>4685.2373403578404</v>
      </c>
      <c r="G53" s="93">
        <v>1331.2081927930801</v>
      </c>
      <c r="H53" s="93">
        <v>5622.7181395873795</v>
      </c>
      <c r="I53" s="94">
        <v>8654.2373633100597</v>
      </c>
      <c r="J53" s="102">
        <v>23967.794549446899</v>
      </c>
      <c r="K53" s="100">
        <v>141999.00675941256</v>
      </c>
      <c r="L53" s="93">
        <v>47540.167927618502</v>
      </c>
      <c r="M53" s="93">
        <v>12094.911930576402</v>
      </c>
      <c r="N53" s="93">
        <v>23067.403999160699</v>
      </c>
      <c r="O53" s="93">
        <v>3093.3132356291399</v>
      </c>
      <c r="P53" s="93">
        <v>7413.8036136767696</v>
      </c>
      <c r="Q53" s="93">
        <v>4711.1114354102501</v>
      </c>
      <c r="R53" s="93">
        <v>24159.344096294299</v>
      </c>
      <c r="S53" s="93">
        <v>19918.950521046499</v>
      </c>
      <c r="T53" s="100">
        <v>137291.77911302401</v>
      </c>
    </row>
    <row r="54" spans="1:20" ht="12.75" customHeight="1">
      <c r="A54" s="69" t="s">
        <v>323</v>
      </c>
      <c r="B54" s="74">
        <v>331868.17186491733</v>
      </c>
      <c r="C54" s="106">
        <v>3840.5696239272702</v>
      </c>
      <c r="D54" s="101">
        <v>24864.338494790878</v>
      </c>
      <c r="E54" s="75">
        <v>4642.0039903266697</v>
      </c>
      <c r="F54" s="75">
        <v>4790.08351446492</v>
      </c>
      <c r="G54" s="75">
        <v>1330.3557327356998</v>
      </c>
      <c r="H54" s="75">
        <v>5598.6760663443702</v>
      </c>
      <c r="I54" s="76">
        <v>8503.2191909192188</v>
      </c>
      <c r="J54" s="103">
        <v>23307.317955705399</v>
      </c>
      <c r="K54" s="101">
        <v>141897.13884707776</v>
      </c>
      <c r="L54" s="75">
        <v>47563.783344752403</v>
      </c>
      <c r="M54" s="75">
        <v>12002.525671531401</v>
      </c>
      <c r="N54" s="75">
        <v>23156.696873363599</v>
      </c>
      <c r="O54" s="75">
        <v>3064.0891206810898</v>
      </c>
      <c r="P54" s="75">
        <v>7494.4171614857896</v>
      </c>
      <c r="Q54" s="75">
        <v>4533.7423090992997</v>
      </c>
      <c r="R54" s="75">
        <v>24169.348567994202</v>
      </c>
      <c r="S54" s="75">
        <v>19912.53579817</v>
      </c>
      <c r="T54" s="101">
        <v>137958.80694341601</v>
      </c>
    </row>
    <row r="55" spans="1:20" ht="12.75" customHeight="1">
      <c r="A55" s="69" t="s">
        <v>324</v>
      </c>
      <c r="B55" s="74">
        <v>331043.15680727159</v>
      </c>
      <c r="C55" s="106">
        <v>3886.99166710902</v>
      </c>
      <c r="D55" s="101">
        <v>24850.195179960429</v>
      </c>
      <c r="E55" s="75">
        <v>4574.8842045368001</v>
      </c>
      <c r="F55" s="75">
        <v>4762.3592173506895</v>
      </c>
      <c r="G55" s="75">
        <v>1350.9462861827601</v>
      </c>
      <c r="H55" s="75">
        <v>5674.8519607547205</v>
      </c>
      <c r="I55" s="76">
        <v>8487.1535111354606</v>
      </c>
      <c r="J55" s="103">
        <v>23207.676909236001</v>
      </c>
      <c r="K55" s="101">
        <v>141066.38983513421</v>
      </c>
      <c r="L55" s="75">
        <v>47587.983415543204</v>
      </c>
      <c r="M55" s="75">
        <v>11890.4004355385</v>
      </c>
      <c r="N55" s="75">
        <v>22954.081167804099</v>
      </c>
      <c r="O55" s="75">
        <v>3102.9589689732597</v>
      </c>
      <c r="P55" s="75">
        <v>7567.6527110749803</v>
      </c>
      <c r="Q55" s="75">
        <v>4476.8009673787401</v>
      </c>
      <c r="R55" s="75">
        <v>23802.380888113301</v>
      </c>
      <c r="S55" s="75">
        <v>19684.131280708098</v>
      </c>
      <c r="T55" s="101">
        <v>138031.90321583199</v>
      </c>
    </row>
    <row r="56" spans="1:20" ht="12.75" customHeight="1">
      <c r="A56" s="69" t="s">
        <v>325</v>
      </c>
      <c r="B56" s="74">
        <v>331546.71587417088</v>
      </c>
      <c r="C56" s="106">
        <v>3791.5618972840298</v>
      </c>
      <c r="D56" s="101">
        <v>25110.638427212729</v>
      </c>
      <c r="E56" s="75">
        <v>4627.1518528008</v>
      </c>
      <c r="F56" s="75">
        <v>4827.9009901601894</v>
      </c>
      <c r="G56" s="75">
        <v>1364.3558209733701</v>
      </c>
      <c r="H56" s="75">
        <v>5775.19368131193</v>
      </c>
      <c r="I56" s="76">
        <v>8516.0360819664402</v>
      </c>
      <c r="J56" s="103">
        <v>23137.4838858322</v>
      </c>
      <c r="K56" s="101">
        <v>141421.99722360386</v>
      </c>
      <c r="L56" s="75">
        <v>47526.511509422999</v>
      </c>
      <c r="M56" s="75">
        <v>11947.197168722802</v>
      </c>
      <c r="N56" s="75">
        <v>22895.4349607117</v>
      </c>
      <c r="O56" s="75">
        <v>3129.68879179849</v>
      </c>
      <c r="P56" s="75">
        <v>7585.3379479983996</v>
      </c>
      <c r="Q56" s="75">
        <v>4495.0557450525694</v>
      </c>
      <c r="R56" s="75">
        <v>24314.078549033202</v>
      </c>
      <c r="S56" s="75">
        <v>19528.6925508637</v>
      </c>
      <c r="T56" s="101">
        <v>138085.034440238</v>
      </c>
    </row>
    <row r="57" spans="1:20" ht="12.75" customHeight="1">
      <c r="A57" s="95" t="s">
        <v>326</v>
      </c>
      <c r="B57" s="92">
        <v>331543.00302900869</v>
      </c>
      <c r="C57" s="108">
        <v>3851.9771076328898</v>
      </c>
      <c r="D57" s="100">
        <v>25076.730499216599</v>
      </c>
      <c r="E57" s="93">
        <v>4630.36081068984</v>
      </c>
      <c r="F57" s="93">
        <v>4755.4718555462196</v>
      </c>
      <c r="G57" s="93">
        <v>1352.5206466761902</v>
      </c>
      <c r="H57" s="93">
        <v>5935.8891311975694</v>
      </c>
      <c r="I57" s="94">
        <v>8402.4880551067799</v>
      </c>
      <c r="J57" s="102">
        <v>22901.879717111602</v>
      </c>
      <c r="K57" s="100">
        <v>141130.82947827861</v>
      </c>
      <c r="L57" s="93">
        <v>47539.276989298007</v>
      </c>
      <c r="M57" s="93">
        <v>11981.926721276499</v>
      </c>
      <c r="N57" s="93">
        <v>22587.226852105701</v>
      </c>
      <c r="O57" s="93">
        <v>3126.7538408629603</v>
      </c>
      <c r="P57" s="93">
        <v>7680.1589213005</v>
      </c>
      <c r="Q57" s="93">
        <v>4524.2595938825198</v>
      </c>
      <c r="R57" s="93">
        <v>24307.52858785</v>
      </c>
      <c r="S57" s="93">
        <v>19383.697971702401</v>
      </c>
      <c r="T57" s="100">
        <v>138581.58622676902</v>
      </c>
    </row>
    <row r="58" spans="1:20" ht="12.75" customHeight="1">
      <c r="A58" s="69" t="s">
        <v>327</v>
      </c>
      <c r="B58" s="74">
        <v>331502.08187327429</v>
      </c>
      <c r="C58" s="106">
        <v>3854.4448656689697</v>
      </c>
      <c r="D58" s="101">
        <v>25060.045160204449</v>
      </c>
      <c r="E58" s="75">
        <v>4658.2999197319205</v>
      </c>
      <c r="F58" s="75">
        <v>4717.9018065785103</v>
      </c>
      <c r="G58" s="75">
        <v>1385.24726674047</v>
      </c>
      <c r="H58" s="75">
        <v>5971.7151758671498</v>
      </c>
      <c r="I58" s="76">
        <v>8326.8809912863999</v>
      </c>
      <c r="J58" s="103">
        <v>22778.766325673198</v>
      </c>
      <c r="K58" s="101">
        <v>140928.31025062365</v>
      </c>
      <c r="L58" s="75">
        <v>47527.870248009298</v>
      </c>
      <c r="M58" s="75">
        <v>12060.8144279589</v>
      </c>
      <c r="N58" s="75">
        <v>22828.344066079</v>
      </c>
      <c r="O58" s="75">
        <v>3142.4533487754497</v>
      </c>
      <c r="P58" s="75">
        <v>7449.0073433645894</v>
      </c>
      <c r="Q58" s="75">
        <v>4487.3657692915203</v>
      </c>
      <c r="R58" s="75">
        <v>24222.631363676701</v>
      </c>
      <c r="S58" s="75">
        <v>19209.823683468199</v>
      </c>
      <c r="T58" s="101">
        <v>138880.515271104</v>
      </c>
    </row>
    <row r="59" spans="1:20" ht="12.75" customHeight="1">
      <c r="A59" s="69" t="s">
        <v>328</v>
      </c>
      <c r="B59" s="74">
        <v>331420.21776402782</v>
      </c>
      <c r="C59" s="106">
        <v>3857.3166509227399</v>
      </c>
      <c r="D59" s="101">
        <v>25022.840417431689</v>
      </c>
      <c r="E59" s="75">
        <v>4636.0299897184095</v>
      </c>
      <c r="F59" s="75">
        <v>4684.58151246938</v>
      </c>
      <c r="G59" s="75">
        <v>1389.12577250033</v>
      </c>
      <c r="H59" s="75">
        <v>6049.68044501437</v>
      </c>
      <c r="I59" s="76">
        <v>8263.4226977292001</v>
      </c>
      <c r="J59" s="103">
        <v>22793.890565813403</v>
      </c>
      <c r="K59" s="101">
        <v>140763.71437197606</v>
      </c>
      <c r="L59" s="75">
        <v>47227.506573646097</v>
      </c>
      <c r="M59" s="75">
        <v>12030.423742037499</v>
      </c>
      <c r="N59" s="75">
        <v>22980.369500313998</v>
      </c>
      <c r="O59" s="75">
        <v>3154.4063798423399</v>
      </c>
      <c r="P59" s="75">
        <v>7474.1986212704905</v>
      </c>
      <c r="Q59" s="75">
        <v>4392.6803432550396</v>
      </c>
      <c r="R59" s="75">
        <v>24180.115315250798</v>
      </c>
      <c r="S59" s="75">
        <v>19324.0138963598</v>
      </c>
      <c r="T59" s="101">
        <v>138982.45575788399</v>
      </c>
    </row>
    <row r="60" spans="1:20" ht="12.75" customHeight="1">
      <c r="A60" s="69" t="s">
        <v>329</v>
      </c>
      <c r="B60" s="74">
        <v>332379.70083554304</v>
      </c>
      <c r="C60" s="106">
        <v>4708.7772685232903</v>
      </c>
      <c r="D60" s="101">
        <v>24906.341466945272</v>
      </c>
      <c r="E60" s="75">
        <v>4582.9732047474599</v>
      </c>
      <c r="F60" s="75">
        <v>4709.6271759967995</v>
      </c>
      <c r="G60" s="75">
        <v>1367.7428754324401</v>
      </c>
      <c r="H60" s="75">
        <v>6089.3516872530099</v>
      </c>
      <c r="I60" s="76">
        <v>8156.6465235155601</v>
      </c>
      <c r="J60" s="103">
        <v>22725.8557702379</v>
      </c>
      <c r="K60" s="101">
        <v>140353.58632643457</v>
      </c>
      <c r="L60" s="75">
        <v>47016.422480987501</v>
      </c>
      <c r="M60" s="75">
        <v>12101.571623957099</v>
      </c>
      <c r="N60" s="75">
        <v>22675.333248928098</v>
      </c>
      <c r="O60" s="75">
        <v>3141.4926445841802</v>
      </c>
      <c r="P60" s="75">
        <v>7581.7798105566899</v>
      </c>
      <c r="Q60" s="75">
        <v>4420.5898542675195</v>
      </c>
      <c r="R60" s="75">
        <v>24191.0043018488</v>
      </c>
      <c r="S60" s="75">
        <v>19225.392361304697</v>
      </c>
      <c r="T60" s="101">
        <v>139685.14000340202</v>
      </c>
    </row>
    <row r="61" spans="1:20" ht="12.75" customHeight="1">
      <c r="A61" s="95" t="s">
        <v>330</v>
      </c>
      <c r="B61" s="92">
        <v>332205.37049830129</v>
      </c>
      <c r="C61" s="108">
        <v>3884.3213366468199</v>
      </c>
      <c r="D61" s="100">
        <v>25086.320802007234</v>
      </c>
      <c r="E61" s="93">
        <v>4641.137019758</v>
      </c>
      <c r="F61" s="93">
        <v>4721.3469277779404</v>
      </c>
      <c r="G61" s="93">
        <v>1369.2635480417</v>
      </c>
      <c r="H61" s="93">
        <v>6186.9004575110403</v>
      </c>
      <c r="I61" s="94">
        <v>8167.6728489185498</v>
      </c>
      <c r="J61" s="102">
        <v>22469.598455307299</v>
      </c>
      <c r="K61" s="100">
        <v>140918.36763085797</v>
      </c>
      <c r="L61" s="93">
        <v>47358.1637223242</v>
      </c>
      <c r="M61" s="93">
        <v>12138.013432101599</v>
      </c>
      <c r="N61" s="93">
        <v>22543.530428820301</v>
      </c>
      <c r="O61" s="93">
        <v>3156.4080747994999</v>
      </c>
      <c r="P61" s="93">
        <v>7568.0361757074497</v>
      </c>
      <c r="Q61" s="93">
        <v>4450.9985690268304</v>
      </c>
      <c r="R61" s="93">
        <v>24313.462692478497</v>
      </c>
      <c r="S61" s="93">
        <v>19389.754535599601</v>
      </c>
      <c r="T61" s="100">
        <v>139846.76227348199</v>
      </c>
    </row>
    <row r="62" spans="1:20" ht="12.75" customHeight="1">
      <c r="A62" s="69" t="s">
        <v>331</v>
      </c>
      <c r="B62" s="74">
        <v>333517.58874503447</v>
      </c>
      <c r="C62" s="106">
        <v>3912.8545345269899</v>
      </c>
      <c r="D62" s="101">
        <v>25084.973151559967</v>
      </c>
      <c r="E62" s="75">
        <v>4691.6685370385203</v>
      </c>
      <c r="F62" s="75">
        <v>4662.6289327917293</v>
      </c>
      <c r="G62" s="75">
        <v>1370.8041161591</v>
      </c>
      <c r="H62" s="75">
        <v>6198.8975237035702</v>
      </c>
      <c r="I62" s="76">
        <v>8160.9740418670499</v>
      </c>
      <c r="J62" s="103">
        <v>22437.0182981498</v>
      </c>
      <c r="K62" s="101">
        <v>141187.14283301376</v>
      </c>
      <c r="L62" s="75">
        <v>47521.427514958501</v>
      </c>
      <c r="M62" s="75">
        <v>12143.621796985499</v>
      </c>
      <c r="N62" s="75">
        <v>22346.8768034352</v>
      </c>
      <c r="O62" s="75">
        <v>3165.0233693109303</v>
      </c>
      <c r="P62" s="75">
        <v>7602.5423960789894</v>
      </c>
      <c r="Q62" s="75">
        <v>4473.5642598468603</v>
      </c>
      <c r="R62" s="75">
        <v>24541.540474002701</v>
      </c>
      <c r="S62" s="75">
        <v>19392.546218395099</v>
      </c>
      <c r="T62" s="101">
        <v>140895.599927784</v>
      </c>
    </row>
    <row r="63" spans="1:20" ht="12.75" customHeight="1">
      <c r="A63" s="69" t="s">
        <v>332</v>
      </c>
      <c r="B63" s="74">
        <v>331774.4722659922</v>
      </c>
      <c r="C63" s="106">
        <v>3875.4994870986002</v>
      </c>
      <c r="D63" s="101">
        <v>24935.009698902031</v>
      </c>
      <c r="E63" s="75">
        <v>4714.45828857788</v>
      </c>
      <c r="F63" s="75">
        <v>4556.5455172333895</v>
      </c>
      <c r="G63" s="75">
        <v>1390.0224074893301</v>
      </c>
      <c r="H63" s="75">
        <v>6182.8401078502402</v>
      </c>
      <c r="I63" s="76">
        <v>8091.1433777511893</v>
      </c>
      <c r="J63" s="103">
        <v>21976.839723747697</v>
      </c>
      <c r="K63" s="101">
        <v>140787.04209906084</v>
      </c>
      <c r="L63" s="75">
        <v>47492.392349807</v>
      </c>
      <c r="M63" s="75">
        <v>12105.8165227688</v>
      </c>
      <c r="N63" s="75">
        <v>22279.364440072401</v>
      </c>
      <c r="O63" s="75">
        <v>3163.3748833780301</v>
      </c>
      <c r="P63" s="75">
        <v>7549.2828605882396</v>
      </c>
      <c r="Q63" s="75">
        <v>4503.5389728958698</v>
      </c>
      <c r="R63" s="75">
        <v>24368.449639246301</v>
      </c>
      <c r="S63" s="75">
        <v>19324.822430304197</v>
      </c>
      <c r="T63" s="101">
        <v>140200.08125718299</v>
      </c>
    </row>
    <row r="64" spans="1:20" ht="12.75" customHeight="1">
      <c r="A64" s="69" t="s">
        <v>333</v>
      </c>
      <c r="B64" s="74">
        <v>331767.15844102664</v>
      </c>
      <c r="C64" s="106">
        <v>4404.9913045709309</v>
      </c>
      <c r="D64" s="101">
        <v>24923.003789850438</v>
      </c>
      <c r="E64" s="75">
        <v>4725.5812473367596</v>
      </c>
      <c r="F64" s="75">
        <v>4593.32642466379</v>
      </c>
      <c r="G64" s="75">
        <v>1330.35994815349</v>
      </c>
      <c r="H64" s="75">
        <v>6120.1195665758696</v>
      </c>
      <c r="I64" s="76">
        <v>8153.6166031205303</v>
      </c>
      <c r="J64" s="103">
        <v>21748.175718826802</v>
      </c>
      <c r="K64" s="101">
        <v>141063.69443559949</v>
      </c>
      <c r="L64" s="75">
        <v>47668.810294511502</v>
      </c>
      <c r="M64" s="75">
        <v>12141.1824691519</v>
      </c>
      <c r="N64" s="75">
        <v>22391.368441091701</v>
      </c>
      <c r="O64" s="75">
        <v>3140.4666808079301</v>
      </c>
      <c r="P64" s="75">
        <v>7524.9654865931398</v>
      </c>
      <c r="Q64" s="75">
        <v>4450.4828902177205</v>
      </c>
      <c r="R64" s="75">
        <v>24388.8867512012</v>
      </c>
      <c r="S64" s="75">
        <v>19357.5314220244</v>
      </c>
      <c r="T64" s="101">
        <v>139627.293192179</v>
      </c>
    </row>
    <row r="65" spans="1:20" ht="12.75" customHeight="1">
      <c r="A65" s="95" t="s">
        <v>334</v>
      </c>
      <c r="B65" s="92">
        <v>332070.85418800154</v>
      </c>
      <c r="C65" s="108">
        <v>3815.85550694222</v>
      </c>
      <c r="D65" s="100">
        <v>25019.971608525579</v>
      </c>
      <c r="E65" s="93">
        <v>4752.7871481653201</v>
      </c>
      <c r="F65" s="93">
        <v>4783.5241570942298</v>
      </c>
      <c r="G65" s="93">
        <v>1346.38983642946</v>
      </c>
      <c r="H65" s="93">
        <v>6020.0121459126003</v>
      </c>
      <c r="I65" s="94">
        <v>8117.2583209239692</v>
      </c>
      <c r="J65" s="102">
        <v>21735.822975375799</v>
      </c>
      <c r="K65" s="100">
        <v>141225.36078617594</v>
      </c>
      <c r="L65" s="93">
        <v>47571.020294626898</v>
      </c>
      <c r="M65" s="93">
        <v>12229.859520747499</v>
      </c>
      <c r="N65" s="93">
        <v>22560.728633351599</v>
      </c>
      <c r="O65" s="93">
        <v>3119.10686899964</v>
      </c>
      <c r="P65" s="93">
        <v>7547.1612236644696</v>
      </c>
      <c r="Q65" s="93">
        <v>4414.3966202511301</v>
      </c>
      <c r="R65" s="93">
        <v>24436.126803376599</v>
      </c>
      <c r="S65" s="93">
        <v>19346.9608211581</v>
      </c>
      <c r="T65" s="100">
        <v>140273.84331098199</v>
      </c>
    </row>
    <row r="66" spans="1:20" ht="12.75" customHeight="1">
      <c r="A66" s="1" t="s">
        <v>335</v>
      </c>
      <c r="B66" s="74">
        <v>330366.04159702134</v>
      </c>
      <c r="C66" s="106">
        <v>3959.5442612594902</v>
      </c>
      <c r="D66" s="101">
        <v>24698.965284306807</v>
      </c>
      <c r="E66" s="75">
        <v>4743.6387216369303</v>
      </c>
      <c r="F66" s="75">
        <v>4621.5631367017704</v>
      </c>
      <c r="G66" s="75">
        <v>1312.4162577949901</v>
      </c>
      <c r="H66" s="75">
        <v>5913.71652779739</v>
      </c>
      <c r="I66" s="76">
        <v>8107.6306403757299</v>
      </c>
      <c r="J66" s="103">
        <v>21061.965794084503</v>
      </c>
      <c r="K66" s="101">
        <v>140969.69847343754</v>
      </c>
      <c r="L66" s="75">
        <v>47454.721303932805</v>
      </c>
      <c r="M66" s="75">
        <v>12214.6734429968</v>
      </c>
      <c r="N66" s="75">
        <v>22632.507293870498</v>
      </c>
      <c r="O66" s="75">
        <v>3113.03072374058</v>
      </c>
      <c r="P66" s="75">
        <v>7599.0939228627103</v>
      </c>
      <c r="Q66" s="75">
        <v>4417.7269061777197</v>
      </c>
      <c r="R66" s="75">
        <v>24244.202995365198</v>
      </c>
      <c r="S66" s="75">
        <v>19293.741884491203</v>
      </c>
      <c r="T66" s="101">
        <v>139675.867783933</v>
      </c>
    </row>
    <row r="67" spans="1:20" ht="12.75" customHeight="1">
      <c r="A67" s="1" t="s">
        <v>336</v>
      </c>
      <c r="B67" s="74">
        <v>332206.28542227851</v>
      </c>
      <c r="C67" s="106">
        <v>3880.6776530870702</v>
      </c>
      <c r="D67" s="101">
        <v>24942.739020863981</v>
      </c>
      <c r="E67" s="75">
        <v>4801.9324812654404</v>
      </c>
      <c r="F67" s="75">
        <v>4798.7979406720906</v>
      </c>
      <c r="G67" s="75">
        <v>1336.1704123397301</v>
      </c>
      <c r="H67" s="75">
        <v>5840.4527908810796</v>
      </c>
      <c r="I67" s="76">
        <v>8165.3853957056399</v>
      </c>
      <c r="J67" s="103">
        <v>21183.998735193098</v>
      </c>
      <c r="K67" s="101">
        <v>141955.83672336437</v>
      </c>
      <c r="L67" s="75">
        <v>47810.039171687597</v>
      </c>
      <c r="M67" s="75">
        <v>12442.8573741049</v>
      </c>
      <c r="N67" s="75">
        <v>22963.1899689356</v>
      </c>
      <c r="O67" s="75">
        <v>3119.2039548685602</v>
      </c>
      <c r="P67" s="75">
        <v>7596.58037920474</v>
      </c>
      <c r="Q67" s="75">
        <v>4390.8957671056005</v>
      </c>
      <c r="R67" s="75">
        <v>24364.310509356201</v>
      </c>
      <c r="S67" s="75">
        <v>19268.759598101202</v>
      </c>
      <c r="T67" s="101">
        <v>140243.03328976998</v>
      </c>
    </row>
    <row r="68" spans="1:20">
      <c r="A68" s="69" t="s">
        <v>337</v>
      </c>
      <c r="B68" s="74">
        <v>332123.2850608842</v>
      </c>
      <c r="C68" s="106">
        <v>3713.4127966840401</v>
      </c>
      <c r="D68" s="101">
        <v>24681.469008526721</v>
      </c>
      <c r="E68" s="75">
        <v>4820.92170081923</v>
      </c>
      <c r="F68" s="75">
        <v>4718.2386752972498</v>
      </c>
      <c r="G68" s="75">
        <v>1313.7328425969399</v>
      </c>
      <c r="H68" s="75">
        <v>5737.6553380320302</v>
      </c>
      <c r="I68" s="76">
        <v>8090.9204517812695</v>
      </c>
      <c r="J68" s="103">
        <v>20759.611346354301</v>
      </c>
      <c r="K68" s="101">
        <v>142117.56855348914</v>
      </c>
      <c r="L68" s="75">
        <v>47992.236911860702</v>
      </c>
      <c r="M68" s="75">
        <v>12445.168816307701</v>
      </c>
      <c r="N68" s="75">
        <v>22931.7503410399</v>
      </c>
      <c r="O68" s="75">
        <v>3043.3404761922802</v>
      </c>
      <c r="P68" s="75">
        <v>7683.2216635612504</v>
      </c>
      <c r="Q68" s="75">
        <v>4395.1966324018094</v>
      </c>
      <c r="R68" s="75">
        <v>24546.036555237901</v>
      </c>
      <c r="S68" s="75">
        <v>19080.617156887602</v>
      </c>
      <c r="T68" s="101">
        <v>140851.22335583001</v>
      </c>
    </row>
    <row r="69" spans="1:20">
      <c r="A69" s="95" t="s">
        <v>338</v>
      </c>
      <c r="B69" s="92">
        <v>333259.60989396932</v>
      </c>
      <c r="C69" s="108">
        <v>3882.8917735192199</v>
      </c>
      <c r="D69" s="100">
        <v>24673.744260928539</v>
      </c>
      <c r="E69" s="93">
        <v>4800.0134999082102</v>
      </c>
      <c r="F69" s="93">
        <v>4787.4744789352908</v>
      </c>
      <c r="G69" s="93">
        <v>1331.5268648304</v>
      </c>
      <c r="H69" s="93">
        <v>5604.9566658587501</v>
      </c>
      <c r="I69" s="94">
        <v>8149.7727513958898</v>
      </c>
      <c r="J69" s="102">
        <v>20765.1125015785</v>
      </c>
      <c r="K69" s="100">
        <v>142714.48016373304</v>
      </c>
      <c r="L69" s="93">
        <v>48241.085780342401</v>
      </c>
      <c r="M69" s="93">
        <v>12495.026444040799</v>
      </c>
      <c r="N69" s="93">
        <v>22827.319951430902</v>
      </c>
      <c r="O69" s="93">
        <v>3042.6946795429303</v>
      </c>
      <c r="P69" s="93">
        <v>7559.38145837093</v>
      </c>
      <c r="Q69" s="93">
        <v>4435.4395806900993</v>
      </c>
      <c r="R69" s="93">
        <v>25006.264213270901</v>
      </c>
      <c r="S69" s="93">
        <v>19107.2680560441</v>
      </c>
      <c r="T69" s="100">
        <v>141223.38119421</v>
      </c>
    </row>
    <row r="70" spans="1:20">
      <c r="A70" s="69" t="s">
        <v>339</v>
      </c>
      <c r="B70" s="74">
        <v>334817.34456358594</v>
      </c>
      <c r="C70" s="106">
        <v>4001.7909015454102</v>
      </c>
      <c r="D70" s="101">
        <v>24793.830372200668</v>
      </c>
      <c r="E70" s="75">
        <v>4821.1625690886494</v>
      </c>
      <c r="F70" s="75">
        <v>4948.3918539525403</v>
      </c>
      <c r="G70" s="75">
        <v>1329.64202040437</v>
      </c>
      <c r="H70" s="75">
        <v>5510.6240715216099</v>
      </c>
      <c r="I70" s="76">
        <v>8184.0098572335</v>
      </c>
      <c r="J70" s="103">
        <v>20803.5728193795</v>
      </c>
      <c r="K70" s="101">
        <v>143951.1123398593</v>
      </c>
      <c r="L70" s="75">
        <v>48820.954163295501</v>
      </c>
      <c r="M70" s="75">
        <v>12768.092171232</v>
      </c>
      <c r="N70" s="75">
        <v>23498.180390696201</v>
      </c>
      <c r="O70" s="75">
        <v>3062.4709797038699</v>
      </c>
      <c r="P70" s="75">
        <v>7596.1768425678101</v>
      </c>
      <c r="Q70" s="75">
        <v>4448.7458359250404</v>
      </c>
      <c r="R70" s="75">
        <v>24638.361379436003</v>
      </c>
      <c r="S70" s="75">
        <v>19118.130577002899</v>
      </c>
      <c r="T70" s="101">
        <v>141267.03813060099</v>
      </c>
    </row>
    <row r="71" spans="1:20">
      <c r="A71" s="69" t="s">
        <v>340</v>
      </c>
      <c r="B71" s="74">
        <v>335988.55289778305</v>
      </c>
      <c r="C71" s="106">
        <v>3976.3018682534098</v>
      </c>
      <c r="D71" s="101">
        <v>24707.440543548779</v>
      </c>
      <c r="E71" s="75">
        <v>4766.7266882315798</v>
      </c>
      <c r="F71" s="75">
        <v>4909.8040723897602</v>
      </c>
      <c r="G71" s="75">
        <v>1348.5408183500699</v>
      </c>
      <c r="H71" s="75">
        <v>5456.4108159655898</v>
      </c>
      <c r="I71" s="76">
        <v>8225.9581486117804</v>
      </c>
      <c r="J71" s="103">
        <v>20844.723645006601</v>
      </c>
      <c r="K71" s="101">
        <v>144680.49292928627</v>
      </c>
      <c r="L71" s="75">
        <v>49317.354178665599</v>
      </c>
      <c r="M71" s="75">
        <v>12935.8208236298</v>
      </c>
      <c r="N71" s="75">
        <v>23594.645393312701</v>
      </c>
      <c r="O71" s="75">
        <v>3099.2319453912701</v>
      </c>
      <c r="P71" s="75">
        <v>7620.74611285024</v>
      </c>
      <c r="Q71" s="75">
        <v>4441.1121430304602</v>
      </c>
      <c r="R71" s="75">
        <v>24623.609825285101</v>
      </c>
      <c r="S71" s="75">
        <v>19047.9725071211</v>
      </c>
      <c r="T71" s="101">
        <v>141779.59391168799</v>
      </c>
    </row>
    <row r="72" spans="1:20">
      <c r="A72" s="69" t="s">
        <v>341</v>
      </c>
      <c r="B72" s="74">
        <v>335184.76421389321</v>
      </c>
      <c r="C72" s="106">
        <v>3873.21136185877</v>
      </c>
      <c r="D72" s="101">
        <v>24638.377346977082</v>
      </c>
      <c r="E72" s="75">
        <v>4784.6586434463006</v>
      </c>
      <c r="F72" s="75">
        <v>4987.8165974612193</v>
      </c>
      <c r="G72" s="75">
        <v>1350.19398415155</v>
      </c>
      <c r="H72" s="75">
        <v>5497.6242852871801</v>
      </c>
      <c r="I72" s="76">
        <v>8018.0838366308308</v>
      </c>
      <c r="J72" s="103">
        <v>21058.493954607398</v>
      </c>
      <c r="K72" s="101">
        <v>144300.32773422098</v>
      </c>
      <c r="L72" s="75">
        <v>49165.926112504603</v>
      </c>
      <c r="M72" s="75">
        <v>12976.184052865099</v>
      </c>
      <c r="N72" s="75">
        <v>23600.1434950478</v>
      </c>
      <c r="O72" s="75">
        <v>3093.2008658125301</v>
      </c>
      <c r="P72" s="75">
        <v>7485.7284379258399</v>
      </c>
      <c r="Q72" s="75">
        <v>4479.97913848588</v>
      </c>
      <c r="R72" s="75">
        <v>24365.142445797403</v>
      </c>
      <c r="S72" s="75">
        <v>19134.0231857818</v>
      </c>
      <c r="T72" s="101">
        <v>141314.35381622898</v>
      </c>
    </row>
    <row r="73" spans="1:20">
      <c r="A73" s="95" t="s">
        <v>342</v>
      </c>
      <c r="B73" s="92">
        <v>335092.59548400511</v>
      </c>
      <c r="C73" s="108">
        <v>4081.5209470631698</v>
      </c>
      <c r="D73" s="100">
        <v>24722.044797004051</v>
      </c>
      <c r="E73" s="93">
        <v>4761.1844443169794</v>
      </c>
      <c r="F73" s="93">
        <v>5161.2634107243102</v>
      </c>
      <c r="G73" s="93">
        <v>1348.73590308134</v>
      </c>
      <c r="H73" s="93">
        <v>5532.0716224797297</v>
      </c>
      <c r="I73" s="94">
        <v>7918.7894164016898</v>
      </c>
      <c r="J73" s="102">
        <v>21468.068432354499</v>
      </c>
      <c r="K73" s="100">
        <v>143530.16943693344</v>
      </c>
      <c r="L73" s="93">
        <v>49083.298724334396</v>
      </c>
      <c r="M73" s="93">
        <v>13038.260530526399</v>
      </c>
      <c r="N73" s="93">
        <v>23217.4632236785</v>
      </c>
      <c r="O73" s="93">
        <v>3068.4629209129498</v>
      </c>
      <c r="P73" s="93">
        <v>7465.3607958633602</v>
      </c>
      <c r="Q73" s="93">
        <v>4459.3560259006499</v>
      </c>
      <c r="R73" s="93">
        <v>24305.3656739988</v>
      </c>
      <c r="S73" s="93">
        <v>18892.601541718399</v>
      </c>
      <c r="T73" s="100">
        <v>141290.79187064999</v>
      </c>
    </row>
    <row r="74" spans="1:20">
      <c r="A74" s="69" t="s">
        <v>343</v>
      </c>
      <c r="B74" s="74">
        <v>337158.83401751233</v>
      </c>
      <c r="C74" s="106">
        <v>4663.6214259250901</v>
      </c>
      <c r="D74" s="101">
        <v>24799.54847146005</v>
      </c>
      <c r="E74" s="75">
        <v>4754.94352520139</v>
      </c>
      <c r="F74" s="75">
        <v>4971.8582921479701</v>
      </c>
      <c r="G74" s="75">
        <v>1335.1498167385701</v>
      </c>
      <c r="H74" s="75">
        <v>5670.2402796369206</v>
      </c>
      <c r="I74" s="76">
        <v>8067.3565577352001</v>
      </c>
      <c r="J74" s="103">
        <v>21816.544989137503</v>
      </c>
      <c r="K74" s="101">
        <v>144459.20602447368</v>
      </c>
      <c r="L74" s="75">
        <v>49077.773900268396</v>
      </c>
      <c r="M74" s="75">
        <v>13159.615850307899</v>
      </c>
      <c r="N74" s="75">
        <v>23671.301730446401</v>
      </c>
      <c r="O74" s="75">
        <v>3005.3009170537102</v>
      </c>
      <c r="P74" s="75">
        <v>7566.2123946461406</v>
      </c>
      <c r="Q74" s="75">
        <v>4523.0918500688394</v>
      </c>
      <c r="R74" s="75">
        <v>24462.689976678201</v>
      </c>
      <c r="S74" s="75">
        <v>18993.2194050041</v>
      </c>
      <c r="T74" s="101">
        <v>141419.913106516</v>
      </c>
    </row>
    <row r="75" spans="1:20">
      <c r="A75" s="69" t="s">
        <v>344</v>
      </c>
      <c r="B75" s="74">
        <v>338584.17871513753</v>
      </c>
      <c r="C75" s="106">
        <v>4400.3035117817508</v>
      </c>
      <c r="D75" s="101">
        <v>24942.09349744803</v>
      </c>
      <c r="E75" s="75">
        <v>4848.8519036791904</v>
      </c>
      <c r="F75" s="75">
        <v>5039.39514676198</v>
      </c>
      <c r="G75" s="75">
        <v>1259.17827169365</v>
      </c>
      <c r="H75" s="75">
        <v>5736.56714729948</v>
      </c>
      <c r="I75" s="76">
        <v>8058.1010280137298</v>
      </c>
      <c r="J75" s="103">
        <v>21915.903661215998</v>
      </c>
      <c r="K75" s="101">
        <v>145795.14863592081</v>
      </c>
      <c r="L75" s="75">
        <v>49473.627647704503</v>
      </c>
      <c r="M75" s="75">
        <v>13231.090611100699</v>
      </c>
      <c r="N75" s="75">
        <v>23964.239988762001</v>
      </c>
      <c r="O75" s="75">
        <v>3044.9312622880298</v>
      </c>
      <c r="P75" s="75">
        <v>7673.5288084420299</v>
      </c>
      <c r="Q75" s="75">
        <v>4552.5246519652301</v>
      </c>
      <c r="R75" s="75">
        <v>24676.0487094194</v>
      </c>
      <c r="S75" s="75">
        <v>19179.156956238898</v>
      </c>
      <c r="T75" s="101">
        <v>141530.729408771</v>
      </c>
    </row>
    <row r="76" spans="1:20">
      <c r="A76" s="69" t="s">
        <v>345</v>
      </c>
      <c r="B76" s="74">
        <v>338921.02234100539</v>
      </c>
      <c r="C76" s="106">
        <v>4667.2605744283101</v>
      </c>
      <c r="D76" s="101">
        <v>25042.632943685989</v>
      </c>
      <c r="E76" s="75">
        <v>4766.8601675182299</v>
      </c>
      <c r="F76" s="75">
        <v>5113.8142858615802</v>
      </c>
      <c r="G76" s="75">
        <v>1265.2926821598401</v>
      </c>
      <c r="H76" s="75">
        <v>5824.4866950252499</v>
      </c>
      <c r="I76" s="76">
        <v>8072.1791131210903</v>
      </c>
      <c r="J76" s="103">
        <v>22289.007527070902</v>
      </c>
      <c r="K76" s="101">
        <v>145404.53181615018</v>
      </c>
      <c r="L76" s="75">
        <v>49753.105149504598</v>
      </c>
      <c r="M76" s="75">
        <v>13087.624813103799</v>
      </c>
      <c r="N76" s="75">
        <v>23613.0914727335</v>
      </c>
      <c r="O76" s="75">
        <v>3064.1314557359997</v>
      </c>
      <c r="P76" s="75">
        <v>7646.6829195250102</v>
      </c>
      <c r="Q76" s="75">
        <v>4583.59344922538</v>
      </c>
      <c r="R76" s="75">
        <v>24626.221451453803</v>
      </c>
      <c r="S76" s="75">
        <v>19030.081104868099</v>
      </c>
      <c r="T76" s="101">
        <v>141517.58947967002</v>
      </c>
    </row>
    <row r="77" spans="1:20">
      <c r="A77" s="95" t="s">
        <v>346</v>
      </c>
      <c r="B77" s="92">
        <v>340086.46528088971</v>
      </c>
      <c r="C77" s="108">
        <v>4643.2137141682706</v>
      </c>
      <c r="D77" s="100">
        <v>25286.337982467521</v>
      </c>
      <c r="E77" s="93">
        <v>4840.9359847282894</v>
      </c>
      <c r="F77" s="93">
        <v>5117.8650482697303</v>
      </c>
      <c r="G77" s="93">
        <v>1272.2537692631399</v>
      </c>
      <c r="H77" s="93">
        <v>5937.9092524081007</v>
      </c>
      <c r="I77" s="94">
        <v>8117.3739277982604</v>
      </c>
      <c r="J77" s="102">
        <v>22451.873566538699</v>
      </c>
      <c r="K77" s="100">
        <v>146764.09050674515</v>
      </c>
      <c r="L77" s="93">
        <v>49921.5984398164</v>
      </c>
      <c r="M77" s="93">
        <v>13433.3278698428</v>
      </c>
      <c r="N77" s="93">
        <v>24064.832187894503</v>
      </c>
      <c r="O77" s="93">
        <v>3033.9603592425101</v>
      </c>
      <c r="P77" s="93">
        <v>7543.2324281130504</v>
      </c>
      <c r="Q77" s="93">
        <v>4593.3510827830705</v>
      </c>
      <c r="R77" s="93">
        <v>25192.024484278503</v>
      </c>
      <c r="S77" s="93">
        <v>18981.763654774299</v>
      </c>
      <c r="T77" s="100">
        <v>140940.94951097001</v>
      </c>
    </row>
    <row r="78" spans="1:20">
      <c r="A78" s="69" t="s">
        <v>347</v>
      </c>
      <c r="B78" s="74">
        <v>342461.05600654014</v>
      </c>
      <c r="C78" s="106">
        <v>4700.6391162883592</v>
      </c>
      <c r="D78" s="101">
        <v>25474.781038144651</v>
      </c>
      <c r="E78" s="75">
        <v>4862.9723722881599</v>
      </c>
      <c r="F78" s="75">
        <v>5096.1794653516699</v>
      </c>
      <c r="G78" s="75">
        <v>1261.4611039146</v>
      </c>
      <c r="H78" s="75">
        <v>5995.6409079248197</v>
      </c>
      <c r="I78" s="76">
        <v>8258.5271886653991</v>
      </c>
      <c r="J78" s="103">
        <v>22493.018099812303</v>
      </c>
      <c r="K78" s="101">
        <v>149490.61215475883</v>
      </c>
      <c r="L78" s="75">
        <v>50451.037886056394</v>
      </c>
      <c r="M78" s="75">
        <v>13431.7460944798</v>
      </c>
      <c r="N78" s="75">
        <v>25680.718417435601</v>
      </c>
      <c r="O78" s="75">
        <v>3014.3979503842097</v>
      </c>
      <c r="P78" s="75">
        <v>7600.6848149652606</v>
      </c>
      <c r="Q78" s="75">
        <v>4655.6129762769406</v>
      </c>
      <c r="R78" s="75">
        <v>25576.140146491001</v>
      </c>
      <c r="S78" s="75">
        <v>19080.273868669603</v>
      </c>
      <c r="T78" s="101">
        <v>140302.00559753599</v>
      </c>
    </row>
    <row r="79" spans="1:20">
      <c r="A79" s="69" t="s">
        <v>348</v>
      </c>
      <c r="B79" s="74">
        <v>340734.3566193381</v>
      </c>
      <c r="C79" s="106">
        <v>4793.4555623302203</v>
      </c>
      <c r="D79" s="101">
        <v>25609.556623783672</v>
      </c>
      <c r="E79" s="75">
        <v>4832.8718122999508</v>
      </c>
      <c r="F79" s="75">
        <v>5160.9179443275098</v>
      </c>
      <c r="G79" s="75">
        <v>1234.6819876095499</v>
      </c>
      <c r="H79" s="75">
        <v>6036.3796828250197</v>
      </c>
      <c r="I79" s="76">
        <v>8344.7051967216394</v>
      </c>
      <c r="J79" s="103">
        <v>22617.905291737101</v>
      </c>
      <c r="K79" s="101">
        <v>148194.40785402709</v>
      </c>
      <c r="L79" s="75">
        <v>50149.033591721804</v>
      </c>
      <c r="M79" s="75">
        <v>13519.846883276901</v>
      </c>
      <c r="N79" s="75">
        <v>24694.5451817094</v>
      </c>
      <c r="O79" s="75">
        <v>3020.1373087727802</v>
      </c>
      <c r="P79" s="75">
        <v>7601.3940277223501</v>
      </c>
      <c r="Q79" s="75">
        <v>4635.2344506260597</v>
      </c>
      <c r="R79" s="75">
        <v>25643.862930682699</v>
      </c>
      <c r="S79" s="75">
        <v>18930.353479515099</v>
      </c>
      <c r="T79" s="101">
        <v>139519.03128746001</v>
      </c>
    </row>
    <row r="80" spans="1:20">
      <c r="A80" s="69" t="s">
        <v>349</v>
      </c>
      <c r="B80" s="74">
        <v>341190.92615139764</v>
      </c>
      <c r="C80" s="106">
        <v>4864.18644911916</v>
      </c>
      <c r="D80" s="101">
        <v>25719.31479128468</v>
      </c>
      <c r="E80" s="75">
        <v>4776.8074784139599</v>
      </c>
      <c r="F80" s="75">
        <v>5218.0694722954095</v>
      </c>
      <c r="G80" s="75">
        <v>1227.9915342440499</v>
      </c>
      <c r="H80" s="75">
        <v>6089.3818382172003</v>
      </c>
      <c r="I80" s="76">
        <v>8407.0644681140602</v>
      </c>
      <c r="J80" s="103">
        <v>22934.203358979401</v>
      </c>
      <c r="K80" s="101">
        <v>148664.00099929434</v>
      </c>
      <c r="L80" s="75">
        <v>50357.453922162997</v>
      </c>
      <c r="M80" s="75">
        <v>13767.824877025199</v>
      </c>
      <c r="N80" s="75">
        <v>24308.099883477902</v>
      </c>
      <c r="O80" s="75">
        <v>3047.0462005523</v>
      </c>
      <c r="P80" s="75">
        <v>7591.9327794262499</v>
      </c>
      <c r="Q80" s="75">
        <v>4653.0019960847003</v>
      </c>
      <c r="R80" s="75">
        <v>25908.43366427</v>
      </c>
      <c r="S80" s="75">
        <v>19030.207676294998</v>
      </c>
      <c r="T80" s="101">
        <v>139009.22055272001</v>
      </c>
    </row>
    <row r="81" spans="1:22">
      <c r="A81" s="95" t="s">
        <v>350</v>
      </c>
      <c r="B81" s="92">
        <v>341369.10780298559</v>
      </c>
      <c r="C81" s="108">
        <v>4746.2681127083406</v>
      </c>
      <c r="D81" s="100">
        <v>25986.861927148901</v>
      </c>
      <c r="E81" s="93">
        <v>4799.2215976871294</v>
      </c>
      <c r="F81" s="93">
        <v>5311.5309395784298</v>
      </c>
      <c r="G81" s="93">
        <v>1228.7437059599499</v>
      </c>
      <c r="H81" s="93">
        <v>6190.5028670701604</v>
      </c>
      <c r="I81" s="94">
        <v>8456.8628168532305</v>
      </c>
      <c r="J81" s="102">
        <v>22766.202892265799</v>
      </c>
      <c r="K81" s="100">
        <v>148669.86816164551</v>
      </c>
      <c r="L81" s="93">
        <v>50337.3946714704</v>
      </c>
      <c r="M81" s="93">
        <v>13806.2405073186</v>
      </c>
      <c r="N81" s="93">
        <v>24219.564832972501</v>
      </c>
      <c r="O81" s="93">
        <v>3108.6366398892396</v>
      </c>
      <c r="P81" s="93">
        <v>7527.0168848898393</v>
      </c>
      <c r="Q81" s="93">
        <v>4718.5801367031299</v>
      </c>
      <c r="R81" s="93">
        <v>26078.581453241102</v>
      </c>
      <c r="S81" s="93">
        <v>18873.853035160701</v>
      </c>
      <c r="T81" s="100">
        <v>139199.906709217</v>
      </c>
    </row>
    <row r="82" spans="1:22">
      <c r="A82" s="69" t="s">
        <v>351</v>
      </c>
      <c r="B82" s="74">
        <v>344434.09653006337</v>
      </c>
      <c r="C82" s="106">
        <v>4786.4956645216298</v>
      </c>
      <c r="D82" s="101">
        <v>26119.935967668032</v>
      </c>
      <c r="E82" s="75">
        <v>4844.8133004065594</v>
      </c>
      <c r="F82" s="75">
        <v>5319.8853938763295</v>
      </c>
      <c r="G82" s="75">
        <v>1246.13631021381</v>
      </c>
      <c r="H82" s="75">
        <v>6267.1662006332199</v>
      </c>
      <c r="I82" s="76">
        <v>8441.9347625381088</v>
      </c>
      <c r="J82" s="103">
        <v>23476.444153697699</v>
      </c>
      <c r="K82" s="101">
        <v>150476.79810579497</v>
      </c>
      <c r="L82" s="75">
        <v>50652.292100843202</v>
      </c>
      <c r="M82" s="75">
        <v>14025.9106339964</v>
      </c>
      <c r="N82" s="75">
        <v>25131.866770304001</v>
      </c>
      <c r="O82" s="75">
        <v>3198.9036696706903</v>
      </c>
      <c r="P82" s="75">
        <v>7517.1141099718097</v>
      </c>
      <c r="Q82" s="75">
        <v>4765.39364054816</v>
      </c>
      <c r="R82" s="75">
        <v>26326.760999689599</v>
      </c>
      <c r="S82" s="75">
        <v>18858.556180771102</v>
      </c>
      <c r="T82" s="101">
        <v>139574.42263838102</v>
      </c>
    </row>
    <row r="83" spans="1:22">
      <c r="A83" s="69" t="s">
        <v>352</v>
      </c>
      <c r="B83" s="74">
        <v>345766.69269272918</v>
      </c>
      <c r="C83" s="106">
        <v>4894.0467048138898</v>
      </c>
      <c r="D83" s="101">
        <v>26273.69184454911</v>
      </c>
      <c r="E83" s="75">
        <v>4838.9213028126105</v>
      </c>
      <c r="F83" s="75">
        <v>5251.5089359449494</v>
      </c>
      <c r="G83" s="75">
        <v>1246.27886465595</v>
      </c>
      <c r="H83" s="75">
        <v>6356.4084971551401</v>
      </c>
      <c r="I83" s="76">
        <v>8580.5742439804599</v>
      </c>
      <c r="J83" s="103">
        <v>23512.641790259499</v>
      </c>
      <c r="K83" s="101">
        <v>150927.67799794872</v>
      </c>
      <c r="L83" s="75">
        <v>50806.480607981794</v>
      </c>
      <c r="M83" s="75">
        <v>14242.4493890331</v>
      </c>
      <c r="N83" s="75">
        <v>24916.917632681401</v>
      </c>
      <c r="O83" s="75">
        <v>3221.3312157844703</v>
      </c>
      <c r="P83" s="75">
        <v>7645.5932801639892</v>
      </c>
      <c r="Q83" s="75">
        <v>4747.9079374002395</v>
      </c>
      <c r="R83" s="75">
        <v>26475.670002917399</v>
      </c>
      <c r="S83" s="75">
        <v>18871.3279319863</v>
      </c>
      <c r="T83" s="101">
        <v>140158.63435515799</v>
      </c>
    </row>
    <row r="84" spans="1:22">
      <c r="A84" s="69" t="s">
        <v>353</v>
      </c>
      <c r="B84" s="74">
        <v>347445.0634045708</v>
      </c>
      <c r="C84" s="106">
        <v>5096.9115141125394</v>
      </c>
      <c r="D84" s="101">
        <v>26539.258138783298</v>
      </c>
      <c r="E84" s="75">
        <v>4895.1870620059199</v>
      </c>
      <c r="F84" s="75">
        <v>5195.5841329245495</v>
      </c>
      <c r="G84" s="75">
        <v>1290.8515838444</v>
      </c>
      <c r="H84" s="75">
        <v>6398.9033178842001</v>
      </c>
      <c r="I84" s="76">
        <v>8758.7320421242312</v>
      </c>
      <c r="J84" s="103">
        <v>23784.5926544744</v>
      </c>
      <c r="K84" s="101">
        <v>150851.40328514759</v>
      </c>
      <c r="L84" s="75">
        <v>51006.196754270997</v>
      </c>
      <c r="M84" s="75">
        <v>14209.306975338</v>
      </c>
      <c r="N84" s="75">
        <v>24561.3375993845</v>
      </c>
      <c r="O84" s="75">
        <v>3236.6475750480199</v>
      </c>
      <c r="P84" s="75">
        <v>7595.7989416163</v>
      </c>
      <c r="Q84" s="75">
        <v>4843.3861092645902</v>
      </c>
      <c r="R84" s="75">
        <v>26581.314938288298</v>
      </c>
      <c r="S84" s="75">
        <v>18817.414391936902</v>
      </c>
      <c r="T84" s="101">
        <v>141172.89781205301</v>
      </c>
    </row>
    <row r="85" spans="1:22" ht="12.75" customHeight="1">
      <c r="A85" s="95" t="s">
        <v>354</v>
      </c>
      <c r="B85" s="92">
        <v>349241.52594338777</v>
      </c>
      <c r="C85" s="108">
        <v>4857.4202193781302</v>
      </c>
      <c r="D85" s="100">
        <v>26793.7922323565</v>
      </c>
      <c r="E85" s="93">
        <v>4956.5361098528601</v>
      </c>
      <c r="F85" s="93">
        <v>5194.2395311905502</v>
      </c>
      <c r="G85" s="93">
        <v>1291.03329437347</v>
      </c>
      <c r="H85" s="93">
        <v>6576.69948731964</v>
      </c>
      <c r="I85" s="94">
        <v>8775.2838096199794</v>
      </c>
      <c r="J85" s="102">
        <v>23884.3223592377</v>
      </c>
      <c r="K85" s="100">
        <v>152256.70086295539</v>
      </c>
      <c r="L85" s="93">
        <v>51249.847413967102</v>
      </c>
      <c r="M85" s="93">
        <v>14186.1528628583</v>
      </c>
      <c r="N85" s="93">
        <v>25237.557370448299</v>
      </c>
      <c r="O85" s="93">
        <v>3306.2915062527004</v>
      </c>
      <c r="P85" s="93">
        <v>7531.3656501926998</v>
      </c>
      <c r="Q85" s="93">
        <v>4844.7719211464901</v>
      </c>
      <c r="R85" s="93">
        <v>26922.4192477955</v>
      </c>
      <c r="S85" s="93">
        <v>18978.294890294299</v>
      </c>
      <c r="T85" s="100">
        <v>141449.29026946001</v>
      </c>
    </row>
    <row r="86" spans="1:22">
      <c r="A86" s="69" t="s">
        <v>355</v>
      </c>
      <c r="B86" s="74">
        <v>344072.75373783259</v>
      </c>
      <c r="C86" s="106">
        <v>4653.8237663303598</v>
      </c>
      <c r="D86" s="101">
        <v>26016.068107126743</v>
      </c>
      <c r="E86" s="75">
        <v>4884.0640001334104</v>
      </c>
      <c r="F86" s="75">
        <v>5127.2992660126001</v>
      </c>
      <c r="G86" s="75">
        <v>994.89130042965496</v>
      </c>
      <c r="H86" s="75">
        <v>6648.1134670977199</v>
      </c>
      <c r="I86" s="76">
        <v>8361.7000734533613</v>
      </c>
      <c r="J86" s="103">
        <v>22180.402762542599</v>
      </c>
      <c r="K86" s="101">
        <v>149865.43308694882</v>
      </c>
      <c r="L86" s="75">
        <v>51151.093277802102</v>
      </c>
      <c r="M86" s="75">
        <v>14028.463984832199</v>
      </c>
      <c r="N86" s="75">
        <v>23906.415489530602</v>
      </c>
      <c r="O86" s="75">
        <v>3380.5874359977001</v>
      </c>
      <c r="P86" s="75">
        <v>7492.1613503302005</v>
      </c>
      <c r="Q86" s="75">
        <v>4832.3307051395295</v>
      </c>
      <c r="R86" s="75">
        <v>26823.936632169301</v>
      </c>
      <c r="S86" s="75">
        <v>18250.444211147202</v>
      </c>
      <c r="T86" s="101">
        <v>141357.026014884</v>
      </c>
    </row>
    <row r="87" spans="1:22">
      <c r="A87" s="69" t="s">
        <v>356</v>
      </c>
      <c r="B87" s="74">
        <v>339151.30657682597</v>
      </c>
      <c r="C87" s="106">
        <v>4548.3257240721296</v>
      </c>
      <c r="D87" s="101">
        <v>26547.820368078977</v>
      </c>
      <c r="E87" s="75">
        <v>4780.4249023123703</v>
      </c>
      <c r="F87" s="75">
        <v>5264.6356021089596</v>
      </c>
      <c r="G87" s="75">
        <v>1100.0198665416199</v>
      </c>
      <c r="H87" s="75">
        <v>6700.5854132350305</v>
      </c>
      <c r="I87" s="76">
        <v>8702.1545838809998</v>
      </c>
      <c r="J87" s="103">
        <v>23728.114613455</v>
      </c>
      <c r="K87" s="101">
        <v>144734.8652974829</v>
      </c>
      <c r="L87" s="75">
        <v>49853.273404239102</v>
      </c>
      <c r="M87" s="75">
        <v>13806.330469049601</v>
      </c>
      <c r="N87" s="75">
        <v>20882.0139559413</v>
      </c>
      <c r="O87" s="75">
        <v>3321.7828717878701</v>
      </c>
      <c r="P87" s="75">
        <v>7581.9785170137102</v>
      </c>
      <c r="Q87" s="75">
        <v>4818.1046006361003</v>
      </c>
      <c r="R87" s="75">
        <v>26415.420087336301</v>
      </c>
      <c r="S87" s="75">
        <v>18055.961391478897</v>
      </c>
      <c r="T87" s="101">
        <v>139592.18057373699</v>
      </c>
    </row>
    <row r="88" spans="1:22">
      <c r="A88" s="69" t="s">
        <v>357</v>
      </c>
      <c r="B88" s="74">
        <v>347711.53458405379</v>
      </c>
      <c r="C88" s="106">
        <v>4584.4738137230597</v>
      </c>
      <c r="D88" s="101">
        <v>27075.544953892771</v>
      </c>
      <c r="E88" s="75">
        <v>4969.3577245506103</v>
      </c>
      <c r="F88" s="75">
        <v>5360.1964402612002</v>
      </c>
      <c r="G88" s="75">
        <v>1223.7816470647299</v>
      </c>
      <c r="H88" s="75">
        <v>6807.8930297906409</v>
      </c>
      <c r="I88" s="76">
        <v>8714.3161122255915</v>
      </c>
      <c r="J88" s="103">
        <v>24392.462007513201</v>
      </c>
      <c r="K88" s="101">
        <v>150681.51691587179</v>
      </c>
      <c r="L88" s="75">
        <v>51233.240685565899</v>
      </c>
      <c r="M88" s="75">
        <v>14164.012586029499</v>
      </c>
      <c r="N88" s="75">
        <v>23413.357375663301</v>
      </c>
      <c r="O88" s="75">
        <v>3341.3456112122499</v>
      </c>
      <c r="P88" s="75">
        <v>7559.6007477244802</v>
      </c>
      <c r="Q88" s="75">
        <v>4960.9814603157301</v>
      </c>
      <c r="R88" s="75">
        <v>27123.949563893399</v>
      </c>
      <c r="S88" s="75">
        <v>18885.0288854672</v>
      </c>
      <c r="T88" s="101">
        <v>140977.53689305301</v>
      </c>
    </row>
    <row r="89" spans="1:22" ht="12.75" customHeight="1">
      <c r="A89" s="95" t="s">
        <v>358</v>
      </c>
      <c r="B89" s="92">
        <v>349963.8245634319</v>
      </c>
      <c r="C89" s="108">
        <v>4893.4385728665902</v>
      </c>
      <c r="D89" s="100">
        <v>27301.075954680531</v>
      </c>
      <c r="E89" s="93">
        <v>5001.5443122104498</v>
      </c>
      <c r="F89" s="93">
        <v>5364.0825302925505</v>
      </c>
      <c r="G89" s="93">
        <v>1239.12298068834</v>
      </c>
      <c r="H89" s="93">
        <v>7004.7348545986797</v>
      </c>
      <c r="I89" s="94">
        <v>8691.5912768905109</v>
      </c>
      <c r="J89" s="102">
        <v>24943.452807780297</v>
      </c>
      <c r="K89" s="100">
        <v>151606.37178290848</v>
      </c>
      <c r="L89" s="93">
        <v>51824.560971903906</v>
      </c>
      <c r="M89" s="93">
        <v>14625.490064788301</v>
      </c>
      <c r="N89" s="93">
        <v>23417.734482952303</v>
      </c>
      <c r="O89" s="93">
        <v>3304.9326927235898</v>
      </c>
      <c r="P89" s="93">
        <v>7653.7783097649399</v>
      </c>
      <c r="Q89" s="93">
        <v>4970.6720860391397</v>
      </c>
      <c r="R89" s="93">
        <v>27142.613006780601</v>
      </c>
      <c r="S89" s="93">
        <v>18666.590167955703</v>
      </c>
      <c r="T89" s="100">
        <v>141219.48544519601</v>
      </c>
    </row>
    <row r="90" spans="1:22">
      <c r="A90" s="69" t="s">
        <v>359</v>
      </c>
      <c r="B90" s="74">
        <v>352267.87686364795</v>
      </c>
      <c r="C90" s="106">
        <v>4747.49160691202</v>
      </c>
      <c r="D90" s="101">
        <v>27809.998606302393</v>
      </c>
      <c r="E90" s="75">
        <v>5200.4256805227005</v>
      </c>
      <c r="F90" s="75">
        <v>5401.5730552303103</v>
      </c>
      <c r="G90" s="75">
        <v>1293.7945175217901</v>
      </c>
      <c r="H90" s="75">
        <v>7076.6668155314401</v>
      </c>
      <c r="I90" s="76">
        <v>8837.5385374961497</v>
      </c>
      <c r="J90" s="103">
        <v>25340.1965459944</v>
      </c>
      <c r="K90" s="101">
        <v>152493.62912892009</v>
      </c>
      <c r="L90" s="75">
        <v>52292.8554769412</v>
      </c>
      <c r="M90" s="75">
        <v>14650.4018839988</v>
      </c>
      <c r="N90" s="75">
        <v>22806.977201256799</v>
      </c>
      <c r="O90" s="75">
        <v>3345.7287539209997</v>
      </c>
      <c r="P90" s="75">
        <v>7776.3455919911103</v>
      </c>
      <c r="Q90" s="75">
        <v>5054.0094022022904</v>
      </c>
      <c r="R90" s="75">
        <v>27527.850070943798</v>
      </c>
      <c r="S90" s="75">
        <v>19039.4607476651</v>
      </c>
      <c r="T90" s="101">
        <v>141876.56097551901</v>
      </c>
    </row>
    <row r="91" spans="1:22">
      <c r="A91" s="69" t="s">
        <v>360</v>
      </c>
      <c r="B91" s="74">
        <v>357186.53853559284</v>
      </c>
      <c r="C91" s="106">
        <v>5041.0470679458003</v>
      </c>
      <c r="D91" s="101">
        <v>28028.809916568858</v>
      </c>
      <c r="E91" s="75">
        <v>5290.8584277869004</v>
      </c>
      <c r="F91" s="75">
        <v>5431.2196034444696</v>
      </c>
      <c r="G91" s="75">
        <v>1278.47278760635</v>
      </c>
      <c r="H91" s="75">
        <v>7179.6529166070704</v>
      </c>
      <c r="I91" s="76">
        <v>8848.6061811240706</v>
      </c>
      <c r="J91" s="103">
        <v>25686.972309945202</v>
      </c>
      <c r="K91" s="101">
        <v>156090.25345734594</v>
      </c>
      <c r="L91" s="75">
        <v>52701.593278090993</v>
      </c>
      <c r="M91" s="75">
        <v>14558.756813973401</v>
      </c>
      <c r="N91" s="75">
        <v>25223.319948353299</v>
      </c>
      <c r="O91" s="75">
        <v>3417.5616284297098</v>
      </c>
      <c r="P91" s="75">
        <v>7842.0569388757003</v>
      </c>
      <c r="Q91" s="75">
        <v>5124.9225509503294</v>
      </c>
      <c r="R91" s="75">
        <v>27982.363360497402</v>
      </c>
      <c r="S91" s="75">
        <v>19239.6789381751</v>
      </c>
      <c r="T91" s="101">
        <v>142339.45578378698</v>
      </c>
    </row>
    <row r="92" spans="1:22">
      <c r="A92" s="69" t="s">
        <v>361</v>
      </c>
      <c r="B92" s="74">
        <v>361825.82181963528</v>
      </c>
      <c r="C92" s="106">
        <v>5125.25280757372</v>
      </c>
      <c r="D92" s="101">
        <v>28411.204871322439</v>
      </c>
      <c r="E92" s="75">
        <v>5393.9325475832593</v>
      </c>
      <c r="F92" s="75">
        <v>5481.55892599854</v>
      </c>
      <c r="G92" s="75">
        <v>1256.6372102786202</v>
      </c>
      <c r="H92" s="75">
        <v>7288.3958332758002</v>
      </c>
      <c r="I92" s="76">
        <v>8990.6803541862191</v>
      </c>
      <c r="J92" s="103">
        <v>25739.205364120302</v>
      </c>
      <c r="K92" s="101">
        <v>159520.19502650682</v>
      </c>
      <c r="L92" s="75">
        <v>53892.464522741699</v>
      </c>
      <c r="M92" s="75">
        <v>14459.747108486501</v>
      </c>
      <c r="N92" s="75">
        <v>26100.8405032763</v>
      </c>
      <c r="O92" s="75">
        <v>3506.1567860533701</v>
      </c>
      <c r="P92" s="75">
        <v>7791.9093661048801</v>
      </c>
      <c r="Q92" s="75">
        <v>5207.52344056125</v>
      </c>
      <c r="R92" s="75">
        <v>28774.697231669801</v>
      </c>
      <c r="S92" s="75">
        <v>19786.856067613</v>
      </c>
      <c r="T92" s="101">
        <v>143029.96375011202</v>
      </c>
    </row>
    <row r="93" spans="1:22">
      <c r="A93" s="95" t="s">
        <v>362</v>
      </c>
      <c r="B93" s="92">
        <v>363989.04521476943</v>
      </c>
      <c r="C93" s="108">
        <v>4961.3464517590301</v>
      </c>
      <c r="D93" s="100">
        <v>28601.592472149059</v>
      </c>
      <c r="E93" s="93">
        <v>5442.6155262930106</v>
      </c>
      <c r="F93" s="93">
        <v>5493.1709461574901</v>
      </c>
      <c r="G93" s="93">
        <v>1253.7066147472299</v>
      </c>
      <c r="H93" s="93">
        <v>7302.1823622418897</v>
      </c>
      <c r="I93" s="94">
        <v>9109.9170227094382</v>
      </c>
      <c r="J93" s="102">
        <v>25677.354696845599</v>
      </c>
      <c r="K93" s="100">
        <v>161390.26204067474</v>
      </c>
      <c r="L93" s="93">
        <v>54393.0208402934</v>
      </c>
      <c r="M93" s="93">
        <v>14538.2717047077</v>
      </c>
      <c r="N93" s="93">
        <v>27159.873867512299</v>
      </c>
      <c r="O93" s="93">
        <v>3536.2033176754603</v>
      </c>
      <c r="P93" s="93">
        <v>7785.7933972391793</v>
      </c>
      <c r="Q93" s="93">
        <v>5223.84065884142</v>
      </c>
      <c r="R93" s="93">
        <v>28945.6607685688</v>
      </c>
      <c r="S93" s="93">
        <v>19807.597485836501</v>
      </c>
      <c r="T93" s="100">
        <v>143358.489553341</v>
      </c>
      <c r="U93" s="232"/>
      <c r="V93" s="232"/>
    </row>
    <row r="94" spans="1:22">
      <c r="A94" s="69" t="s">
        <v>363</v>
      </c>
      <c r="B94" s="74">
        <v>365683.02365494176</v>
      </c>
      <c r="C94" s="106">
        <v>4992.8013650388993</v>
      </c>
      <c r="D94" s="101">
        <v>28628.669880685698</v>
      </c>
      <c r="E94" s="75">
        <v>5480.1790467286</v>
      </c>
      <c r="F94" s="75">
        <v>5453.2223532142198</v>
      </c>
      <c r="G94" s="75">
        <v>1235.0278847560899</v>
      </c>
      <c r="H94" s="75">
        <v>7351.8868562019898</v>
      </c>
      <c r="I94" s="76">
        <v>9108.3537397847995</v>
      </c>
      <c r="J94" s="103">
        <v>25832.672423509597</v>
      </c>
      <c r="K94" s="101">
        <v>162558.95116691859</v>
      </c>
      <c r="L94" s="75">
        <v>54573.3371470247</v>
      </c>
      <c r="M94" s="75">
        <v>14416.860869374001</v>
      </c>
      <c r="N94" s="75">
        <v>27896.5927614672</v>
      </c>
      <c r="O94" s="75">
        <v>3505.0540538033301</v>
      </c>
      <c r="P94" s="75">
        <v>7788.83145375411</v>
      </c>
      <c r="Q94" s="75">
        <v>5271.5252104986503</v>
      </c>
      <c r="R94" s="75">
        <v>29140.632199910498</v>
      </c>
      <c r="S94" s="75">
        <v>19966.117471086101</v>
      </c>
      <c r="T94" s="101">
        <v>143669.92881878899</v>
      </c>
    </row>
    <row r="95" spans="1:22">
      <c r="A95" s="69" t="s">
        <v>364</v>
      </c>
      <c r="B95" s="74">
        <v>367233.97267081239</v>
      </c>
      <c r="C95" s="106">
        <v>4983.9098812166403</v>
      </c>
      <c r="D95" s="101">
        <v>28727.625523118269</v>
      </c>
      <c r="E95" s="75">
        <v>5502.9248886696905</v>
      </c>
      <c r="F95" s="75">
        <v>5517.2517156443</v>
      </c>
      <c r="G95" s="75">
        <v>1232.8392693131</v>
      </c>
      <c r="H95" s="75">
        <v>7391.1386098069006</v>
      </c>
      <c r="I95" s="76">
        <v>9083.4710396842802</v>
      </c>
      <c r="J95" s="103">
        <v>25715.549374831899</v>
      </c>
      <c r="K95" s="101">
        <v>163522.78004578856</v>
      </c>
      <c r="L95" s="75">
        <v>54788.580876440101</v>
      </c>
      <c r="M95" s="75">
        <v>14513.5987801681</v>
      </c>
      <c r="N95" s="75">
        <v>28083.596503287001</v>
      </c>
      <c r="O95" s="75">
        <v>3544.2481057863897</v>
      </c>
      <c r="P95" s="75">
        <v>7866.7933283390694</v>
      </c>
      <c r="Q95" s="75">
        <v>5234.4526755471998</v>
      </c>
      <c r="R95" s="75">
        <v>29390.702766853101</v>
      </c>
      <c r="S95" s="75">
        <v>20100.8070093676</v>
      </c>
      <c r="T95" s="101">
        <v>144284.10784585698</v>
      </c>
    </row>
    <row r="96" spans="1:22">
      <c r="A96" s="69" t="s">
        <v>365</v>
      </c>
      <c r="B96" s="74">
        <v>368600.38760665915</v>
      </c>
      <c r="C96" s="106">
        <v>4914.9790660558692</v>
      </c>
      <c r="D96" s="101">
        <v>28830.597873027731</v>
      </c>
      <c r="E96" s="75">
        <v>5449.2512920232002</v>
      </c>
      <c r="F96" s="75">
        <v>5606.5845693323099</v>
      </c>
      <c r="G96" s="75">
        <v>1292.58037250098</v>
      </c>
      <c r="H96" s="75">
        <v>7404.1089507419401</v>
      </c>
      <c r="I96" s="76">
        <v>9078.0726884292999</v>
      </c>
      <c r="J96" s="103">
        <v>25823.917145510801</v>
      </c>
      <c r="K96" s="101">
        <v>164337.60532968174</v>
      </c>
      <c r="L96" s="75">
        <v>54779.566970467102</v>
      </c>
      <c r="M96" s="75">
        <v>14591.5503608738</v>
      </c>
      <c r="N96" s="75">
        <v>28165.005164722101</v>
      </c>
      <c r="O96" s="75">
        <v>3512.5740703442798</v>
      </c>
      <c r="P96" s="75">
        <v>7986.7229811178595</v>
      </c>
      <c r="Q96" s="75">
        <v>5215.0237609555898</v>
      </c>
      <c r="R96" s="75">
        <v>29973.612818334601</v>
      </c>
      <c r="S96" s="75">
        <v>20113.549202866401</v>
      </c>
      <c r="T96" s="101">
        <v>144693.28819238301</v>
      </c>
    </row>
    <row r="97" spans="1:22">
      <c r="A97" s="95" t="s">
        <v>366</v>
      </c>
      <c r="B97" s="92">
        <v>370260.04489529348</v>
      </c>
      <c r="C97" s="108">
        <v>5004.3561729579997</v>
      </c>
      <c r="D97" s="100">
        <v>28963.29318176712</v>
      </c>
      <c r="E97" s="93">
        <v>5478.6474467206499</v>
      </c>
      <c r="F97" s="93">
        <v>5723.0003832435104</v>
      </c>
      <c r="G97" s="93">
        <v>1288.0557130162499</v>
      </c>
      <c r="H97" s="93">
        <v>7355.26838410649</v>
      </c>
      <c r="I97" s="94">
        <v>9118.3212546802206</v>
      </c>
      <c r="J97" s="102">
        <v>25843.4974245269</v>
      </c>
      <c r="K97" s="100">
        <v>164616.77505038847</v>
      </c>
      <c r="L97" s="93">
        <v>54953.402073344805</v>
      </c>
      <c r="M97" s="93">
        <v>14448.4582970099</v>
      </c>
      <c r="N97" s="93">
        <v>28108.342976919099</v>
      </c>
      <c r="O97" s="93">
        <v>3552.76082594012</v>
      </c>
      <c r="P97" s="93">
        <v>7886.8687686609801</v>
      </c>
      <c r="Q97" s="93">
        <v>5275.6860131043495</v>
      </c>
      <c r="R97" s="93">
        <v>30040.047799100001</v>
      </c>
      <c r="S97" s="93">
        <v>20351.2082963092</v>
      </c>
      <c r="T97" s="100">
        <v>145832.123065653</v>
      </c>
      <c r="U97" s="232"/>
      <c r="V97" s="232"/>
    </row>
    <row r="98" spans="1:22">
      <c r="A98" s="69" t="s">
        <v>367</v>
      </c>
      <c r="B98" s="74">
        <v>372562.30789667455</v>
      </c>
      <c r="C98" s="106">
        <v>4977.41265045212</v>
      </c>
      <c r="D98" s="101">
        <v>29097.637989116462</v>
      </c>
      <c r="E98" s="75">
        <v>5493.5429136189996</v>
      </c>
      <c r="F98" s="75">
        <v>5744.6614911782599</v>
      </c>
      <c r="G98" s="75">
        <v>1284.5480825760801</v>
      </c>
      <c r="H98" s="75">
        <v>7398.4873296162496</v>
      </c>
      <c r="I98" s="76">
        <v>9176.3981721268701</v>
      </c>
      <c r="J98" s="103">
        <v>25918.2973341939</v>
      </c>
      <c r="K98" s="101">
        <v>166263.50378177612</v>
      </c>
      <c r="L98" s="75">
        <v>55223.305693846698</v>
      </c>
      <c r="M98" s="75">
        <v>14606.3457204311</v>
      </c>
      <c r="N98" s="75">
        <v>28767.174722046799</v>
      </c>
      <c r="O98" s="75">
        <v>3375.2678960318499</v>
      </c>
      <c r="P98" s="75">
        <v>7926.6278893280205</v>
      </c>
      <c r="Q98" s="75">
        <v>5291.1469696499598</v>
      </c>
      <c r="R98" s="75">
        <v>30479.805545384501</v>
      </c>
      <c r="S98" s="75">
        <v>20593.829345057198</v>
      </c>
      <c r="T98" s="101">
        <v>146305.456141136</v>
      </c>
    </row>
    <row r="99" spans="1:22">
      <c r="A99" s="69" t="s">
        <v>368</v>
      </c>
      <c r="B99" s="74">
        <v>372262.59365003137</v>
      </c>
      <c r="C99" s="106">
        <v>4909.6064298786296</v>
      </c>
      <c r="D99" s="101">
        <v>29283.17757192846</v>
      </c>
      <c r="E99" s="75">
        <v>5507.41737427718</v>
      </c>
      <c r="F99" s="75">
        <v>5770.7629082938101</v>
      </c>
      <c r="G99" s="75">
        <v>1300.1106592707899</v>
      </c>
      <c r="H99" s="75">
        <v>7464.5141831574201</v>
      </c>
      <c r="I99" s="76">
        <v>9240.3724469292611</v>
      </c>
      <c r="J99" s="103">
        <v>25428.385695746398</v>
      </c>
      <c r="K99" s="101">
        <v>165779.10663481089</v>
      </c>
      <c r="L99" s="75">
        <v>55065.664857576099</v>
      </c>
      <c r="M99" s="75">
        <v>14619.9560443833</v>
      </c>
      <c r="N99" s="75">
        <v>28387.915639525301</v>
      </c>
      <c r="O99" s="75">
        <v>3419.9885904901698</v>
      </c>
      <c r="P99" s="75">
        <v>7980.21174235337</v>
      </c>
      <c r="Q99" s="75">
        <v>5306.6034988313704</v>
      </c>
      <c r="R99" s="75">
        <v>30460.366294069798</v>
      </c>
      <c r="S99" s="75">
        <v>20538.399967581499</v>
      </c>
      <c r="T99" s="101">
        <v>146862.31731766701</v>
      </c>
    </row>
    <row r="100" spans="1:22">
      <c r="A100" s="69" t="s">
        <v>369</v>
      </c>
      <c r="B100" s="74">
        <v>373420.4653907278</v>
      </c>
      <c r="C100" s="106">
        <v>4917.1990739963803</v>
      </c>
      <c r="D100" s="101">
        <v>29456.96145495661</v>
      </c>
      <c r="E100" s="75">
        <v>5517.0517194232798</v>
      </c>
      <c r="F100" s="75">
        <v>5752.1639295599898</v>
      </c>
      <c r="G100" s="75">
        <v>1298.53653330567</v>
      </c>
      <c r="H100" s="75">
        <v>7541.5207672088709</v>
      </c>
      <c r="I100" s="76">
        <v>9347.6885054588001</v>
      </c>
      <c r="J100" s="103">
        <v>25615.5582459135</v>
      </c>
      <c r="K100" s="101">
        <v>165713.8773810523</v>
      </c>
      <c r="L100" s="75">
        <v>55108.958053934002</v>
      </c>
      <c r="M100" s="75">
        <v>14695.9804325644</v>
      </c>
      <c r="N100" s="75">
        <v>28311.641090364599</v>
      </c>
      <c r="O100" s="75">
        <v>3457.64358710642</v>
      </c>
      <c r="P100" s="75">
        <v>8030.9777249023</v>
      </c>
      <c r="Q100" s="75">
        <v>5238.6913423533897</v>
      </c>
      <c r="R100" s="75">
        <v>30266.937345943203</v>
      </c>
      <c r="S100" s="75">
        <v>20603.047803884001</v>
      </c>
      <c r="T100" s="101">
        <v>147716.86923480901</v>
      </c>
    </row>
    <row r="101" spans="1:22">
      <c r="A101" s="95" t="s">
        <v>370</v>
      </c>
      <c r="B101" s="92">
        <v>373661.16340034164</v>
      </c>
      <c r="C101" s="108">
        <v>4915.4698741560996</v>
      </c>
      <c r="D101" s="100">
        <v>29659.171785979939</v>
      </c>
      <c r="E101" s="93">
        <v>5556.74636579261</v>
      </c>
      <c r="F101" s="93">
        <v>5719.3066532560397</v>
      </c>
      <c r="G101" s="93">
        <v>1336.03965387315</v>
      </c>
      <c r="H101" s="93">
        <v>7626.74080613981</v>
      </c>
      <c r="I101" s="94">
        <v>9420.3383069183292</v>
      </c>
      <c r="J101" s="102">
        <v>25526.174218165899</v>
      </c>
      <c r="K101" s="100">
        <v>165246.84515002972</v>
      </c>
      <c r="L101" s="93">
        <v>55076.8225638765</v>
      </c>
      <c r="M101" s="93">
        <v>14563.638461951299</v>
      </c>
      <c r="N101" s="93">
        <v>28167.3413441144</v>
      </c>
      <c r="O101" s="93">
        <v>3446.1286449209897</v>
      </c>
      <c r="P101" s="93">
        <v>8004.9510903288201</v>
      </c>
      <c r="Q101" s="93">
        <v>5127.4367845157203</v>
      </c>
      <c r="R101" s="93">
        <v>30220.171637989002</v>
      </c>
      <c r="S101" s="93">
        <v>20640.354622332998</v>
      </c>
      <c r="T101" s="100">
        <v>148313.50237201</v>
      </c>
      <c r="U101" s="232"/>
      <c r="V101" s="232"/>
    </row>
    <row r="102" spans="1:22">
      <c r="A102" s="69" t="s">
        <v>371</v>
      </c>
      <c r="B102" s="74">
        <v>375086.53206201404</v>
      </c>
      <c r="C102" s="106">
        <v>4945.1679076785595</v>
      </c>
      <c r="D102" s="101">
        <v>29680.646577568932</v>
      </c>
      <c r="E102" s="75">
        <v>5621.2331676584099</v>
      </c>
      <c r="F102" s="75">
        <v>5735.57102079161</v>
      </c>
      <c r="G102" s="75">
        <v>1348.4436083810601</v>
      </c>
      <c r="H102" s="75">
        <v>7639.56940902938</v>
      </c>
      <c r="I102" s="76">
        <v>9335.8293717084707</v>
      </c>
      <c r="J102" s="103">
        <v>25106.447677490298</v>
      </c>
      <c r="K102" s="101">
        <v>166630.92439636917</v>
      </c>
      <c r="L102" s="75">
        <v>55225.318827316398</v>
      </c>
      <c r="M102" s="75">
        <v>14538.0894513733</v>
      </c>
      <c r="N102" s="75">
        <v>29735.822785478602</v>
      </c>
      <c r="O102" s="75">
        <v>3417.66549518698</v>
      </c>
      <c r="P102" s="75">
        <v>7969.18921470031</v>
      </c>
      <c r="Q102" s="75">
        <v>5033.4650942382095</v>
      </c>
      <c r="R102" s="75">
        <v>30108.414330263498</v>
      </c>
      <c r="S102" s="75">
        <v>20602.959197811899</v>
      </c>
      <c r="T102" s="101">
        <v>148723.345502907</v>
      </c>
    </row>
    <row r="103" spans="1:22">
      <c r="A103" s="69" t="s">
        <v>281</v>
      </c>
      <c r="B103" s="74">
        <v>373761.97035051731</v>
      </c>
      <c r="C103" s="106">
        <v>4865.6245575972407</v>
      </c>
      <c r="D103" s="101">
        <v>29709.618022206345</v>
      </c>
      <c r="E103" s="75">
        <v>5623.2194365458199</v>
      </c>
      <c r="F103" s="75">
        <v>5802.4856620628698</v>
      </c>
      <c r="G103" s="75">
        <v>1345.3671137845399</v>
      </c>
      <c r="H103" s="75">
        <v>7735.5730006816102</v>
      </c>
      <c r="I103" s="76">
        <v>9202.972809131501</v>
      </c>
      <c r="J103" s="103">
        <v>25029.7394934599</v>
      </c>
      <c r="K103" s="101">
        <v>164764.28554314189</v>
      </c>
      <c r="L103" s="75">
        <v>54747.028268479</v>
      </c>
      <c r="M103" s="75">
        <v>14531.399261547202</v>
      </c>
      <c r="N103" s="75">
        <v>28526.840250889101</v>
      </c>
      <c r="O103" s="75">
        <v>3358.8343006344398</v>
      </c>
      <c r="P103" s="75">
        <v>7961.9989543931197</v>
      </c>
      <c r="Q103" s="75">
        <v>4970.0854272380802</v>
      </c>
      <c r="R103" s="75">
        <v>29956.017658903198</v>
      </c>
      <c r="S103" s="75">
        <v>20712.081421057701</v>
      </c>
      <c r="T103" s="101">
        <v>149392.70273411201</v>
      </c>
    </row>
    <row r="104" spans="1:22">
      <c r="A104" s="69" t="s">
        <v>372</v>
      </c>
      <c r="B104" s="74">
        <v>374773.97840001469</v>
      </c>
      <c r="C104" s="106">
        <v>4884.8896585029797</v>
      </c>
      <c r="D104" s="101">
        <v>30063.20336938227</v>
      </c>
      <c r="E104" s="75">
        <v>5662.3907052638306</v>
      </c>
      <c r="F104" s="75">
        <v>5913.1076065355301</v>
      </c>
      <c r="G104" s="75">
        <v>1352.09911393482</v>
      </c>
      <c r="H104" s="75">
        <v>7874.1124899773495</v>
      </c>
      <c r="I104" s="76">
        <v>9261.4934536707406</v>
      </c>
      <c r="J104" s="103">
        <v>24747.2633059664</v>
      </c>
      <c r="K104" s="101">
        <v>165449.38217937603</v>
      </c>
      <c r="L104" s="75">
        <v>55220.196246914704</v>
      </c>
      <c r="M104" s="75">
        <v>14500.5931113569</v>
      </c>
      <c r="N104" s="75">
        <v>28833.341005797898</v>
      </c>
      <c r="O104" s="75">
        <v>3328.9011514673502</v>
      </c>
      <c r="P104" s="75">
        <v>7953.5471293697701</v>
      </c>
      <c r="Q104" s="75">
        <v>4951.70155311701</v>
      </c>
      <c r="R104" s="75">
        <v>29955.4938754293</v>
      </c>
      <c r="S104" s="75">
        <v>20705.6081059231</v>
      </c>
      <c r="T104" s="101">
        <v>149629.23988678699</v>
      </c>
    </row>
    <row r="105" spans="1:22">
      <c r="A105" s="95" t="s">
        <v>373</v>
      </c>
      <c r="B105" s="92">
        <v>373729.50402154122</v>
      </c>
      <c r="C105" s="108">
        <v>4912.1914437785099</v>
      </c>
      <c r="D105" s="100">
        <v>30114.275638885058</v>
      </c>
      <c r="E105" s="93">
        <v>5683.8876322087499</v>
      </c>
      <c r="F105" s="93">
        <v>5925.6913379119296</v>
      </c>
      <c r="G105" s="93">
        <v>1361.1742866493901</v>
      </c>
      <c r="H105" s="93">
        <v>8015.0001513515899</v>
      </c>
      <c r="I105" s="94">
        <v>9128.5222307633994</v>
      </c>
      <c r="J105" s="102">
        <v>24397.798787198903</v>
      </c>
      <c r="K105" s="100">
        <v>165087.52303244875</v>
      </c>
      <c r="L105" s="93">
        <v>55051.903183769697</v>
      </c>
      <c r="M105" s="93">
        <v>14396.481207100102</v>
      </c>
      <c r="N105" s="93">
        <v>28968.888859553401</v>
      </c>
      <c r="O105" s="93">
        <v>3317.7059714782399</v>
      </c>
      <c r="P105" s="93">
        <v>7998.8818208627399</v>
      </c>
      <c r="Q105" s="93">
        <v>4944.1452382657899</v>
      </c>
      <c r="R105" s="93">
        <v>29784.996062680897</v>
      </c>
      <c r="S105" s="93">
        <v>20624.520688737899</v>
      </c>
      <c r="T105" s="100">
        <v>149217.71511923001</v>
      </c>
      <c r="U105" s="232"/>
      <c r="V105" s="232"/>
    </row>
    <row r="106" spans="1:22">
      <c r="A106" s="69" t="s">
        <v>280</v>
      </c>
      <c r="B106" s="74">
        <v>373419.69700894906</v>
      </c>
      <c r="C106" s="106">
        <v>4877.7847731005395</v>
      </c>
      <c r="D106" s="101">
        <v>30235.896124896371</v>
      </c>
      <c r="E106" s="75">
        <v>5677.1586330159098</v>
      </c>
      <c r="F106" s="75">
        <v>6024.6593000967696</v>
      </c>
      <c r="G106" s="75">
        <v>1349.25663803111</v>
      </c>
      <c r="H106" s="75">
        <v>8112.0328207768498</v>
      </c>
      <c r="I106" s="76">
        <v>9072.7887329757286</v>
      </c>
      <c r="J106" s="103">
        <v>24089.7872431951</v>
      </c>
      <c r="K106" s="101">
        <v>164567.84584502908</v>
      </c>
      <c r="L106" s="75">
        <v>54798.930347248504</v>
      </c>
      <c r="M106" s="75">
        <v>14416.2921447956</v>
      </c>
      <c r="N106" s="75">
        <v>28796.005132606802</v>
      </c>
      <c r="O106" s="75">
        <v>3309.3780998286297</v>
      </c>
      <c r="P106" s="75">
        <v>7999.46180159712</v>
      </c>
      <c r="Q106" s="75">
        <v>4914.4001112338201</v>
      </c>
      <c r="R106" s="75">
        <v>29857.0495309699</v>
      </c>
      <c r="S106" s="75">
        <v>20476.328676748697</v>
      </c>
      <c r="T106" s="101">
        <v>149648.383022728</v>
      </c>
    </row>
    <row r="107" spans="1:22">
      <c r="A107" s="69" t="s">
        <v>279</v>
      </c>
      <c r="B107" s="74">
        <v>374316.77464051847</v>
      </c>
      <c r="C107" s="106">
        <v>4867.4559305539897</v>
      </c>
      <c r="D107" s="101">
        <v>30410.17269526366</v>
      </c>
      <c r="E107" s="75">
        <v>5711.0221205561102</v>
      </c>
      <c r="F107" s="75">
        <v>6028.9332148581998</v>
      </c>
      <c r="G107" s="75">
        <v>1363.61384247705</v>
      </c>
      <c r="H107" s="75">
        <v>8227.2204850847793</v>
      </c>
      <c r="I107" s="76">
        <v>9079.3830322875201</v>
      </c>
      <c r="J107" s="103">
        <v>23855.084566343699</v>
      </c>
      <c r="K107" s="101">
        <v>165564.57953190713</v>
      </c>
      <c r="L107" s="75">
        <v>55078.113987858604</v>
      </c>
      <c r="M107" s="75">
        <v>14473.272999028801</v>
      </c>
      <c r="N107" s="75">
        <v>29124.136732014002</v>
      </c>
      <c r="O107" s="75">
        <v>3329.4039417822496</v>
      </c>
      <c r="P107" s="75">
        <v>7986.5861799389495</v>
      </c>
      <c r="Q107" s="75">
        <v>4884.0779023580999</v>
      </c>
      <c r="R107" s="75">
        <v>30034.603189061199</v>
      </c>
      <c r="S107" s="75">
        <v>20654.3845998652</v>
      </c>
      <c r="T107" s="101">
        <v>149619.48191645002</v>
      </c>
    </row>
    <row r="108" spans="1:22">
      <c r="A108" s="1"/>
      <c r="B108" s="31"/>
      <c r="C108" s="31"/>
      <c r="D108" s="3"/>
      <c r="E108" s="36"/>
      <c r="F108" s="37"/>
      <c r="G108" s="37"/>
      <c r="H108" s="37"/>
      <c r="I108" s="37"/>
      <c r="J108" s="3"/>
      <c r="K108" s="3"/>
      <c r="L108" s="36"/>
      <c r="M108" s="36"/>
    </row>
    <row r="109" spans="1:22">
      <c r="A109" s="1"/>
      <c r="B109" s="31"/>
      <c r="C109" s="31"/>
      <c r="D109" s="3"/>
      <c r="E109" s="36"/>
      <c r="F109" s="37"/>
      <c r="G109" s="37"/>
      <c r="H109" s="37"/>
      <c r="I109" s="37"/>
      <c r="J109" s="3"/>
      <c r="K109" s="3"/>
      <c r="L109" s="36"/>
      <c r="M109" s="36"/>
    </row>
    <row r="110" spans="1:22">
      <c r="A110" s="1"/>
      <c r="B110" s="31"/>
      <c r="C110" s="31"/>
      <c r="D110" s="3"/>
      <c r="E110" s="36"/>
      <c r="F110" s="37"/>
      <c r="G110" s="37"/>
      <c r="H110" s="37"/>
      <c r="I110" s="37"/>
      <c r="J110" s="3"/>
      <c r="K110" s="3"/>
      <c r="L110" s="36"/>
      <c r="M110" s="36"/>
    </row>
    <row r="111" spans="1:22">
      <c r="A111" s="1"/>
      <c r="B111" s="31"/>
      <c r="C111" s="31"/>
      <c r="D111" s="3"/>
      <c r="E111" s="36"/>
      <c r="F111" s="37"/>
      <c r="G111" s="37"/>
      <c r="H111" s="37"/>
      <c r="I111" s="37"/>
      <c r="J111" s="3"/>
      <c r="K111" s="3"/>
      <c r="L111" s="36"/>
      <c r="M111" s="36"/>
    </row>
    <row r="112" spans="1:22">
      <c r="A112" s="1"/>
      <c r="B112" s="31"/>
      <c r="C112" s="31"/>
      <c r="D112" s="3"/>
      <c r="E112" s="36"/>
      <c r="F112" s="37"/>
      <c r="G112" s="37"/>
      <c r="H112" s="37"/>
      <c r="I112" s="37"/>
      <c r="J112" s="3"/>
      <c r="K112" s="3"/>
      <c r="L112" s="36"/>
      <c r="M112" s="36"/>
    </row>
    <row r="113" spans="1:13">
      <c r="A113" s="1"/>
      <c r="B113" s="31"/>
      <c r="C113" s="31"/>
      <c r="D113" s="3"/>
      <c r="E113" s="36"/>
      <c r="F113" s="37"/>
      <c r="G113" s="37"/>
      <c r="H113" s="37"/>
      <c r="I113" s="37"/>
      <c r="J113" s="3"/>
      <c r="K113" s="3"/>
      <c r="L113" s="36"/>
      <c r="M113" s="36"/>
    </row>
    <row r="114" spans="1:13">
      <c r="A114" s="1"/>
      <c r="B114" s="31"/>
      <c r="C114" s="31"/>
      <c r="D114" s="3"/>
      <c r="E114" s="36"/>
      <c r="F114" s="37"/>
      <c r="G114" s="37"/>
      <c r="H114" s="37"/>
      <c r="I114" s="37"/>
      <c r="J114" s="3"/>
      <c r="K114" s="3"/>
      <c r="L114" s="36"/>
      <c r="M114" s="36"/>
    </row>
    <row r="115" spans="1:13">
      <c r="A115" s="1"/>
      <c r="B115" s="31"/>
      <c r="C115" s="31"/>
      <c r="D115" s="3"/>
      <c r="E115" s="36"/>
      <c r="F115" s="37"/>
      <c r="G115" s="37"/>
      <c r="H115" s="37"/>
      <c r="I115" s="37"/>
      <c r="J115" s="3"/>
      <c r="K115" s="3"/>
      <c r="L115" s="36"/>
      <c r="M115" s="36"/>
    </row>
    <row r="116" spans="1:13">
      <c r="A116" s="1"/>
      <c r="B116" s="31"/>
      <c r="C116" s="31"/>
      <c r="D116" s="3"/>
      <c r="E116" s="36"/>
      <c r="F116" s="37"/>
      <c r="G116" s="37"/>
      <c r="H116" s="37"/>
      <c r="I116" s="37"/>
      <c r="J116" s="3"/>
      <c r="K116" s="3"/>
      <c r="L116" s="36"/>
      <c r="M116" s="36"/>
    </row>
    <row r="117" spans="1:13">
      <c r="A117" s="1"/>
      <c r="B117" s="31"/>
      <c r="C117" s="31"/>
      <c r="D117" s="3"/>
      <c r="E117" s="36"/>
      <c r="F117" s="37"/>
      <c r="G117" s="37"/>
      <c r="H117" s="37"/>
      <c r="I117" s="37"/>
      <c r="J117" s="3"/>
      <c r="K117" s="3"/>
      <c r="L117" s="36"/>
      <c r="M117" s="36"/>
    </row>
    <row r="118" spans="1:13">
      <c r="A118" s="1"/>
      <c r="B118" s="31"/>
      <c r="C118" s="31"/>
      <c r="D118" s="3"/>
      <c r="E118" s="36"/>
      <c r="F118" s="37"/>
      <c r="G118" s="37"/>
      <c r="H118" s="37"/>
      <c r="I118" s="37"/>
      <c r="J118" s="3"/>
      <c r="K118" s="3"/>
      <c r="L118" s="36"/>
      <c r="M118" s="36"/>
    </row>
    <row r="119" spans="1:13">
      <c r="A119" s="1"/>
      <c r="B119" s="31"/>
      <c r="C119" s="31"/>
      <c r="D119" s="3"/>
      <c r="E119" s="36"/>
      <c r="F119" s="37"/>
      <c r="G119" s="37"/>
      <c r="H119" s="37"/>
      <c r="I119" s="37"/>
      <c r="J119" s="3"/>
      <c r="K119" s="3"/>
      <c r="L119" s="36"/>
      <c r="M119" s="36"/>
    </row>
    <row r="120" spans="1:13">
      <c r="A120" s="1"/>
      <c r="B120" s="31"/>
      <c r="C120" s="31"/>
      <c r="D120" s="3"/>
      <c r="E120" s="36"/>
      <c r="F120" s="37"/>
      <c r="G120" s="37"/>
      <c r="H120" s="37"/>
      <c r="I120" s="37"/>
      <c r="J120" s="3"/>
      <c r="K120" s="3"/>
      <c r="L120" s="36"/>
      <c r="M120" s="36"/>
    </row>
    <row r="121" spans="1:13">
      <c r="A121" s="1"/>
      <c r="B121" s="31"/>
      <c r="C121" s="31"/>
      <c r="D121" s="3"/>
      <c r="E121" s="36"/>
      <c r="F121" s="37"/>
      <c r="G121" s="37"/>
      <c r="H121" s="37"/>
      <c r="I121" s="37"/>
      <c r="J121" s="3"/>
      <c r="K121" s="3"/>
      <c r="L121" s="36"/>
      <c r="M121" s="36"/>
    </row>
    <row r="122" spans="1:13">
      <c r="A122" s="1"/>
      <c r="B122" s="31"/>
      <c r="C122" s="31"/>
      <c r="D122" s="3"/>
      <c r="E122" s="36"/>
      <c r="F122" s="37"/>
      <c r="G122" s="37"/>
      <c r="H122" s="37"/>
      <c r="I122" s="37"/>
      <c r="J122" s="3"/>
      <c r="K122" s="3"/>
      <c r="L122" s="36"/>
      <c r="M122" s="36"/>
    </row>
    <row r="123" spans="1:13">
      <c r="A123" s="1"/>
      <c r="B123" s="31"/>
      <c r="C123" s="31"/>
      <c r="D123" s="3"/>
      <c r="E123" s="36"/>
      <c r="F123" s="37"/>
      <c r="G123" s="37"/>
      <c r="H123" s="37"/>
      <c r="I123" s="37"/>
      <c r="J123" s="3"/>
      <c r="K123" s="3"/>
      <c r="L123" s="36"/>
      <c r="M123" s="36"/>
    </row>
    <row r="124" spans="1:13">
      <c r="A124" s="1"/>
      <c r="B124" s="31"/>
      <c r="C124" s="31"/>
      <c r="D124" s="3"/>
      <c r="E124" s="36"/>
      <c r="F124" s="37"/>
      <c r="G124" s="37"/>
      <c r="H124" s="37"/>
      <c r="I124" s="37"/>
      <c r="J124" s="3"/>
      <c r="K124" s="3"/>
      <c r="L124" s="36"/>
      <c r="M124" s="36"/>
    </row>
    <row r="125" spans="1:13">
      <c r="A125" s="1"/>
      <c r="B125" s="31"/>
      <c r="C125" s="31"/>
      <c r="D125" s="3"/>
      <c r="E125" s="36"/>
      <c r="F125" s="37"/>
      <c r="G125" s="37"/>
      <c r="H125" s="37"/>
      <c r="I125" s="37"/>
      <c r="J125" s="3"/>
      <c r="K125" s="3"/>
      <c r="L125" s="36"/>
      <c r="M125" s="36"/>
    </row>
    <row r="126" spans="1:13">
      <c r="A126" s="1"/>
      <c r="B126" s="31"/>
      <c r="C126" s="31"/>
      <c r="D126" s="3"/>
      <c r="E126" s="36"/>
      <c r="F126" s="37"/>
      <c r="G126" s="37"/>
      <c r="H126" s="37"/>
      <c r="I126" s="37"/>
      <c r="J126" s="3"/>
      <c r="K126" s="3"/>
      <c r="L126" s="36"/>
      <c r="M126" s="36"/>
    </row>
    <row r="127" spans="1:13">
      <c r="A127" s="1"/>
      <c r="B127" s="31"/>
      <c r="C127" s="31"/>
      <c r="D127" s="3"/>
      <c r="E127" s="36"/>
      <c r="F127" s="37"/>
      <c r="G127" s="37"/>
      <c r="H127" s="37"/>
      <c r="I127" s="37"/>
      <c r="J127" s="3"/>
      <c r="K127" s="3"/>
      <c r="L127" s="36"/>
      <c r="M127" s="36"/>
    </row>
    <row r="128" spans="1:1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</row>
    <row r="129" spans="1:13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</row>
    <row r="130" spans="1:13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</row>
    <row r="131" spans="1:13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</row>
    <row r="132" spans="1:13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</row>
    <row r="133" spans="1:13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</row>
    <row r="134" spans="1:13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</row>
    <row r="135" spans="1:13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</row>
    <row r="136" spans="1:13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</row>
    <row r="137" spans="1:13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</row>
    <row r="138" spans="1:13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</row>
    <row r="139" spans="1:13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</row>
  </sheetData>
  <mergeCells count="8">
    <mergeCell ref="B7:N8"/>
    <mergeCell ref="T11:T12"/>
    <mergeCell ref="D11:I11"/>
    <mergeCell ref="K11:S11"/>
    <mergeCell ref="A11:A12"/>
    <mergeCell ref="B11:B12"/>
    <mergeCell ref="J11:J12"/>
    <mergeCell ref="C11:C12"/>
  </mergeCells>
  <phoneticPr fontId="9" type="noConversion"/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V139"/>
  <sheetViews>
    <sheetView tabSelected="1" zoomScaleNormal="100" workbookViewId="0">
      <pane xSplit="1" ySplit="12" topLeftCell="B97" activePane="bottomRight" state="frozen"/>
      <selection activeCell="I120" sqref="I120"/>
      <selection pane="topRight" activeCell="I120" sqref="I120"/>
      <selection pane="bottomLeft" activeCell="I120" sqref="I120"/>
      <selection pane="bottomRight" activeCell="I120" sqref="I120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16384" width="11.44140625" style="66"/>
  </cols>
  <sheetData>
    <row r="1" spans="1:20">
      <c r="A1" s="4" t="s">
        <v>11</v>
      </c>
      <c r="B1" s="65" t="s">
        <v>247</v>
      </c>
      <c r="C1" s="65"/>
      <c r="D1" s="66"/>
      <c r="E1" s="67"/>
      <c r="F1" s="68"/>
      <c r="G1" s="68"/>
      <c r="H1" s="68"/>
    </row>
    <row r="2" spans="1:20">
      <c r="A2" s="1" t="s">
        <v>12</v>
      </c>
      <c r="B2" s="1" t="s">
        <v>15</v>
      </c>
      <c r="C2" s="1"/>
    </row>
    <row r="3" spans="1:20">
      <c r="A3" s="1" t="s">
        <v>13</v>
      </c>
      <c r="B3" s="1" t="s">
        <v>16</v>
      </c>
      <c r="C3" s="1"/>
    </row>
    <row r="4" spans="1:20">
      <c r="A4" s="1" t="s">
        <v>14</v>
      </c>
      <c r="B4" s="1" t="s">
        <v>20</v>
      </c>
      <c r="C4" s="1"/>
    </row>
    <row r="5" spans="1:20" s="119" customFormat="1" ht="12.75" customHeight="1">
      <c r="A5" s="17" t="s">
        <v>25</v>
      </c>
      <c r="B5" s="17" t="s">
        <v>33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</row>
    <row r="6" spans="1:20" s="70" customFormat="1">
      <c r="A6" s="69" t="s">
        <v>250</v>
      </c>
      <c r="B6" s="65" t="s">
        <v>194</v>
      </c>
      <c r="C6" s="65"/>
      <c r="D6" s="228"/>
      <c r="E6" s="229"/>
      <c r="F6" s="230"/>
      <c r="G6" s="230"/>
      <c r="H6" s="230"/>
      <c r="I6" s="230"/>
      <c r="J6" s="228"/>
      <c r="K6" s="228"/>
      <c r="L6" s="229"/>
      <c r="M6" s="71"/>
      <c r="N6" s="71"/>
      <c r="O6" s="40"/>
      <c r="P6" s="40"/>
      <c r="Q6" s="40"/>
      <c r="R6" s="40"/>
      <c r="S6" s="40"/>
      <c r="T6" s="40"/>
    </row>
    <row r="7" spans="1:20" s="70" customFormat="1">
      <c r="A7" s="69" t="s">
        <v>249</v>
      </c>
      <c r="B7" s="318" t="s">
        <v>248</v>
      </c>
      <c r="C7" s="318"/>
      <c r="D7" s="318"/>
      <c r="E7" s="318"/>
      <c r="F7" s="318"/>
      <c r="G7" s="318"/>
      <c r="H7" s="318"/>
      <c r="I7" s="318"/>
      <c r="J7" s="318"/>
      <c r="K7" s="318"/>
      <c r="L7" s="318"/>
      <c r="M7" s="318"/>
      <c r="N7" s="318"/>
      <c r="O7" s="40"/>
      <c r="P7" s="40"/>
      <c r="Q7" s="40"/>
      <c r="R7" s="40"/>
      <c r="S7" s="40"/>
      <c r="T7" s="40"/>
    </row>
    <row r="8" spans="1:20" s="70" customFormat="1">
      <c r="A8" s="69"/>
      <c r="B8" s="318"/>
      <c r="C8" s="318"/>
      <c r="D8" s="318"/>
      <c r="E8" s="318"/>
      <c r="F8" s="318"/>
      <c r="G8" s="318"/>
      <c r="H8" s="318"/>
      <c r="I8" s="318"/>
      <c r="J8" s="318"/>
      <c r="K8" s="318"/>
      <c r="L8" s="318"/>
      <c r="M8" s="318"/>
      <c r="N8" s="318"/>
      <c r="O8" s="71"/>
      <c r="P8" s="71"/>
      <c r="Q8" s="71"/>
      <c r="R8" s="71"/>
      <c r="S8" s="71"/>
      <c r="T8" s="71"/>
    </row>
    <row r="9" spans="1:20">
      <c r="A9" s="1" t="s">
        <v>70</v>
      </c>
      <c r="B9" s="69" t="s">
        <v>180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</row>
    <row r="10" spans="1:20">
      <c r="A10" s="40" t="s">
        <v>65</v>
      </c>
      <c r="B10" s="44" t="s">
        <v>277</v>
      </c>
      <c r="C10" s="44"/>
    </row>
    <row r="11" spans="1:20" ht="18" customHeight="1">
      <c r="A11" s="320" t="s">
        <v>1</v>
      </c>
      <c r="B11" s="330" t="s">
        <v>21</v>
      </c>
      <c r="C11" s="329" t="s">
        <v>182</v>
      </c>
      <c r="D11" s="327" t="s">
        <v>22</v>
      </c>
      <c r="E11" s="328"/>
      <c r="F11" s="328"/>
      <c r="G11" s="328"/>
      <c r="H11" s="328"/>
      <c r="I11" s="329"/>
      <c r="J11" s="330" t="s">
        <v>23</v>
      </c>
      <c r="K11" s="327" t="s">
        <v>24</v>
      </c>
      <c r="L11" s="328"/>
      <c r="M11" s="328"/>
      <c r="N11" s="328"/>
      <c r="O11" s="328"/>
      <c r="P11" s="328"/>
      <c r="Q11" s="328"/>
      <c r="R11" s="328"/>
      <c r="S11" s="328"/>
      <c r="T11" s="319" t="s">
        <v>185</v>
      </c>
    </row>
    <row r="12" spans="1:20" s="120" customFormat="1" ht="91.2">
      <c r="A12" s="320"/>
      <c r="B12" s="330"/>
      <c r="C12" s="329"/>
      <c r="D12" s="99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30"/>
      <c r="K12" s="99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9"/>
    </row>
    <row r="13" spans="1:20" ht="12.75" customHeight="1">
      <c r="A13" s="118" t="s">
        <v>282</v>
      </c>
      <c r="B13" s="92">
        <v>119506.02329118377</v>
      </c>
      <c r="C13" s="108"/>
      <c r="D13" s="100">
        <v>25675.129796360798</v>
      </c>
      <c r="E13" s="93">
        <v>7634.8527907518901</v>
      </c>
      <c r="F13" s="93">
        <v>2625.2116041516101</v>
      </c>
      <c r="G13" s="93">
        <v>1605.8936319121399</v>
      </c>
      <c r="H13" s="93">
        <v>746.86492934215698</v>
      </c>
      <c r="I13" s="94">
        <v>13062.306840203</v>
      </c>
      <c r="J13" s="102">
        <v>11778.493537011</v>
      </c>
      <c r="K13" s="100">
        <v>81872.577296962991</v>
      </c>
      <c r="L13" s="93">
        <v>31361.537574986298</v>
      </c>
      <c r="M13" s="93">
        <v>13003.9789050134</v>
      </c>
      <c r="N13" s="93">
        <v>7978.0035847911095</v>
      </c>
      <c r="O13" s="93">
        <v>2437.7870759152802</v>
      </c>
      <c r="P13" s="93">
        <v>3897.9111326799002</v>
      </c>
      <c r="Q13" s="93">
        <v>1711.80855986292</v>
      </c>
      <c r="R13" s="93">
        <v>12101.2103126736</v>
      </c>
      <c r="S13" s="93">
        <v>9380.3401510404692</v>
      </c>
      <c r="T13" s="100"/>
    </row>
    <row r="14" spans="1:20" ht="12.75" customHeight="1">
      <c r="A14" s="69" t="s">
        <v>283</v>
      </c>
      <c r="B14" s="74">
        <v>120928.4374571006</v>
      </c>
      <c r="C14" s="106"/>
      <c r="D14" s="101">
        <v>25573.173388241754</v>
      </c>
      <c r="E14" s="75">
        <v>7553.5359498601601</v>
      </c>
      <c r="F14" s="75">
        <v>2660.02427113166</v>
      </c>
      <c r="G14" s="75">
        <v>1507.9022521029499</v>
      </c>
      <c r="H14" s="75">
        <v>790.499594500086</v>
      </c>
      <c r="I14" s="76">
        <v>13061.2113206469</v>
      </c>
      <c r="J14" s="103">
        <v>12069.5566618635</v>
      </c>
      <c r="K14" s="101">
        <v>83085.566478542343</v>
      </c>
      <c r="L14" s="75">
        <v>31450.611070140101</v>
      </c>
      <c r="M14" s="75">
        <v>13403.9654465771</v>
      </c>
      <c r="N14" s="75">
        <v>8166.2163011798102</v>
      </c>
      <c r="O14" s="75">
        <v>2523.7299733472801</v>
      </c>
      <c r="P14" s="75">
        <v>3811.19090497857</v>
      </c>
      <c r="Q14" s="75">
        <v>1732.1458800344199</v>
      </c>
      <c r="R14" s="75">
        <v>12443.6632426248</v>
      </c>
      <c r="S14" s="75">
        <v>9554.0436596602594</v>
      </c>
      <c r="T14" s="101"/>
    </row>
    <row r="15" spans="1:20" ht="12.75" customHeight="1">
      <c r="A15" s="69" t="s">
        <v>284</v>
      </c>
      <c r="B15" s="74">
        <v>121023.47442282317</v>
      </c>
      <c r="C15" s="106"/>
      <c r="D15" s="101">
        <v>25622.337624628733</v>
      </c>
      <c r="E15" s="75">
        <v>7533.9253663517002</v>
      </c>
      <c r="F15" s="75">
        <v>2712.6877293986604</v>
      </c>
      <c r="G15" s="75">
        <v>1550.67025691186</v>
      </c>
      <c r="H15" s="75">
        <v>722.86134485340995</v>
      </c>
      <c r="I15" s="76">
        <v>13102.192927113099</v>
      </c>
      <c r="J15" s="103">
        <v>11918.8429470845</v>
      </c>
      <c r="K15" s="101">
        <v>83287.519566813935</v>
      </c>
      <c r="L15" s="75">
        <v>31610.050243773898</v>
      </c>
      <c r="M15" s="75">
        <v>13402.236986879299</v>
      </c>
      <c r="N15" s="75">
        <v>8171.5588791663004</v>
      </c>
      <c r="O15" s="75">
        <v>2525.1994260022598</v>
      </c>
      <c r="P15" s="75">
        <v>3822.8899730223998</v>
      </c>
      <c r="Q15" s="75">
        <v>1766.0731165099601</v>
      </c>
      <c r="R15" s="75">
        <v>12406.928118542701</v>
      </c>
      <c r="S15" s="75">
        <v>9582.5828229171202</v>
      </c>
      <c r="T15" s="101"/>
    </row>
    <row r="16" spans="1:20" ht="12.75" customHeight="1">
      <c r="A16" s="69" t="s">
        <v>285</v>
      </c>
      <c r="B16" s="74">
        <v>121154.65206694482</v>
      </c>
      <c r="C16" s="106"/>
      <c r="D16" s="101">
        <v>25387.177054747463</v>
      </c>
      <c r="E16" s="75">
        <v>7511.1910765517796</v>
      </c>
      <c r="F16" s="75">
        <v>2726.7472437365</v>
      </c>
      <c r="G16" s="75">
        <v>1551.3988072800901</v>
      </c>
      <c r="H16" s="75">
        <v>742.51976845449099</v>
      </c>
      <c r="I16" s="76">
        <v>12855.3201587246</v>
      </c>
      <c r="J16" s="103">
        <v>12013.814047162499</v>
      </c>
      <c r="K16" s="101">
        <v>83486.49134408588</v>
      </c>
      <c r="L16" s="75">
        <v>31760.153983826702</v>
      </c>
      <c r="M16" s="75">
        <v>13242.2953162428</v>
      </c>
      <c r="N16" s="75">
        <v>8226.039791780031</v>
      </c>
      <c r="O16" s="75">
        <v>2424.3125469752599</v>
      </c>
      <c r="P16" s="75">
        <v>3798.17215322523</v>
      </c>
      <c r="Q16" s="75">
        <v>1903.3894711176999</v>
      </c>
      <c r="R16" s="75">
        <v>12510.771735468999</v>
      </c>
      <c r="S16" s="75">
        <v>9621.3563454491486</v>
      </c>
      <c r="T16" s="101"/>
    </row>
    <row r="17" spans="1:20" ht="12.75" customHeight="1">
      <c r="A17" s="95" t="s">
        <v>286</v>
      </c>
      <c r="B17" s="92">
        <v>121754.75481506341</v>
      </c>
      <c r="C17" s="108"/>
      <c r="D17" s="100">
        <v>25553.073183894125</v>
      </c>
      <c r="E17" s="93">
        <v>7497.1595505945406</v>
      </c>
      <c r="F17" s="93">
        <v>2785.08278636248</v>
      </c>
      <c r="G17" s="93">
        <v>1557.3760042679</v>
      </c>
      <c r="H17" s="93">
        <v>750.275505933506</v>
      </c>
      <c r="I17" s="94">
        <v>12963.1793367357</v>
      </c>
      <c r="J17" s="102">
        <v>12080.0739983659</v>
      </c>
      <c r="K17" s="100">
        <v>83902.751518758378</v>
      </c>
      <c r="L17" s="93">
        <v>31972.729784195399</v>
      </c>
      <c r="M17" s="93">
        <v>13223.0784906517</v>
      </c>
      <c r="N17" s="93">
        <v>8275.3229334882199</v>
      </c>
      <c r="O17" s="93">
        <v>2394.9593868330999</v>
      </c>
      <c r="P17" s="93">
        <v>3874.0618400018802</v>
      </c>
      <c r="Q17" s="93">
        <v>1777.2292953774499</v>
      </c>
      <c r="R17" s="93">
        <v>12709.956276937501</v>
      </c>
      <c r="S17" s="93">
        <v>9675.413511273131</v>
      </c>
      <c r="T17" s="100"/>
    </row>
    <row r="18" spans="1:20" ht="12.75" customHeight="1">
      <c r="A18" s="69" t="s">
        <v>287</v>
      </c>
      <c r="B18" s="74">
        <v>122289.03083384031</v>
      </c>
      <c r="C18" s="106"/>
      <c r="D18" s="101">
        <v>25549.860020231823</v>
      </c>
      <c r="E18" s="75">
        <v>7689.6290661778194</v>
      </c>
      <c r="F18" s="75">
        <v>2765.4474395788698</v>
      </c>
      <c r="G18" s="75">
        <v>1549.6426978683901</v>
      </c>
      <c r="H18" s="75">
        <v>748.40011501064009</v>
      </c>
      <c r="I18" s="76">
        <v>12796.7407015961</v>
      </c>
      <c r="J18" s="103">
        <v>12258.467783763401</v>
      </c>
      <c r="K18" s="101">
        <v>84185.551412866102</v>
      </c>
      <c r="L18" s="75">
        <v>31936.3031205267</v>
      </c>
      <c r="M18" s="75">
        <v>13237.4829982308</v>
      </c>
      <c r="N18" s="75">
        <v>8379.7711813739606</v>
      </c>
      <c r="O18" s="75">
        <v>2361.3900593377502</v>
      </c>
      <c r="P18" s="75">
        <v>3861.98073200929</v>
      </c>
      <c r="Q18" s="75">
        <v>1690.77640820995</v>
      </c>
      <c r="R18" s="75">
        <v>12871.3300107092</v>
      </c>
      <c r="S18" s="75">
        <v>9846.5169024684401</v>
      </c>
      <c r="T18" s="101"/>
    </row>
    <row r="19" spans="1:20" ht="12.75" customHeight="1">
      <c r="A19" s="69" t="s">
        <v>288</v>
      </c>
      <c r="B19" s="74">
        <v>122795.05520559242</v>
      </c>
      <c r="C19" s="106"/>
      <c r="D19" s="101">
        <v>25908.950531547864</v>
      </c>
      <c r="E19" s="75">
        <v>8078.7356298050308</v>
      </c>
      <c r="F19" s="75">
        <v>2780.8130112837703</v>
      </c>
      <c r="G19" s="75">
        <v>1587.32346381755</v>
      </c>
      <c r="H19" s="75">
        <v>743.29390817391402</v>
      </c>
      <c r="I19" s="76">
        <v>12718.784518467599</v>
      </c>
      <c r="J19" s="103">
        <v>12182.2998551525</v>
      </c>
      <c r="K19" s="101">
        <v>84416.103874378052</v>
      </c>
      <c r="L19" s="75">
        <v>32165.586290891697</v>
      </c>
      <c r="M19" s="75">
        <v>13287.117871823701</v>
      </c>
      <c r="N19" s="75">
        <v>8328.0659269193002</v>
      </c>
      <c r="O19" s="75">
        <v>2381.2932839538998</v>
      </c>
      <c r="P19" s="75">
        <v>3817.8206258335999</v>
      </c>
      <c r="Q19" s="75">
        <v>1647.2184515153501</v>
      </c>
      <c r="R19" s="75">
        <v>12872.708563924702</v>
      </c>
      <c r="S19" s="75">
        <v>9916.2928595157991</v>
      </c>
      <c r="T19" s="101"/>
    </row>
    <row r="20" spans="1:20" ht="12.75" customHeight="1">
      <c r="A20" s="69" t="s">
        <v>289</v>
      </c>
      <c r="B20" s="74">
        <v>122211.51107400382</v>
      </c>
      <c r="C20" s="106"/>
      <c r="D20" s="101">
        <v>25568.928651175509</v>
      </c>
      <c r="E20" s="75">
        <v>7823.9014688428906</v>
      </c>
      <c r="F20" s="75">
        <v>2731.6381487264498</v>
      </c>
      <c r="G20" s="75">
        <v>1588.8835670557601</v>
      </c>
      <c r="H20" s="75">
        <v>729.10909524500903</v>
      </c>
      <c r="I20" s="76">
        <v>12695.3963713054</v>
      </c>
      <c r="J20" s="103">
        <v>12140.793796125599</v>
      </c>
      <c r="K20" s="101">
        <v>84263.099059325716</v>
      </c>
      <c r="L20" s="75">
        <v>31981.152136106099</v>
      </c>
      <c r="M20" s="75">
        <v>13483.9266034351</v>
      </c>
      <c r="N20" s="75">
        <v>8178.2598422292704</v>
      </c>
      <c r="O20" s="75">
        <v>2424.94382509966</v>
      </c>
      <c r="P20" s="75">
        <v>3751.3993228098702</v>
      </c>
      <c r="Q20" s="75">
        <v>1638.4921157459898</v>
      </c>
      <c r="R20" s="75">
        <v>12916.4129957158</v>
      </c>
      <c r="S20" s="75">
        <v>9888.5122181839215</v>
      </c>
      <c r="T20" s="101"/>
    </row>
    <row r="21" spans="1:20" ht="12.75" customHeight="1">
      <c r="A21" s="95" t="s">
        <v>290</v>
      </c>
      <c r="B21" s="92">
        <v>122892.04316291258</v>
      </c>
      <c r="C21" s="108"/>
      <c r="D21" s="100">
        <v>25517.123615424054</v>
      </c>
      <c r="E21" s="93">
        <v>7647.3175145210398</v>
      </c>
      <c r="F21" s="93">
        <v>2824.8586296766903</v>
      </c>
      <c r="G21" s="93">
        <v>1630.08154888933</v>
      </c>
      <c r="H21" s="93">
        <v>724.023601557897</v>
      </c>
      <c r="I21" s="94">
        <v>12690.8423207791</v>
      </c>
      <c r="J21" s="102">
        <v>12378.1792769655</v>
      </c>
      <c r="K21" s="100">
        <v>84686.613528723028</v>
      </c>
      <c r="L21" s="93">
        <v>32102.296474081799</v>
      </c>
      <c r="M21" s="93">
        <v>13521.003849238299</v>
      </c>
      <c r="N21" s="93">
        <v>8174.8548050710897</v>
      </c>
      <c r="O21" s="93">
        <v>2522.54564275148</v>
      </c>
      <c r="P21" s="93">
        <v>3728.54597003457</v>
      </c>
      <c r="Q21" s="93">
        <v>1647.49418125176</v>
      </c>
      <c r="R21" s="93">
        <v>13030.540293698199</v>
      </c>
      <c r="S21" s="93">
        <v>9959.3323125958104</v>
      </c>
      <c r="T21" s="100"/>
    </row>
    <row r="22" spans="1:20" ht="12.75" customHeight="1">
      <c r="A22" s="69" t="s">
        <v>291</v>
      </c>
      <c r="B22" s="74">
        <v>123090.86595728969</v>
      </c>
      <c r="C22" s="106"/>
      <c r="D22" s="101">
        <v>25410.80557184865</v>
      </c>
      <c r="E22" s="75">
        <v>7563.9259856501003</v>
      </c>
      <c r="F22" s="75">
        <v>2790.7585033676796</v>
      </c>
      <c r="G22" s="75">
        <v>1649.7575951813799</v>
      </c>
      <c r="H22" s="75">
        <v>741.29693615758902</v>
      </c>
      <c r="I22" s="76">
        <v>12665.0665514919</v>
      </c>
      <c r="J22" s="103">
        <v>12620.2161115568</v>
      </c>
      <c r="K22" s="101">
        <v>84864.628084180236</v>
      </c>
      <c r="L22" s="75">
        <v>32225.833640411398</v>
      </c>
      <c r="M22" s="75">
        <v>13549.5113187965</v>
      </c>
      <c r="N22" s="75">
        <v>8183.9123739947199</v>
      </c>
      <c r="O22" s="75">
        <v>2464.2856304951397</v>
      </c>
      <c r="P22" s="75">
        <v>3747.1384927282797</v>
      </c>
      <c r="Q22" s="75">
        <v>1647.8914149608602</v>
      </c>
      <c r="R22" s="75">
        <v>13135.9137393121</v>
      </c>
      <c r="S22" s="75">
        <v>9910.1414734812406</v>
      </c>
      <c r="T22" s="101"/>
    </row>
    <row r="23" spans="1:20" ht="12.75" customHeight="1">
      <c r="A23" s="69" t="s">
        <v>292</v>
      </c>
      <c r="B23" s="74">
        <v>123595.54727190404</v>
      </c>
      <c r="C23" s="106"/>
      <c r="D23" s="101">
        <v>25211.234521287457</v>
      </c>
      <c r="E23" s="75">
        <v>7444.7895212244403</v>
      </c>
      <c r="F23" s="75">
        <v>2811.0824616701002</v>
      </c>
      <c r="G23" s="75">
        <v>1714.6414423033102</v>
      </c>
      <c r="H23" s="75">
        <v>788.07955873590902</v>
      </c>
      <c r="I23" s="76">
        <v>12452.6415373537</v>
      </c>
      <c r="J23" s="103">
        <v>12754.1815743645</v>
      </c>
      <c r="K23" s="101">
        <v>85334.159000989079</v>
      </c>
      <c r="L23" s="75">
        <v>32368.947721298799</v>
      </c>
      <c r="M23" s="75">
        <v>13443.3044315266</v>
      </c>
      <c r="N23" s="75">
        <v>8191.5226283614993</v>
      </c>
      <c r="O23" s="75">
        <v>2443.7537222129399</v>
      </c>
      <c r="P23" s="75">
        <v>3726.6127758820799</v>
      </c>
      <c r="Q23" s="75">
        <v>1651.7626272170598</v>
      </c>
      <c r="R23" s="75">
        <v>13548.529347526801</v>
      </c>
      <c r="S23" s="75">
        <v>9959.7257469633114</v>
      </c>
      <c r="T23" s="101"/>
    </row>
    <row r="24" spans="1:20" ht="12.75" customHeight="1">
      <c r="A24" s="69" t="s">
        <v>293</v>
      </c>
      <c r="B24" s="74">
        <v>123147.13387268281</v>
      </c>
      <c r="C24" s="106"/>
      <c r="D24" s="101">
        <v>25006.610021571942</v>
      </c>
      <c r="E24" s="75">
        <v>7339.0358557522604</v>
      </c>
      <c r="F24" s="75">
        <v>2840.4649658819899</v>
      </c>
      <c r="G24" s="75">
        <v>1691.0087365163599</v>
      </c>
      <c r="H24" s="75">
        <v>836.42105268223497</v>
      </c>
      <c r="I24" s="76">
        <v>12299.6794107391</v>
      </c>
      <c r="J24" s="103">
        <v>12790.755538735699</v>
      </c>
      <c r="K24" s="101">
        <v>85105.445460232164</v>
      </c>
      <c r="L24" s="75">
        <v>32008.017624728502</v>
      </c>
      <c r="M24" s="75">
        <v>13268.142912248</v>
      </c>
      <c r="N24" s="75">
        <v>8344.1274928228704</v>
      </c>
      <c r="O24" s="75">
        <v>2395.4670482740298</v>
      </c>
      <c r="P24" s="75">
        <v>3858.3572945433098</v>
      </c>
      <c r="Q24" s="75">
        <v>1627.42630679996</v>
      </c>
      <c r="R24" s="75">
        <v>13545.7009435411</v>
      </c>
      <c r="S24" s="75">
        <v>10058.205837274401</v>
      </c>
      <c r="T24" s="101"/>
    </row>
    <row r="25" spans="1:20" ht="12.75" customHeight="1">
      <c r="A25" s="95" t="s">
        <v>294</v>
      </c>
      <c r="B25" s="92">
        <v>123424.01109456502</v>
      </c>
      <c r="C25" s="108"/>
      <c r="D25" s="100">
        <v>24945.97925890582</v>
      </c>
      <c r="E25" s="93">
        <v>7397.0014675909297</v>
      </c>
      <c r="F25" s="93">
        <v>2806.6364531703703</v>
      </c>
      <c r="G25" s="93">
        <v>1766.03305755424</v>
      </c>
      <c r="H25" s="93">
        <v>846.99897764668003</v>
      </c>
      <c r="I25" s="94">
        <v>12129.3093029436</v>
      </c>
      <c r="J25" s="102">
        <v>12819.6098342927</v>
      </c>
      <c r="K25" s="100">
        <v>85389.171026799508</v>
      </c>
      <c r="L25" s="93">
        <v>32223.900035000901</v>
      </c>
      <c r="M25" s="93">
        <v>13192.498061332699</v>
      </c>
      <c r="N25" s="93">
        <v>8467.5848096433801</v>
      </c>
      <c r="O25" s="93">
        <v>2362.6108353425002</v>
      </c>
      <c r="P25" s="93">
        <v>3872.0226410210998</v>
      </c>
      <c r="Q25" s="93">
        <v>1624.3627694020099</v>
      </c>
      <c r="R25" s="93">
        <v>13534.412201024701</v>
      </c>
      <c r="S25" s="93">
        <v>10111.779674032199</v>
      </c>
      <c r="T25" s="100"/>
    </row>
    <row r="26" spans="1:20" ht="12.75" customHeight="1">
      <c r="A26" s="69" t="s">
        <v>295</v>
      </c>
      <c r="B26" s="74">
        <v>123438.957026269</v>
      </c>
      <c r="C26" s="106"/>
      <c r="D26" s="101">
        <v>24826.619484524046</v>
      </c>
      <c r="E26" s="75">
        <v>7380.2858378579604</v>
      </c>
      <c r="F26" s="75">
        <v>2872.2399848792797</v>
      </c>
      <c r="G26" s="75">
        <v>1724.8768022466299</v>
      </c>
      <c r="H26" s="75">
        <v>802.28542226497598</v>
      </c>
      <c r="I26" s="76">
        <v>12046.931437275201</v>
      </c>
      <c r="J26" s="103">
        <v>12759.177280202301</v>
      </c>
      <c r="K26" s="101">
        <v>85628.586892170657</v>
      </c>
      <c r="L26" s="75">
        <v>32186.858790875202</v>
      </c>
      <c r="M26" s="75">
        <v>12900.034036376001</v>
      </c>
      <c r="N26" s="75">
        <v>8537.0801750426108</v>
      </c>
      <c r="O26" s="75">
        <v>2340.8027878023699</v>
      </c>
      <c r="P26" s="75">
        <v>3871.34287444335</v>
      </c>
      <c r="Q26" s="75">
        <v>1703.4527392151201</v>
      </c>
      <c r="R26" s="75">
        <v>14000.1433359283</v>
      </c>
      <c r="S26" s="75">
        <v>10088.8721524877</v>
      </c>
      <c r="T26" s="101"/>
    </row>
    <row r="27" spans="1:20" ht="12.75" customHeight="1">
      <c r="A27" s="69" t="s">
        <v>296</v>
      </c>
      <c r="B27" s="74">
        <v>123227.0329957011</v>
      </c>
      <c r="C27" s="106"/>
      <c r="D27" s="101">
        <v>24667.077745545241</v>
      </c>
      <c r="E27" s="75">
        <v>7266.8602398708799</v>
      </c>
      <c r="F27" s="75">
        <v>2901.6084062426698</v>
      </c>
      <c r="G27" s="75">
        <v>1740.5950727307199</v>
      </c>
      <c r="H27" s="75">
        <v>798.3432672348689</v>
      </c>
      <c r="I27" s="76">
        <v>11959.6707594661</v>
      </c>
      <c r="J27" s="103">
        <v>12975.5977952999</v>
      </c>
      <c r="K27" s="101">
        <v>85376.037446451955</v>
      </c>
      <c r="L27" s="75">
        <v>32259.6472730491</v>
      </c>
      <c r="M27" s="75">
        <v>12808.8662498828</v>
      </c>
      <c r="N27" s="75">
        <v>8535.3673234036487</v>
      </c>
      <c r="O27" s="75">
        <v>2355.8418335148299</v>
      </c>
      <c r="P27" s="75">
        <v>3913.9918192473501</v>
      </c>
      <c r="Q27" s="75">
        <v>1664.9488551987201</v>
      </c>
      <c r="R27" s="75">
        <v>13715.8998812844</v>
      </c>
      <c r="S27" s="75">
        <v>10121.4742108711</v>
      </c>
      <c r="T27" s="101"/>
    </row>
    <row r="28" spans="1:20" ht="12.75" customHeight="1">
      <c r="A28" s="69" t="s">
        <v>297</v>
      </c>
      <c r="B28" s="74">
        <v>123366.89948520763</v>
      </c>
      <c r="C28" s="106"/>
      <c r="D28" s="101">
        <v>24559.471809526796</v>
      </c>
      <c r="E28" s="75">
        <v>7197.6045483861108</v>
      </c>
      <c r="F28" s="75">
        <v>2891.31874493137</v>
      </c>
      <c r="G28" s="75">
        <v>1780.5596426213699</v>
      </c>
      <c r="H28" s="75">
        <v>777.58700033914602</v>
      </c>
      <c r="I28" s="76">
        <v>11912.4018732488</v>
      </c>
      <c r="J28" s="103">
        <v>13104.267811105399</v>
      </c>
      <c r="K28" s="101">
        <v>85510.718464540434</v>
      </c>
      <c r="L28" s="75">
        <v>32416.347145901102</v>
      </c>
      <c r="M28" s="75">
        <v>12845.366039029199</v>
      </c>
      <c r="N28" s="75">
        <v>8515.0045140379807</v>
      </c>
      <c r="O28" s="75">
        <v>2369.5574743811899</v>
      </c>
      <c r="P28" s="75">
        <v>3906.00402338605</v>
      </c>
      <c r="Q28" s="75">
        <v>1709.34861205621</v>
      </c>
      <c r="R28" s="75">
        <v>13651.185699978199</v>
      </c>
      <c r="S28" s="75">
        <v>10097.9049557705</v>
      </c>
      <c r="T28" s="101"/>
    </row>
    <row r="29" spans="1:20" ht="12.75" customHeight="1">
      <c r="A29" s="95" t="s">
        <v>298</v>
      </c>
      <c r="B29" s="92">
        <v>124014.69779833499</v>
      </c>
      <c r="C29" s="108"/>
      <c r="D29" s="100">
        <v>24625.282513884304</v>
      </c>
      <c r="E29" s="93">
        <v>7254.7552267609299</v>
      </c>
      <c r="F29" s="93">
        <v>2926.9927939995196</v>
      </c>
      <c r="G29" s="93">
        <v>1849.59736487343</v>
      </c>
      <c r="H29" s="93">
        <v>750.301838071627</v>
      </c>
      <c r="I29" s="94">
        <v>11843.6352901788</v>
      </c>
      <c r="J29" s="102">
        <v>13371.001347991099</v>
      </c>
      <c r="K29" s="100">
        <v>85815.984240194608</v>
      </c>
      <c r="L29" s="93">
        <v>32360.859611201002</v>
      </c>
      <c r="M29" s="93">
        <v>12715.2210959198</v>
      </c>
      <c r="N29" s="93">
        <v>8597.6029186776614</v>
      </c>
      <c r="O29" s="93">
        <v>2415.57823519966</v>
      </c>
      <c r="P29" s="93">
        <v>4014.1057464820901</v>
      </c>
      <c r="Q29" s="93">
        <v>1705.6052818445899</v>
      </c>
      <c r="R29" s="93">
        <v>13945.0728804828</v>
      </c>
      <c r="S29" s="93">
        <v>10061.938470387</v>
      </c>
      <c r="T29" s="100"/>
    </row>
    <row r="30" spans="1:20" ht="12.75" customHeight="1">
      <c r="A30" s="69" t="s">
        <v>299</v>
      </c>
      <c r="B30" s="74">
        <v>123767.46647403165</v>
      </c>
      <c r="C30" s="106"/>
      <c r="D30" s="101">
        <v>24611.732595799189</v>
      </c>
      <c r="E30" s="75">
        <v>7321.3613644536899</v>
      </c>
      <c r="F30" s="75">
        <v>2938.3779380362203</v>
      </c>
      <c r="G30" s="75">
        <v>1851.3139832101301</v>
      </c>
      <c r="H30" s="75">
        <v>743.45068485434899</v>
      </c>
      <c r="I30" s="76">
        <v>11757.228625244799</v>
      </c>
      <c r="J30" s="103">
        <v>13580.946468228301</v>
      </c>
      <c r="K30" s="101">
        <v>85402.918428407153</v>
      </c>
      <c r="L30" s="75">
        <v>32246.1385975909</v>
      </c>
      <c r="M30" s="75">
        <v>12737.3500964821</v>
      </c>
      <c r="N30" s="75">
        <v>8668.2672900737798</v>
      </c>
      <c r="O30" s="75">
        <v>2285.0912646179099</v>
      </c>
      <c r="P30" s="75">
        <v>4058.64145381546</v>
      </c>
      <c r="Q30" s="75">
        <v>1693.9207774051001</v>
      </c>
      <c r="R30" s="75">
        <v>13781.216369906298</v>
      </c>
      <c r="S30" s="75">
        <v>9932.2925785156003</v>
      </c>
      <c r="T30" s="101"/>
    </row>
    <row r="31" spans="1:20" ht="12.75" customHeight="1">
      <c r="A31" s="69" t="s">
        <v>300</v>
      </c>
      <c r="B31" s="74">
        <v>124455.59966223848</v>
      </c>
      <c r="C31" s="106"/>
      <c r="D31" s="101">
        <v>24532.623294386438</v>
      </c>
      <c r="E31" s="75">
        <v>7333.8094245966204</v>
      </c>
      <c r="F31" s="75">
        <v>2918.4202059744398</v>
      </c>
      <c r="G31" s="75">
        <v>1919.2490062102499</v>
      </c>
      <c r="H31" s="75">
        <v>745.13746024042598</v>
      </c>
      <c r="I31" s="76">
        <v>11616.007197364699</v>
      </c>
      <c r="J31" s="103">
        <v>13663.360932835702</v>
      </c>
      <c r="K31" s="101">
        <v>86081.626558274336</v>
      </c>
      <c r="L31" s="75">
        <v>32135.698032616099</v>
      </c>
      <c r="M31" s="75">
        <v>12751.697187739501</v>
      </c>
      <c r="N31" s="75">
        <v>8853.93716144475</v>
      </c>
      <c r="O31" s="75">
        <v>2262.0604699038399</v>
      </c>
      <c r="P31" s="75">
        <v>4063.0155563018502</v>
      </c>
      <c r="Q31" s="75">
        <v>1689.69694795241</v>
      </c>
      <c r="R31" s="75">
        <v>14089.852370102701</v>
      </c>
      <c r="S31" s="75">
        <v>10235.668832213199</v>
      </c>
      <c r="T31" s="101"/>
    </row>
    <row r="32" spans="1:20" ht="12.75" customHeight="1">
      <c r="A32" s="69" t="s">
        <v>301</v>
      </c>
      <c r="B32" s="74">
        <v>125100.18268211769</v>
      </c>
      <c r="C32" s="106"/>
      <c r="D32" s="101">
        <v>24724.810930002175</v>
      </c>
      <c r="E32" s="75">
        <v>7464.8503810143402</v>
      </c>
      <c r="F32" s="75">
        <v>2960.8985109269502</v>
      </c>
      <c r="G32" s="75">
        <v>1930.68137451855</v>
      </c>
      <c r="H32" s="75">
        <v>798.98742670223794</v>
      </c>
      <c r="I32" s="76">
        <v>11569.3932368401</v>
      </c>
      <c r="J32" s="103">
        <v>13938.921785291201</v>
      </c>
      <c r="K32" s="101">
        <v>86260.970719901321</v>
      </c>
      <c r="L32" s="75">
        <v>32187.2936745277</v>
      </c>
      <c r="M32" s="75">
        <v>12702.6448282329</v>
      </c>
      <c r="N32" s="75">
        <v>8920.9056004097092</v>
      </c>
      <c r="O32" s="75">
        <v>2238.0859948493198</v>
      </c>
      <c r="P32" s="75">
        <v>4017.5115298667301</v>
      </c>
      <c r="Q32" s="75">
        <v>1734.9217888194701</v>
      </c>
      <c r="R32" s="75">
        <v>14253.429424852</v>
      </c>
      <c r="S32" s="75">
        <v>10206.1778783435</v>
      </c>
      <c r="T32" s="101"/>
    </row>
    <row r="33" spans="1:20" ht="12.75" customHeight="1">
      <c r="A33" s="95" t="s">
        <v>302</v>
      </c>
      <c r="B33" s="92">
        <v>125188.2132393931</v>
      </c>
      <c r="C33" s="108"/>
      <c r="D33" s="100">
        <v>24339.158012105137</v>
      </c>
      <c r="E33" s="93">
        <v>7228.0496919423103</v>
      </c>
      <c r="F33" s="93">
        <v>2958.3588110327501</v>
      </c>
      <c r="G33" s="93">
        <v>1985.9640459326399</v>
      </c>
      <c r="H33" s="93">
        <v>692.006373073639</v>
      </c>
      <c r="I33" s="94">
        <v>11474.7790901238</v>
      </c>
      <c r="J33" s="102">
        <v>14092.679500881801</v>
      </c>
      <c r="K33" s="100">
        <v>86587.697063395171</v>
      </c>
      <c r="L33" s="93">
        <v>32407.100803401903</v>
      </c>
      <c r="M33" s="93">
        <v>12694.187327899701</v>
      </c>
      <c r="N33" s="93">
        <v>8976.7779302633699</v>
      </c>
      <c r="O33" s="93">
        <v>2231.3702087319602</v>
      </c>
      <c r="P33" s="93">
        <v>4130.7566554158702</v>
      </c>
      <c r="Q33" s="93">
        <v>1781.80349482717</v>
      </c>
      <c r="R33" s="93">
        <v>14218.925282935699</v>
      </c>
      <c r="S33" s="93">
        <v>10146.7753599195</v>
      </c>
      <c r="T33" s="100"/>
    </row>
    <row r="34" spans="1:20" ht="12.75" customHeight="1">
      <c r="A34" s="69" t="s">
        <v>303</v>
      </c>
      <c r="B34" s="74">
        <v>126683.37747795816</v>
      </c>
      <c r="C34" s="106"/>
      <c r="D34" s="101">
        <v>24926.580880261026</v>
      </c>
      <c r="E34" s="75">
        <v>7504.8288473668599</v>
      </c>
      <c r="F34" s="75">
        <v>2979.53593114054</v>
      </c>
      <c r="G34" s="75">
        <v>2001.9804447445899</v>
      </c>
      <c r="H34" s="75">
        <v>831.39075542003502</v>
      </c>
      <c r="I34" s="76">
        <v>11608.844901589</v>
      </c>
      <c r="J34" s="103">
        <v>14400.969142682501</v>
      </c>
      <c r="K34" s="101">
        <v>87152.869770655641</v>
      </c>
      <c r="L34" s="75">
        <v>32653.040802913398</v>
      </c>
      <c r="M34" s="75">
        <v>12819.7498337549</v>
      </c>
      <c r="N34" s="75">
        <v>9146.1447271625111</v>
      </c>
      <c r="O34" s="75">
        <v>2217.2603094230499</v>
      </c>
      <c r="P34" s="75">
        <v>4052.9410816521499</v>
      </c>
      <c r="Q34" s="75">
        <v>1797.92262186383</v>
      </c>
      <c r="R34" s="75">
        <v>14303.276719194699</v>
      </c>
      <c r="S34" s="75">
        <v>10162.5336746911</v>
      </c>
      <c r="T34" s="101"/>
    </row>
    <row r="35" spans="1:20" ht="12.75" customHeight="1">
      <c r="A35" s="69" t="s">
        <v>304</v>
      </c>
      <c r="B35" s="74">
        <v>126952.85685837605</v>
      </c>
      <c r="C35" s="106"/>
      <c r="D35" s="101">
        <v>24584.362529385249</v>
      </c>
      <c r="E35" s="75">
        <v>7341.8056703718694</v>
      </c>
      <c r="F35" s="75">
        <v>2929.3721946812798</v>
      </c>
      <c r="G35" s="75">
        <v>2009.6461479306199</v>
      </c>
      <c r="H35" s="75">
        <v>800.08445752947898</v>
      </c>
      <c r="I35" s="76">
        <v>11503.454058871999</v>
      </c>
      <c r="J35" s="103">
        <v>14550.7477141828</v>
      </c>
      <c r="K35" s="101">
        <v>87645.167073296005</v>
      </c>
      <c r="L35" s="75">
        <v>32852.371483672301</v>
      </c>
      <c r="M35" s="75">
        <v>12927.444485464199</v>
      </c>
      <c r="N35" s="75">
        <v>9119.4488634892004</v>
      </c>
      <c r="O35" s="75">
        <v>2218.2202152029099</v>
      </c>
      <c r="P35" s="75">
        <v>4112.7422157896299</v>
      </c>
      <c r="Q35" s="75">
        <v>1778.6465139423501</v>
      </c>
      <c r="R35" s="75">
        <v>14264.1859338053</v>
      </c>
      <c r="S35" s="75">
        <v>10372.107361930101</v>
      </c>
      <c r="T35" s="101"/>
    </row>
    <row r="36" spans="1:20" ht="12.75" customHeight="1">
      <c r="A36" s="69" t="s">
        <v>305</v>
      </c>
      <c r="B36" s="74">
        <v>127352.64943467492</v>
      </c>
      <c r="C36" s="106"/>
      <c r="D36" s="101">
        <v>24423.15918073785</v>
      </c>
      <c r="E36" s="75">
        <v>7322.1260862013205</v>
      </c>
      <c r="F36" s="75">
        <v>2911.4536632947998</v>
      </c>
      <c r="G36" s="75">
        <v>1923.04387169294</v>
      </c>
      <c r="H36" s="75">
        <v>855.12738656089198</v>
      </c>
      <c r="I36" s="76">
        <v>11411.4081729879</v>
      </c>
      <c r="J36" s="103">
        <v>14651.7997829175</v>
      </c>
      <c r="K36" s="101">
        <v>88111.536521524584</v>
      </c>
      <c r="L36" s="75">
        <v>32790.787854173301</v>
      </c>
      <c r="M36" s="75">
        <v>12862.7844094067</v>
      </c>
      <c r="N36" s="75">
        <v>9189.6075685861688</v>
      </c>
      <c r="O36" s="75">
        <v>2239.21145284873</v>
      </c>
      <c r="P36" s="75">
        <v>4130.4214970431594</v>
      </c>
      <c r="Q36" s="75">
        <v>1816.4720749340199</v>
      </c>
      <c r="R36" s="75">
        <v>14572.654553280301</v>
      </c>
      <c r="S36" s="75">
        <v>10509.5971112522</v>
      </c>
      <c r="T36" s="101"/>
    </row>
    <row r="37" spans="1:20" ht="12.75" customHeight="1">
      <c r="A37" s="95" t="s">
        <v>306</v>
      </c>
      <c r="B37" s="92">
        <v>127520.02649873993</v>
      </c>
      <c r="C37" s="108"/>
      <c r="D37" s="100">
        <v>24173.675552882338</v>
      </c>
      <c r="E37" s="93">
        <v>7175.4773341624405</v>
      </c>
      <c r="F37" s="93">
        <v>2915.2635178349501</v>
      </c>
      <c r="G37" s="93">
        <v>1850.9219704048</v>
      </c>
      <c r="H37" s="93">
        <v>874.08113358914807</v>
      </c>
      <c r="I37" s="94">
        <v>11357.931596891</v>
      </c>
      <c r="J37" s="102">
        <v>14959.731077804499</v>
      </c>
      <c r="K37" s="100">
        <v>88225.657215666084</v>
      </c>
      <c r="L37" s="93">
        <v>32831.442785040301</v>
      </c>
      <c r="M37" s="93">
        <v>12876.1051437476</v>
      </c>
      <c r="N37" s="93">
        <v>9241.0435426462991</v>
      </c>
      <c r="O37" s="93">
        <v>2229.7678866968204</v>
      </c>
      <c r="P37" s="93">
        <v>4162.1659394971603</v>
      </c>
      <c r="Q37" s="93">
        <v>1822.5335268543099</v>
      </c>
      <c r="R37" s="93">
        <v>14626.1902471639</v>
      </c>
      <c r="S37" s="93">
        <v>10436.408144019701</v>
      </c>
      <c r="T37" s="100"/>
    </row>
    <row r="38" spans="1:20" ht="12.75" customHeight="1">
      <c r="A38" s="69" t="s">
        <v>307</v>
      </c>
      <c r="B38" s="74">
        <v>127282.99905467288</v>
      </c>
      <c r="C38" s="106"/>
      <c r="D38" s="101">
        <v>23649.907446819994</v>
      </c>
      <c r="E38" s="75">
        <v>7005.5315048766297</v>
      </c>
      <c r="F38" s="75">
        <v>2854.8542778515098</v>
      </c>
      <c r="G38" s="75">
        <v>1830.95276494328</v>
      </c>
      <c r="H38" s="75">
        <v>792.68056671407294</v>
      </c>
      <c r="I38" s="76">
        <v>11165.888332434501</v>
      </c>
      <c r="J38" s="103">
        <v>14946.225207612901</v>
      </c>
      <c r="K38" s="101">
        <v>88540.476053107981</v>
      </c>
      <c r="L38" s="75">
        <v>32566.816685299698</v>
      </c>
      <c r="M38" s="75">
        <v>13369.8306503645</v>
      </c>
      <c r="N38" s="75">
        <v>9222.2744066241194</v>
      </c>
      <c r="O38" s="75">
        <v>2231.4878632551104</v>
      </c>
      <c r="P38" s="75">
        <v>4104.0195610700403</v>
      </c>
      <c r="Q38" s="75">
        <v>1775.28658867022</v>
      </c>
      <c r="R38" s="75">
        <v>14846.191870013299</v>
      </c>
      <c r="S38" s="75">
        <v>10424.568427811</v>
      </c>
      <c r="T38" s="101"/>
    </row>
    <row r="39" spans="1:20" ht="12.75" customHeight="1">
      <c r="A39" s="69" t="s">
        <v>308</v>
      </c>
      <c r="B39" s="74">
        <v>126483.17536127013</v>
      </c>
      <c r="C39" s="106"/>
      <c r="D39" s="101">
        <v>23475.784826640207</v>
      </c>
      <c r="E39" s="75">
        <v>6840.7005970219798</v>
      </c>
      <c r="F39" s="75">
        <v>2886.9323343926098</v>
      </c>
      <c r="G39" s="75">
        <v>1884.9574209099098</v>
      </c>
      <c r="H39" s="75">
        <v>767.7079415133079</v>
      </c>
      <c r="I39" s="76">
        <v>11095.486532802401</v>
      </c>
      <c r="J39" s="103">
        <v>14865.0467192095</v>
      </c>
      <c r="K39" s="101">
        <v>87972.701074371405</v>
      </c>
      <c r="L39" s="75">
        <v>32541.939727479898</v>
      </c>
      <c r="M39" s="75">
        <v>12574.5377243043</v>
      </c>
      <c r="N39" s="75">
        <v>9050.1779822926292</v>
      </c>
      <c r="O39" s="75">
        <v>2276.21083699671</v>
      </c>
      <c r="P39" s="75">
        <v>4232.9109336491492</v>
      </c>
      <c r="Q39" s="75">
        <v>1781.7190456884198</v>
      </c>
      <c r="R39" s="75">
        <v>15138.724984383702</v>
      </c>
      <c r="S39" s="75">
        <v>10376.479839576599</v>
      </c>
      <c r="T39" s="101"/>
    </row>
    <row r="40" spans="1:20" ht="12.75" customHeight="1">
      <c r="A40" s="69" t="s">
        <v>309</v>
      </c>
      <c r="B40" s="74">
        <v>126564.21557289404</v>
      </c>
      <c r="C40" s="106"/>
      <c r="D40" s="101">
        <v>23518.020913444285</v>
      </c>
      <c r="E40" s="75">
        <v>6790.5332934614698</v>
      </c>
      <c r="F40" s="75">
        <v>2907.21832728973</v>
      </c>
      <c r="G40" s="75">
        <v>1904.4211346854001</v>
      </c>
      <c r="H40" s="75">
        <v>758.88279412358406</v>
      </c>
      <c r="I40" s="76">
        <v>11156.965363884099</v>
      </c>
      <c r="J40" s="103">
        <v>14950.782853598899</v>
      </c>
      <c r="K40" s="101">
        <v>87918.635473192873</v>
      </c>
      <c r="L40" s="75">
        <v>32777.772983608702</v>
      </c>
      <c r="M40" s="75">
        <v>12491.651764522001</v>
      </c>
      <c r="N40" s="75">
        <v>9008.8161237431286</v>
      </c>
      <c r="O40" s="75">
        <v>2212.85639907828</v>
      </c>
      <c r="P40" s="75">
        <v>4145.4679780737497</v>
      </c>
      <c r="Q40" s="75">
        <v>1689.2267281976001</v>
      </c>
      <c r="R40" s="75">
        <v>15061.642460415002</v>
      </c>
      <c r="S40" s="75">
        <v>10531.201035554401</v>
      </c>
      <c r="T40" s="101"/>
    </row>
    <row r="41" spans="1:20" ht="12.75" customHeight="1">
      <c r="A41" s="95" t="s">
        <v>310</v>
      </c>
      <c r="B41" s="92">
        <v>126018.77506910756</v>
      </c>
      <c r="C41" s="108"/>
      <c r="D41" s="100">
        <v>23136.586714108373</v>
      </c>
      <c r="E41" s="93">
        <v>6919.4059172463994</v>
      </c>
      <c r="F41" s="93">
        <v>2851.3711175838998</v>
      </c>
      <c r="G41" s="93">
        <v>1853.6779205748699</v>
      </c>
      <c r="H41" s="93">
        <v>643.35596097100404</v>
      </c>
      <c r="I41" s="94">
        <v>10868.7757977322</v>
      </c>
      <c r="J41" s="102">
        <v>14819.1990120179</v>
      </c>
      <c r="K41" s="100">
        <v>87887.103729035298</v>
      </c>
      <c r="L41" s="93">
        <v>32584.584774631599</v>
      </c>
      <c r="M41" s="93">
        <v>12303.7915096164</v>
      </c>
      <c r="N41" s="93">
        <v>9177.453602475849</v>
      </c>
      <c r="O41" s="93">
        <v>2158.3531027808604</v>
      </c>
      <c r="P41" s="93">
        <v>4192.23818145307</v>
      </c>
      <c r="Q41" s="93">
        <v>1667.3036722264198</v>
      </c>
      <c r="R41" s="93">
        <v>15088.718465902799</v>
      </c>
      <c r="S41" s="93">
        <v>10714.660419948299</v>
      </c>
      <c r="T41" s="100"/>
    </row>
    <row r="42" spans="1:20" ht="12.75" customHeight="1">
      <c r="A42" s="69" t="s">
        <v>311</v>
      </c>
      <c r="B42" s="74">
        <v>125435.19106132269</v>
      </c>
      <c r="C42" s="106"/>
      <c r="D42" s="101">
        <v>22732.465381419654</v>
      </c>
      <c r="E42" s="75">
        <v>6990.3573739285894</v>
      </c>
      <c r="F42" s="75">
        <v>2853.8231327324897</v>
      </c>
      <c r="G42" s="75">
        <v>1766.9930148119699</v>
      </c>
      <c r="H42" s="75">
        <v>612.46066565658498</v>
      </c>
      <c r="I42" s="76">
        <v>10508.83119429002</v>
      </c>
      <c r="J42" s="103">
        <v>14625.3226808703</v>
      </c>
      <c r="K42" s="101">
        <v>87901.428967632732</v>
      </c>
      <c r="L42" s="75">
        <v>32358.095057430397</v>
      </c>
      <c r="M42" s="75">
        <v>12263.928909397699</v>
      </c>
      <c r="N42" s="75">
        <v>9090.5246870077099</v>
      </c>
      <c r="O42" s="75">
        <v>2143.5639257257399</v>
      </c>
      <c r="P42" s="75">
        <v>4148.0834214911802</v>
      </c>
      <c r="Q42" s="75">
        <v>1744.5200316378</v>
      </c>
      <c r="R42" s="75">
        <v>15222.216125343199</v>
      </c>
      <c r="S42" s="75">
        <v>10930.496809599001</v>
      </c>
      <c r="T42" s="101"/>
    </row>
    <row r="43" spans="1:20" ht="12.75" customHeight="1">
      <c r="A43" s="69" t="s">
        <v>312</v>
      </c>
      <c r="B43" s="74">
        <v>124460.43910611719</v>
      </c>
      <c r="C43" s="106"/>
      <c r="D43" s="101">
        <v>22588.635619938563</v>
      </c>
      <c r="E43" s="75">
        <v>7035.0557085787405</v>
      </c>
      <c r="F43" s="75">
        <v>2845.6068647339002</v>
      </c>
      <c r="G43" s="75">
        <v>1659.63744525739</v>
      </c>
      <c r="H43" s="75">
        <v>611.97449913726302</v>
      </c>
      <c r="I43" s="76">
        <v>10436.361102231271</v>
      </c>
      <c r="J43" s="103">
        <v>14688.2743518971</v>
      </c>
      <c r="K43" s="101">
        <v>86999.598762522524</v>
      </c>
      <c r="L43" s="75">
        <v>32129.348378577401</v>
      </c>
      <c r="M43" s="75">
        <v>12054.726025702099</v>
      </c>
      <c r="N43" s="75">
        <v>8932.9606831601086</v>
      </c>
      <c r="O43" s="75">
        <v>2137.1774521972002</v>
      </c>
      <c r="P43" s="75">
        <v>4203.0200398997104</v>
      </c>
      <c r="Q43" s="75">
        <v>1726.7537395156</v>
      </c>
      <c r="R43" s="75">
        <v>14735.297644296599</v>
      </c>
      <c r="S43" s="75">
        <v>11080.314799173801</v>
      </c>
      <c r="T43" s="101"/>
    </row>
    <row r="44" spans="1:20" ht="12.75" customHeight="1">
      <c r="A44" s="69" t="s">
        <v>313</v>
      </c>
      <c r="B44" s="74">
        <v>124762.42455928729</v>
      </c>
      <c r="C44" s="106"/>
      <c r="D44" s="101">
        <v>22275.251754463181</v>
      </c>
      <c r="E44" s="75">
        <v>6877.2778635531495</v>
      </c>
      <c r="F44" s="75">
        <v>2803.06478553438</v>
      </c>
      <c r="G44" s="75">
        <v>1639.0978064809101</v>
      </c>
      <c r="H44" s="75">
        <v>608.25465831348299</v>
      </c>
      <c r="I44" s="76">
        <v>10347.556640581259</v>
      </c>
      <c r="J44" s="103">
        <v>14399.1700653062</v>
      </c>
      <c r="K44" s="101">
        <v>87897.969630724911</v>
      </c>
      <c r="L44" s="75">
        <v>32111.872879728002</v>
      </c>
      <c r="M44" s="75">
        <v>11980.409350366999</v>
      </c>
      <c r="N44" s="75">
        <v>9228.0719732289799</v>
      </c>
      <c r="O44" s="75">
        <v>2077.7121367730501</v>
      </c>
      <c r="P44" s="75">
        <v>4215.7186159179701</v>
      </c>
      <c r="Q44" s="75">
        <v>1689.3924203488</v>
      </c>
      <c r="R44" s="75">
        <v>15180.6624165948</v>
      </c>
      <c r="S44" s="75">
        <v>11414.129837766301</v>
      </c>
      <c r="T44" s="101"/>
    </row>
    <row r="45" spans="1:20" ht="12.75" customHeight="1">
      <c r="A45" s="95" t="s">
        <v>314</v>
      </c>
      <c r="B45" s="92">
        <v>124632.70421667387</v>
      </c>
      <c r="C45" s="108"/>
      <c r="D45" s="100">
        <v>21881.97215322595</v>
      </c>
      <c r="E45" s="93">
        <v>6741.0416797306298</v>
      </c>
      <c r="F45" s="93">
        <v>2775.99083446739</v>
      </c>
      <c r="G45" s="93">
        <v>1470.22584606598</v>
      </c>
      <c r="H45" s="93">
        <v>580.762337170921</v>
      </c>
      <c r="I45" s="94">
        <v>10313.95145579103</v>
      </c>
      <c r="J45" s="102">
        <v>14395.061068463399</v>
      </c>
      <c r="K45" s="100">
        <v>88162.414584108526</v>
      </c>
      <c r="L45" s="93">
        <v>32288.532600971103</v>
      </c>
      <c r="M45" s="93">
        <v>12097.5854030519</v>
      </c>
      <c r="N45" s="93">
        <v>9164.0358394593204</v>
      </c>
      <c r="O45" s="93">
        <v>2010.3390643151899</v>
      </c>
      <c r="P45" s="93">
        <v>4201.9902286732104</v>
      </c>
      <c r="Q45" s="93">
        <v>1695.8170705305099</v>
      </c>
      <c r="R45" s="93">
        <v>15265.744684145</v>
      </c>
      <c r="S45" s="93">
        <v>11438.369692962298</v>
      </c>
      <c r="T45" s="100"/>
    </row>
    <row r="46" spans="1:20" ht="12.75" customHeight="1">
      <c r="A46" s="69" t="s">
        <v>315</v>
      </c>
      <c r="B46" s="74">
        <v>124590.19650256311</v>
      </c>
      <c r="C46" s="106"/>
      <c r="D46" s="101">
        <v>21696.182798861435</v>
      </c>
      <c r="E46" s="75">
        <v>6652.4011399171604</v>
      </c>
      <c r="F46" s="75">
        <v>2748.6749161461898</v>
      </c>
      <c r="G46" s="75">
        <v>1518.7432006260999</v>
      </c>
      <c r="H46" s="75">
        <v>581.00605344208304</v>
      </c>
      <c r="I46" s="76">
        <v>10195.3574887299</v>
      </c>
      <c r="J46" s="103">
        <v>14434.964154866901</v>
      </c>
      <c r="K46" s="101">
        <v>88243.482813503768</v>
      </c>
      <c r="L46" s="75">
        <v>32355.968012315403</v>
      </c>
      <c r="M46" s="75">
        <v>12342.1820323184</v>
      </c>
      <c r="N46" s="75">
        <v>9109.7174223392194</v>
      </c>
      <c r="O46" s="75">
        <v>1996.4525293418399</v>
      </c>
      <c r="P46" s="75">
        <v>4327.1601181466895</v>
      </c>
      <c r="Q46" s="75">
        <v>1724.14269145504</v>
      </c>
      <c r="R46" s="75">
        <v>15070.5799340308</v>
      </c>
      <c r="S46" s="75">
        <v>11317.280073556401</v>
      </c>
      <c r="T46" s="101"/>
    </row>
    <row r="47" spans="1:20" ht="12.75" customHeight="1">
      <c r="A47" s="69" t="s">
        <v>316</v>
      </c>
      <c r="B47" s="74">
        <v>124436.06648832391</v>
      </c>
      <c r="C47" s="106"/>
      <c r="D47" s="101">
        <v>21812.183723339796</v>
      </c>
      <c r="E47" s="75">
        <v>6646.9254095364504</v>
      </c>
      <c r="F47" s="75">
        <v>2714.7697630989201</v>
      </c>
      <c r="G47" s="75">
        <v>1527.7591586634098</v>
      </c>
      <c r="H47" s="75">
        <v>577.15799795967496</v>
      </c>
      <c r="I47" s="76">
        <v>10345.57139408134</v>
      </c>
      <c r="J47" s="103">
        <v>14582.201004833099</v>
      </c>
      <c r="K47" s="101">
        <v>87828.272610006999</v>
      </c>
      <c r="L47" s="75">
        <v>32454.899737846197</v>
      </c>
      <c r="M47" s="75">
        <v>12198.523075293999</v>
      </c>
      <c r="N47" s="75">
        <v>9232.2372511289814</v>
      </c>
      <c r="O47" s="75">
        <v>1983.30511483175</v>
      </c>
      <c r="P47" s="75">
        <v>4343.2628900583995</v>
      </c>
      <c r="Q47" s="75">
        <v>1734.3928267199899</v>
      </c>
      <c r="R47" s="75">
        <v>15000.0020930726</v>
      </c>
      <c r="S47" s="75">
        <v>10881.649621055099</v>
      </c>
      <c r="T47" s="101"/>
    </row>
    <row r="48" spans="1:20" ht="12.75" customHeight="1">
      <c r="A48" s="69" t="s">
        <v>317</v>
      </c>
      <c r="B48" s="74">
        <v>124710.23913000489</v>
      </c>
      <c r="C48" s="106"/>
      <c r="D48" s="101">
        <v>21916.673685408277</v>
      </c>
      <c r="E48" s="75">
        <v>6851.4609974466703</v>
      </c>
      <c r="F48" s="75">
        <v>2769.4114599355098</v>
      </c>
      <c r="G48" s="75">
        <v>1539.2996370022599</v>
      </c>
      <c r="H48" s="75">
        <v>554.05236909620999</v>
      </c>
      <c r="I48" s="76">
        <v>10202.449221927629</v>
      </c>
      <c r="J48" s="103">
        <v>14528.180434676698</v>
      </c>
      <c r="K48" s="101">
        <v>88068.789392280902</v>
      </c>
      <c r="L48" s="75">
        <v>32675.501303654102</v>
      </c>
      <c r="M48" s="75">
        <v>12297.3538024236</v>
      </c>
      <c r="N48" s="75">
        <v>9355.3109014171114</v>
      </c>
      <c r="O48" s="75">
        <v>1975.1159091453801</v>
      </c>
      <c r="P48" s="75">
        <v>4401.9080098752702</v>
      </c>
      <c r="Q48" s="75">
        <v>1735.3482348524499</v>
      </c>
      <c r="R48" s="75">
        <v>14697.3355986467</v>
      </c>
      <c r="S48" s="75">
        <v>10930.9156322663</v>
      </c>
      <c r="T48" s="101"/>
    </row>
    <row r="49" spans="1:20" ht="12.75" customHeight="1">
      <c r="A49" s="117" t="s">
        <v>318</v>
      </c>
      <c r="B49" s="110">
        <v>193159.19167990613</v>
      </c>
      <c r="C49" s="111">
        <v>5760.1585822159404</v>
      </c>
      <c r="D49" s="112">
        <v>22187.950545923861</v>
      </c>
      <c r="E49" s="113">
        <v>6847.3841330518999</v>
      </c>
      <c r="F49" s="113">
        <v>2803.8804248445999</v>
      </c>
      <c r="G49" s="113">
        <v>1610.3895200709301</v>
      </c>
      <c r="H49" s="113">
        <v>569.011819688012</v>
      </c>
      <c r="I49" s="114">
        <v>10357.28464826842</v>
      </c>
      <c r="J49" s="116">
        <v>14400.172776315401</v>
      </c>
      <c r="K49" s="112">
        <v>88129.942297461632</v>
      </c>
      <c r="L49" s="113">
        <v>32755.6815711487</v>
      </c>
      <c r="M49" s="113">
        <v>12254.321538362301</v>
      </c>
      <c r="N49" s="113">
        <v>9350.256942096421</v>
      </c>
      <c r="O49" s="113">
        <v>1954.3555429348201</v>
      </c>
      <c r="P49" s="113">
        <v>4532.4949350446796</v>
      </c>
      <c r="Q49" s="113">
        <v>1703.60211450152</v>
      </c>
      <c r="R49" s="113">
        <v>14504.849817021499</v>
      </c>
      <c r="S49" s="113">
        <v>11074.3798363517</v>
      </c>
      <c r="T49" s="112">
        <v>62680.967477989303</v>
      </c>
    </row>
    <row r="50" spans="1:20" ht="12.75" customHeight="1">
      <c r="A50" s="69" t="s">
        <v>319</v>
      </c>
      <c r="B50" s="74">
        <v>193406.23212037189</v>
      </c>
      <c r="C50" s="106">
        <v>5669.8398083342299</v>
      </c>
      <c r="D50" s="101">
        <v>22304.023405124401</v>
      </c>
      <c r="E50" s="75">
        <v>6756.5999134427402</v>
      </c>
      <c r="F50" s="75">
        <v>2902.2761715134002</v>
      </c>
      <c r="G50" s="75">
        <v>1592.61307184466</v>
      </c>
      <c r="H50" s="75">
        <v>557.25192118107407</v>
      </c>
      <c r="I50" s="76">
        <v>10495.28232714253</v>
      </c>
      <c r="J50" s="103">
        <v>14242.4296401718</v>
      </c>
      <c r="K50" s="101">
        <v>88088.804804875908</v>
      </c>
      <c r="L50" s="75">
        <v>32826.864662637803</v>
      </c>
      <c r="M50" s="75">
        <v>12210.7909175639</v>
      </c>
      <c r="N50" s="75">
        <v>9426.4743299879592</v>
      </c>
      <c r="O50" s="75">
        <v>1914.0065851090499</v>
      </c>
      <c r="P50" s="75">
        <v>4455.8753898240502</v>
      </c>
      <c r="Q50" s="75">
        <v>1691.74883513244</v>
      </c>
      <c r="R50" s="75">
        <v>14548.562045594599</v>
      </c>
      <c r="S50" s="75">
        <v>11014.482039026099</v>
      </c>
      <c r="T50" s="101">
        <v>63101.134461865498</v>
      </c>
    </row>
    <row r="51" spans="1:20" ht="12.75" customHeight="1">
      <c r="A51" s="69" t="s">
        <v>320</v>
      </c>
      <c r="B51" s="74">
        <v>193404.43306210614</v>
      </c>
      <c r="C51" s="106">
        <v>5800.3604817788701</v>
      </c>
      <c r="D51" s="101">
        <v>22302.909740228424</v>
      </c>
      <c r="E51" s="75">
        <v>6717.9430370845903</v>
      </c>
      <c r="F51" s="75">
        <v>2992.9834701219997</v>
      </c>
      <c r="G51" s="75">
        <v>1607.0619972341599</v>
      </c>
      <c r="H51" s="75">
        <v>556.02060457985306</v>
      </c>
      <c r="I51" s="76">
        <v>10428.90063120782</v>
      </c>
      <c r="J51" s="103">
        <v>14228.4484942695</v>
      </c>
      <c r="K51" s="101">
        <v>87758.090620157309</v>
      </c>
      <c r="L51" s="75">
        <v>32716.859963089202</v>
      </c>
      <c r="M51" s="75">
        <v>12295.173373662401</v>
      </c>
      <c r="N51" s="75">
        <v>9410.0863497587688</v>
      </c>
      <c r="O51" s="75">
        <v>1881.48658060445</v>
      </c>
      <c r="P51" s="75">
        <v>4462.0383519916004</v>
      </c>
      <c r="Q51" s="75">
        <v>1691.36857969789</v>
      </c>
      <c r="R51" s="75">
        <v>14591.0545376386</v>
      </c>
      <c r="S51" s="75">
        <v>10710.0228837144</v>
      </c>
      <c r="T51" s="101">
        <v>63314.623725671998</v>
      </c>
    </row>
    <row r="52" spans="1:20" ht="12.75" customHeight="1">
      <c r="A52" s="69" t="s">
        <v>321</v>
      </c>
      <c r="B52" s="74">
        <v>193712.99504752326</v>
      </c>
      <c r="C52" s="106">
        <v>5801.3465895652198</v>
      </c>
      <c r="D52" s="101">
        <v>22299.490763111975</v>
      </c>
      <c r="E52" s="75">
        <v>6652.5306715046499</v>
      </c>
      <c r="F52" s="75">
        <v>3029.2147391285998</v>
      </c>
      <c r="G52" s="75">
        <v>1567.6658956515</v>
      </c>
      <c r="H52" s="75">
        <v>564.75645440742699</v>
      </c>
      <c r="I52" s="76">
        <v>10485.323002419798</v>
      </c>
      <c r="J52" s="103">
        <v>14250.6283475705</v>
      </c>
      <c r="K52" s="101">
        <v>87945.400448634886</v>
      </c>
      <c r="L52" s="75">
        <v>32734.7434819132</v>
      </c>
      <c r="M52" s="75">
        <v>12255.5281044774</v>
      </c>
      <c r="N52" s="75">
        <v>9334.5390199939611</v>
      </c>
      <c r="O52" s="75">
        <v>1891.6930577821802</v>
      </c>
      <c r="P52" s="75">
        <v>4369.0367315575504</v>
      </c>
      <c r="Q52" s="75">
        <v>1725.96952713819</v>
      </c>
      <c r="R52" s="75">
        <v>14863.7318818278</v>
      </c>
      <c r="S52" s="75">
        <v>10770.1586439446</v>
      </c>
      <c r="T52" s="101">
        <v>63416.128898640694</v>
      </c>
    </row>
    <row r="53" spans="1:20" ht="12.75" customHeight="1">
      <c r="A53" s="95" t="s">
        <v>322</v>
      </c>
      <c r="B53" s="92">
        <v>194854.91450078783</v>
      </c>
      <c r="C53" s="108">
        <v>6112.8379193740402</v>
      </c>
      <c r="D53" s="100">
        <v>22443.555264560371</v>
      </c>
      <c r="E53" s="93">
        <v>6679.2235757526305</v>
      </c>
      <c r="F53" s="93">
        <v>3147.7350225565197</v>
      </c>
      <c r="G53" s="93">
        <v>1559.5852537447299</v>
      </c>
      <c r="H53" s="93">
        <v>550.45974214573096</v>
      </c>
      <c r="I53" s="94">
        <v>10506.551670360761</v>
      </c>
      <c r="J53" s="102">
        <v>14062.0505353627</v>
      </c>
      <c r="K53" s="100">
        <v>88341.593360041399</v>
      </c>
      <c r="L53" s="93">
        <v>32783.411636088698</v>
      </c>
      <c r="M53" s="93">
        <v>12233.076905661001</v>
      </c>
      <c r="N53" s="93">
        <v>9399.2761630695895</v>
      </c>
      <c r="O53" s="93">
        <v>1908.0849992839599</v>
      </c>
      <c r="P53" s="93">
        <v>4424.5302447875101</v>
      </c>
      <c r="Q53" s="93">
        <v>1749.8099072766302</v>
      </c>
      <c r="R53" s="93">
        <v>15002.7052711537</v>
      </c>
      <c r="S53" s="93">
        <v>10840.6982327203</v>
      </c>
      <c r="T53" s="100">
        <v>63894.877421449302</v>
      </c>
    </row>
    <row r="54" spans="1:20" ht="12.75" customHeight="1">
      <c r="A54" s="69" t="s">
        <v>323</v>
      </c>
      <c r="B54" s="74">
        <v>195375.0503520238</v>
      </c>
      <c r="C54" s="106">
        <v>6096.3402655781101</v>
      </c>
      <c r="D54" s="101">
        <v>22609.430356161691</v>
      </c>
      <c r="E54" s="75">
        <v>6870.25436105072</v>
      </c>
      <c r="F54" s="75">
        <v>3178.5036023356197</v>
      </c>
      <c r="G54" s="75">
        <v>1602.3182422331599</v>
      </c>
      <c r="H54" s="75">
        <v>559.97368320321198</v>
      </c>
      <c r="I54" s="76">
        <v>10398.38046733898</v>
      </c>
      <c r="J54" s="103">
        <v>13953.115141886901</v>
      </c>
      <c r="K54" s="101">
        <v>88522.166650503088</v>
      </c>
      <c r="L54" s="75">
        <v>32751.9504099361</v>
      </c>
      <c r="M54" s="75">
        <v>12047.0640761059</v>
      </c>
      <c r="N54" s="75">
        <v>9458.9697873628302</v>
      </c>
      <c r="O54" s="75">
        <v>1910.69200519424</v>
      </c>
      <c r="P54" s="75">
        <v>4419.5524725616197</v>
      </c>
      <c r="Q54" s="75">
        <v>1735.3043563364001</v>
      </c>
      <c r="R54" s="75">
        <v>15272.658618132</v>
      </c>
      <c r="S54" s="75">
        <v>10925.974924873999</v>
      </c>
      <c r="T54" s="101">
        <v>64193.997937894004</v>
      </c>
    </row>
    <row r="55" spans="1:20" ht="12.75" customHeight="1">
      <c r="A55" s="69" t="s">
        <v>324</v>
      </c>
      <c r="B55" s="74">
        <v>194833.41279266667</v>
      </c>
      <c r="C55" s="106">
        <v>5878.1684905276297</v>
      </c>
      <c r="D55" s="101">
        <v>22463.37241089642</v>
      </c>
      <c r="E55" s="75">
        <v>6810.7268270906097</v>
      </c>
      <c r="F55" s="75">
        <v>3204.9761196598902</v>
      </c>
      <c r="G55" s="75">
        <v>1600.2437945353099</v>
      </c>
      <c r="H55" s="75">
        <v>554.93703462728001</v>
      </c>
      <c r="I55" s="76">
        <v>10292.48863498333</v>
      </c>
      <c r="J55" s="103">
        <v>13714.1521373163</v>
      </c>
      <c r="K55" s="101">
        <v>88595.339853646423</v>
      </c>
      <c r="L55" s="75">
        <v>32691.469596336199</v>
      </c>
      <c r="M55" s="75">
        <v>12009.627163788198</v>
      </c>
      <c r="N55" s="75">
        <v>9465.1785809961402</v>
      </c>
      <c r="O55" s="75">
        <v>1883.6141769759802</v>
      </c>
      <c r="P55" s="75">
        <v>4432.4080614152399</v>
      </c>
      <c r="Q55" s="75">
        <v>1716.9299399553702</v>
      </c>
      <c r="R55" s="75">
        <v>15482.6090858318</v>
      </c>
      <c r="S55" s="75">
        <v>10913.503248347501</v>
      </c>
      <c r="T55" s="101">
        <v>64182.379900279906</v>
      </c>
    </row>
    <row r="56" spans="1:20" ht="12.75" customHeight="1">
      <c r="A56" s="69" t="s">
        <v>325</v>
      </c>
      <c r="B56" s="74">
        <v>192664.78048933813</v>
      </c>
      <c r="C56" s="106">
        <v>3951.1408717066101</v>
      </c>
      <c r="D56" s="101">
        <v>22049.454388746843</v>
      </c>
      <c r="E56" s="75">
        <v>6616.9314256282396</v>
      </c>
      <c r="F56" s="75">
        <v>3171.1054726114098</v>
      </c>
      <c r="G56" s="75">
        <v>1557.6124512517599</v>
      </c>
      <c r="H56" s="75">
        <v>541.62412600397397</v>
      </c>
      <c r="I56" s="76">
        <v>10162.180913251459</v>
      </c>
      <c r="J56" s="103">
        <v>13706.0436615208</v>
      </c>
      <c r="K56" s="101">
        <v>88661.753903269477</v>
      </c>
      <c r="L56" s="75">
        <v>32540.906847255799</v>
      </c>
      <c r="M56" s="75">
        <v>12312.787549988199</v>
      </c>
      <c r="N56" s="75">
        <v>9323.4394550282705</v>
      </c>
      <c r="O56" s="75">
        <v>1943.1848124553201</v>
      </c>
      <c r="P56" s="75">
        <v>4422.7945614681694</v>
      </c>
      <c r="Q56" s="75">
        <v>1673.43144556123</v>
      </c>
      <c r="R56" s="75">
        <v>15762.501332865699</v>
      </c>
      <c r="S56" s="75">
        <v>10682.7078986468</v>
      </c>
      <c r="T56" s="101">
        <v>64296.3876640944</v>
      </c>
    </row>
    <row r="57" spans="1:20" ht="12.75" customHeight="1">
      <c r="A57" s="95" t="s">
        <v>326</v>
      </c>
      <c r="B57" s="92">
        <v>193565.53221944757</v>
      </c>
      <c r="C57" s="108">
        <v>6001.5777117771304</v>
      </c>
      <c r="D57" s="100">
        <v>21757.935526415891</v>
      </c>
      <c r="E57" s="93">
        <v>6492.92951524201</v>
      </c>
      <c r="F57" s="93">
        <v>3204.08269788096</v>
      </c>
      <c r="G57" s="93">
        <v>1510.43281339395</v>
      </c>
      <c r="H57" s="93">
        <v>535.77578952474198</v>
      </c>
      <c r="I57" s="94">
        <v>10014.71471037423</v>
      </c>
      <c r="J57" s="102">
        <v>13392.701190620699</v>
      </c>
      <c r="K57" s="100">
        <v>88261.693749410129</v>
      </c>
      <c r="L57" s="93">
        <v>32308.067939038698</v>
      </c>
      <c r="M57" s="93">
        <v>12321.698447899</v>
      </c>
      <c r="N57" s="93">
        <v>9282.0239240925002</v>
      </c>
      <c r="O57" s="93">
        <v>1940.1735758577099</v>
      </c>
      <c r="P57" s="93">
        <v>4453.4783977928701</v>
      </c>
      <c r="Q57" s="93">
        <v>1635.9932697583502</v>
      </c>
      <c r="R57" s="93">
        <v>15561.3730392862</v>
      </c>
      <c r="S57" s="93">
        <v>10758.8851556848</v>
      </c>
      <c r="T57" s="100">
        <v>64151.624041223702</v>
      </c>
    </row>
    <row r="58" spans="1:20" ht="12.75" customHeight="1">
      <c r="A58" s="69" t="s">
        <v>327</v>
      </c>
      <c r="B58" s="74">
        <v>193578.59878128758</v>
      </c>
      <c r="C58" s="106">
        <v>6092.3300679981703</v>
      </c>
      <c r="D58" s="101">
        <v>21769.653259409046</v>
      </c>
      <c r="E58" s="75">
        <v>6520.2436082909198</v>
      </c>
      <c r="F58" s="75">
        <v>3163.67032807949</v>
      </c>
      <c r="G58" s="75">
        <v>1568.85566555437</v>
      </c>
      <c r="H58" s="75">
        <v>562.59068287851903</v>
      </c>
      <c r="I58" s="76">
        <v>9954.2929746057489</v>
      </c>
      <c r="J58" s="103">
        <v>13183.580679098</v>
      </c>
      <c r="K58" s="101">
        <v>88518.680576084997</v>
      </c>
      <c r="L58" s="75">
        <v>32344.011736871002</v>
      </c>
      <c r="M58" s="75">
        <v>12397.6731418991</v>
      </c>
      <c r="N58" s="75">
        <v>9372.4775849996295</v>
      </c>
      <c r="O58" s="75">
        <v>1942.28434068002</v>
      </c>
      <c r="P58" s="75">
        <v>4504.7058301890202</v>
      </c>
      <c r="Q58" s="75">
        <v>1656.9279139064301</v>
      </c>
      <c r="R58" s="75">
        <v>15527.030051352402</v>
      </c>
      <c r="S58" s="75">
        <v>10773.5699761874</v>
      </c>
      <c r="T58" s="101">
        <v>64014.354198697401</v>
      </c>
    </row>
    <row r="59" spans="1:20" ht="12.75" customHeight="1">
      <c r="A59" s="69" t="s">
        <v>328</v>
      </c>
      <c r="B59" s="74">
        <v>193721.09049012259</v>
      </c>
      <c r="C59" s="106">
        <v>6399.5898251660001</v>
      </c>
      <c r="D59" s="101">
        <v>21737.807853593946</v>
      </c>
      <c r="E59" s="75">
        <v>6445.0332929348997</v>
      </c>
      <c r="F59" s="75">
        <v>3289.26072845716</v>
      </c>
      <c r="G59" s="75">
        <v>1523.6231619615201</v>
      </c>
      <c r="H59" s="75">
        <v>565.73501160319802</v>
      </c>
      <c r="I59" s="76">
        <v>9914.1556586371698</v>
      </c>
      <c r="J59" s="103">
        <v>13179.031751998</v>
      </c>
      <c r="K59" s="101">
        <v>88133.076599981534</v>
      </c>
      <c r="L59" s="75">
        <v>32092.580962839798</v>
      </c>
      <c r="M59" s="75">
        <v>12258.261557142499</v>
      </c>
      <c r="N59" s="75">
        <v>9218.95630578296</v>
      </c>
      <c r="O59" s="75">
        <v>1925.72818180893</v>
      </c>
      <c r="P59" s="75">
        <v>4424.9249814415198</v>
      </c>
      <c r="Q59" s="75">
        <v>1672.63755834982</v>
      </c>
      <c r="R59" s="75">
        <v>15555.440278959099</v>
      </c>
      <c r="S59" s="75">
        <v>10984.546773656901</v>
      </c>
      <c r="T59" s="101">
        <v>64271.584459383106</v>
      </c>
    </row>
    <row r="60" spans="1:20" ht="12.75" customHeight="1">
      <c r="A60" s="69" t="s">
        <v>329</v>
      </c>
      <c r="B60" s="74">
        <v>193534.71324502019</v>
      </c>
      <c r="C60" s="106">
        <v>6360.0334683395495</v>
      </c>
      <c r="D60" s="101">
        <v>21857.590896696849</v>
      </c>
      <c r="E60" s="75">
        <v>6462.2474493620803</v>
      </c>
      <c r="F60" s="75">
        <v>3196.65309805995</v>
      </c>
      <c r="G60" s="75">
        <v>1569.8632896722902</v>
      </c>
      <c r="H60" s="75">
        <v>570.04030212763701</v>
      </c>
      <c r="I60" s="76">
        <v>10058.786757474891</v>
      </c>
      <c r="J60" s="103">
        <v>13285.170907739101</v>
      </c>
      <c r="K60" s="101">
        <v>88206.546780277102</v>
      </c>
      <c r="L60" s="75">
        <v>32189.055513956002</v>
      </c>
      <c r="M60" s="75">
        <v>12270.486418907702</v>
      </c>
      <c r="N60" s="75">
        <v>9249.1736335793103</v>
      </c>
      <c r="O60" s="75">
        <v>1938.6184729393499</v>
      </c>
      <c r="P60" s="75">
        <v>4504.9832574947595</v>
      </c>
      <c r="Q60" s="75">
        <v>1681.53409061047</v>
      </c>
      <c r="R60" s="75">
        <v>15516.2352842686</v>
      </c>
      <c r="S60" s="75">
        <v>10856.4601085209</v>
      </c>
      <c r="T60" s="101">
        <v>63825.371191967606</v>
      </c>
    </row>
    <row r="61" spans="1:20" ht="12.75" customHeight="1">
      <c r="A61" s="95" t="s">
        <v>330</v>
      </c>
      <c r="B61" s="92">
        <v>194329.37896893383</v>
      </c>
      <c r="C61" s="108">
        <v>6430.6759269785698</v>
      </c>
      <c r="D61" s="100">
        <v>21730.141575903577</v>
      </c>
      <c r="E61" s="93">
        <v>6571.0859145346894</v>
      </c>
      <c r="F61" s="93">
        <v>3145.3159460212901</v>
      </c>
      <c r="G61" s="93">
        <v>1537.8723802985101</v>
      </c>
      <c r="H61" s="93">
        <v>671.97882500886897</v>
      </c>
      <c r="I61" s="94">
        <v>9803.8885100402185</v>
      </c>
      <c r="J61" s="102">
        <v>13295.144324725701</v>
      </c>
      <c r="K61" s="100">
        <v>88486.027957606188</v>
      </c>
      <c r="L61" s="93">
        <v>32217.003040836502</v>
      </c>
      <c r="M61" s="93">
        <v>12398.3152431327</v>
      </c>
      <c r="N61" s="93">
        <v>9307.8740753367802</v>
      </c>
      <c r="O61" s="93">
        <v>1925.15146823752</v>
      </c>
      <c r="P61" s="93">
        <v>4531.6098156255302</v>
      </c>
      <c r="Q61" s="93">
        <v>1664.42900049626</v>
      </c>
      <c r="R61" s="93">
        <v>15691.107447603401</v>
      </c>
      <c r="S61" s="93">
        <v>10750.5378663375</v>
      </c>
      <c r="T61" s="100">
        <v>64387.389183719803</v>
      </c>
    </row>
    <row r="62" spans="1:20" ht="12.75" customHeight="1">
      <c r="A62" s="69" t="s">
        <v>331</v>
      </c>
      <c r="B62" s="74">
        <v>193691.47793828716</v>
      </c>
      <c r="C62" s="106">
        <v>6288.5413373770798</v>
      </c>
      <c r="D62" s="101">
        <v>21386.55773705717</v>
      </c>
      <c r="E62" s="75">
        <v>6321.3669679469003</v>
      </c>
      <c r="F62" s="75">
        <v>3165.06302221241</v>
      </c>
      <c r="G62" s="75">
        <v>1584.5172274931899</v>
      </c>
      <c r="H62" s="75">
        <v>631.02743621179002</v>
      </c>
      <c r="I62" s="76">
        <v>9684.5830831928797</v>
      </c>
      <c r="J62" s="103">
        <v>13242.836803730199</v>
      </c>
      <c r="K62" s="101">
        <v>88383.297797337131</v>
      </c>
      <c r="L62" s="75">
        <v>32268.902767478397</v>
      </c>
      <c r="M62" s="75">
        <v>12219.2436030525</v>
      </c>
      <c r="N62" s="75">
        <v>9194.6583196372703</v>
      </c>
      <c r="O62" s="75">
        <v>1946.8493774182598</v>
      </c>
      <c r="P62" s="75">
        <v>4554.0419179912296</v>
      </c>
      <c r="Q62" s="75">
        <v>1625.0084707449701</v>
      </c>
      <c r="R62" s="75">
        <v>15757.700384785099</v>
      </c>
      <c r="S62" s="75">
        <v>10816.8929562294</v>
      </c>
      <c r="T62" s="101">
        <v>64390.2442627856</v>
      </c>
    </row>
    <row r="63" spans="1:20" ht="12.75" customHeight="1">
      <c r="A63" s="69" t="s">
        <v>332</v>
      </c>
      <c r="B63" s="74">
        <v>193066.26699647607</v>
      </c>
      <c r="C63" s="106">
        <v>6382.6978917236802</v>
      </c>
      <c r="D63" s="101">
        <v>21406.970179203217</v>
      </c>
      <c r="E63" s="75">
        <v>6369.0899174514798</v>
      </c>
      <c r="F63" s="75">
        <v>3150.1238097896803</v>
      </c>
      <c r="G63" s="75">
        <v>1594.74328009436</v>
      </c>
      <c r="H63" s="75">
        <v>631.87063595783593</v>
      </c>
      <c r="I63" s="76">
        <v>9661.1425359098594</v>
      </c>
      <c r="J63" s="103">
        <v>13014.8139832536</v>
      </c>
      <c r="K63" s="101">
        <v>88307.461681873581</v>
      </c>
      <c r="L63" s="75">
        <v>32325.303310319203</v>
      </c>
      <c r="M63" s="75">
        <v>12083.541127382301</v>
      </c>
      <c r="N63" s="75">
        <v>9259.9021083566004</v>
      </c>
      <c r="O63" s="75">
        <v>1959.5398784251499</v>
      </c>
      <c r="P63" s="75">
        <v>4554.1670354612406</v>
      </c>
      <c r="Q63" s="75">
        <v>1630.8418653863901</v>
      </c>
      <c r="R63" s="75">
        <v>15574.5524384335</v>
      </c>
      <c r="S63" s="75">
        <v>10919.6139181092</v>
      </c>
      <c r="T63" s="101">
        <v>63954.323260422003</v>
      </c>
    </row>
    <row r="64" spans="1:20" ht="12.75" customHeight="1">
      <c r="A64" s="69" t="s">
        <v>333</v>
      </c>
      <c r="B64" s="74">
        <v>193085.84247410143</v>
      </c>
      <c r="C64" s="106">
        <v>6823.5488973789897</v>
      </c>
      <c r="D64" s="101">
        <v>21323.149740398287</v>
      </c>
      <c r="E64" s="75">
        <v>6384.5788706084304</v>
      </c>
      <c r="F64" s="75">
        <v>3220.95891515109</v>
      </c>
      <c r="G64" s="75">
        <v>1564.8525863066</v>
      </c>
      <c r="H64" s="75">
        <v>630.32554771299692</v>
      </c>
      <c r="I64" s="76">
        <v>9522.4338206191696</v>
      </c>
      <c r="J64" s="103">
        <v>12735.617927466701</v>
      </c>
      <c r="K64" s="101">
        <v>87826.219913472232</v>
      </c>
      <c r="L64" s="75">
        <v>32290.506658580398</v>
      </c>
      <c r="M64" s="75">
        <v>12026.458986118301</v>
      </c>
      <c r="N64" s="75">
        <v>9173.5867478947494</v>
      </c>
      <c r="O64" s="75">
        <v>1952.6586137261299</v>
      </c>
      <c r="P64" s="75">
        <v>4532.6423248026103</v>
      </c>
      <c r="Q64" s="75">
        <v>1625.3466122813302</v>
      </c>
      <c r="R64" s="75">
        <v>15395.5338106937</v>
      </c>
      <c r="S64" s="75">
        <v>10829.486159374999</v>
      </c>
      <c r="T64" s="101">
        <v>64377.305995385199</v>
      </c>
    </row>
    <row r="65" spans="1:20" ht="12.75" customHeight="1">
      <c r="A65" s="95" t="s">
        <v>334</v>
      </c>
      <c r="B65" s="92">
        <v>192996.41693478945</v>
      </c>
      <c r="C65" s="108">
        <v>6597.1095450099501</v>
      </c>
      <c r="D65" s="100">
        <v>21242.564650136461</v>
      </c>
      <c r="E65" s="93">
        <v>6385.0950624602001</v>
      </c>
      <c r="F65" s="93">
        <v>3184.6927856182901</v>
      </c>
      <c r="G65" s="93">
        <v>1519.9123990672001</v>
      </c>
      <c r="H65" s="93">
        <v>553.31586510396903</v>
      </c>
      <c r="I65" s="94">
        <v>9599.5485378867997</v>
      </c>
      <c r="J65" s="102">
        <v>12563.198638972901</v>
      </c>
      <c r="K65" s="100">
        <v>87880.163158661744</v>
      </c>
      <c r="L65" s="93">
        <v>32377.226960005799</v>
      </c>
      <c r="M65" s="93">
        <v>12089.5355671455</v>
      </c>
      <c r="N65" s="93">
        <v>9133.2309178045707</v>
      </c>
      <c r="O65" s="93">
        <v>1951.20086499272</v>
      </c>
      <c r="P65" s="93">
        <v>4514.3021573603401</v>
      </c>
      <c r="Q65" s="93">
        <v>1658.4660054768999</v>
      </c>
      <c r="R65" s="93">
        <v>15414.254508034301</v>
      </c>
      <c r="S65" s="93">
        <v>10741.946177841599</v>
      </c>
      <c r="T65" s="100">
        <v>64713.3809420084</v>
      </c>
    </row>
    <row r="66" spans="1:20" ht="12.75" customHeight="1">
      <c r="A66" s="1" t="s">
        <v>335</v>
      </c>
      <c r="B66" s="74">
        <v>192923.16695350391</v>
      </c>
      <c r="C66" s="106">
        <v>6766.28576263789</v>
      </c>
      <c r="D66" s="101">
        <v>21401.833029751873</v>
      </c>
      <c r="E66" s="75">
        <v>6472.4210627190796</v>
      </c>
      <c r="F66" s="75">
        <v>3162.0283160745598</v>
      </c>
      <c r="G66" s="75">
        <v>1474.3187846329899</v>
      </c>
      <c r="H66" s="75">
        <v>576.52793632704402</v>
      </c>
      <c r="I66" s="76">
        <v>9716.5369299981994</v>
      </c>
      <c r="J66" s="103">
        <v>12332.059333396401</v>
      </c>
      <c r="K66" s="101">
        <v>88022.730508333058</v>
      </c>
      <c r="L66" s="75">
        <v>32467.8527767825</v>
      </c>
      <c r="M66" s="75">
        <v>12136.367282253201</v>
      </c>
      <c r="N66" s="75">
        <v>9150.7924614245803</v>
      </c>
      <c r="O66" s="75">
        <v>1934.4309071740001</v>
      </c>
      <c r="P66" s="75">
        <v>4520.2297780485897</v>
      </c>
      <c r="Q66" s="75">
        <v>1681.49039621779</v>
      </c>
      <c r="R66" s="75">
        <v>15426.4069604907</v>
      </c>
      <c r="S66" s="75">
        <v>10705.159945941701</v>
      </c>
      <c r="T66" s="101">
        <v>64400.258319384702</v>
      </c>
    </row>
    <row r="67" spans="1:20" ht="12.75" customHeight="1">
      <c r="A67" s="1" t="s">
        <v>336</v>
      </c>
      <c r="B67" s="74">
        <v>193121.15514917189</v>
      </c>
      <c r="C67" s="106">
        <v>6685.5693226250905</v>
      </c>
      <c r="D67" s="101">
        <v>21307.970207656846</v>
      </c>
      <c r="E67" s="75">
        <v>6417.8620118031495</v>
      </c>
      <c r="F67" s="75">
        <v>3196.1952303999601</v>
      </c>
      <c r="G67" s="75">
        <v>1505.05927114425</v>
      </c>
      <c r="H67" s="75">
        <v>561.22866768665097</v>
      </c>
      <c r="I67" s="76">
        <v>9627.6250266228308</v>
      </c>
      <c r="J67" s="103">
        <v>12238.171106126099</v>
      </c>
      <c r="K67" s="101">
        <v>88243.686564195057</v>
      </c>
      <c r="L67" s="75">
        <v>32563.601984336401</v>
      </c>
      <c r="M67" s="75">
        <v>12239.0223410733</v>
      </c>
      <c r="N67" s="75">
        <v>9219.7130549672293</v>
      </c>
      <c r="O67" s="75">
        <v>1933.5792917083002</v>
      </c>
      <c r="P67" s="75">
        <v>4492.6154468751802</v>
      </c>
      <c r="Q67" s="75">
        <v>1678.6070810526401</v>
      </c>
      <c r="R67" s="75">
        <v>15384.2066001943</v>
      </c>
      <c r="S67" s="75">
        <v>10732.340763987699</v>
      </c>
      <c r="T67" s="101">
        <v>64645.757948568797</v>
      </c>
    </row>
    <row r="68" spans="1:20" ht="12.75" customHeight="1">
      <c r="A68" s="69" t="s">
        <v>337</v>
      </c>
      <c r="B68" s="74">
        <v>192752.6664244502</v>
      </c>
      <c r="C68" s="106">
        <v>6135.7849598592302</v>
      </c>
      <c r="D68" s="101">
        <v>21225.702542479037</v>
      </c>
      <c r="E68" s="75">
        <v>6418.6011726007491</v>
      </c>
      <c r="F68" s="75">
        <v>3187.3571906252701</v>
      </c>
      <c r="G68" s="75">
        <v>1481.8273290505699</v>
      </c>
      <c r="H68" s="75">
        <v>630.242143069799</v>
      </c>
      <c r="I68" s="76">
        <v>9507.6747071326499</v>
      </c>
      <c r="J68" s="103">
        <v>12257.283937348901</v>
      </c>
      <c r="K68" s="101">
        <v>88418.850593608659</v>
      </c>
      <c r="L68" s="75">
        <v>32508.203617569299</v>
      </c>
      <c r="M68" s="75">
        <v>12236.8879324555</v>
      </c>
      <c r="N68" s="75">
        <v>9282.7105973481102</v>
      </c>
      <c r="O68" s="75">
        <v>1930.80489274364</v>
      </c>
      <c r="P68" s="75">
        <v>4458.2767909473496</v>
      </c>
      <c r="Q68" s="75">
        <v>1704.2766817638501</v>
      </c>
      <c r="R68" s="75">
        <v>15425.678505338299</v>
      </c>
      <c r="S68" s="75">
        <v>10872.011575442599</v>
      </c>
      <c r="T68" s="101">
        <v>64715.044391154399</v>
      </c>
    </row>
    <row r="69" spans="1:20" ht="12.75" customHeight="1">
      <c r="A69" s="95" t="s">
        <v>338</v>
      </c>
      <c r="B69" s="92">
        <v>193589.13464113668</v>
      </c>
      <c r="C69" s="108">
        <v>6776.6093755584498</v>
      </c>
      <c r="D69" s="100">
        <v>21091.117574600361</v>
      </c>
      <c r="E69" s="93">
        <v>6431.9799340864993</v>
      </c>
      <c r="F69" s="93">
        <v>3170.06416988295</v>
      </c>
      <c r="G69" s="93">
        <v>1461.1468532819599</v>
      </c>
      <c r="H69" s="93">
        <v>643.86465495630102</v>
      </c>
      <c r="I69" s="94">
        <v>9384.0619623926505</v>
      </c>
      <c r="J69" s="102">
        <v>12275.3595023744</v>
      </c>
      <c r="K69" s="100">
        <v>88313.340481310603</v>
      </c>
      <c r="L69" s="93">
        <v>32585.658410366301</v>
      </c>
      <c r="M69" s="93">
        <v>12221.608544172101</v>
      </c>
      <c r="N69" s="93">
        <v>9235.9788631675401</v>
      </c>
      <c r="O69" s="93">
        <v>1946.6471823613902</v>
      </c>
      <c r="P69" s="93">
        <v>4436.1073075057002</v>
      </c>
      <c r="Q69" s="93">
        <v>1715.9086890546801</v>
      </c>
      <c r="R69" s="93">
        <v>15427.1877221253</v>
      </c>
      <c r="S69" s="93">
        <v>10744.2437625576</v>
      </c>
      <c r="T69" s="100">
        <v>65132.707707292895</v>
      </c>
    </row>
    <row r="70" spans="1:20" ht="12.75" customHeight="1">
      <c r="A70" s="69" t="s">
        <v>339</v>
      </c>
      <c r="B70" s="74">
        <v>194203.58303601955</v>
      </c>
      <c r="C70" s="106">
        <v>6859.2864238044094</v>
      </c>
      <c r="D70" s="101">
        <v>20819.992628688102</v>
      </c>
      <c r="E70" s="75">
        <v>6447.8630955563494</v>
      </c>
      <c r="F70" s="75">
        <v>3033.28833609094</v>
      </c>
      <c r="G70" s="75">
        <v>1472.45120910233</v>
      </c>
      <c r="H70" s="75">
        <v>651.8086454521341</v>
      </c>
      <c r="I70" s="76">
        <v>9214.58134248635</v>
      </c>
      <c r="J70" s="103">
        <v>12373.1474162788</v>
      </c>
      <c r="K70" s="101">
        <v>88823.276612697256</v>
      </c>
      <c r="L70" s="75">
        <v>32635.354082276499</v>
      </c>
      <c r="M70" s="75">
        <v>12328.551433656499</v>
      </c>
      <c r="N70" s="75">
        <v>9548.224476867721</v>
      </c>
      <c r="O70" s="75">
        <v>1949.7662567059499</v>
      </c>
      <c r="P70" s="75">
        <v>4416.1653372213696</v>
      </c>
      <c r="Q70" s="75">
        <v>1708.7634438453101</v>
      </c>
      <c r="R70" s="75">
        <v>15518.5830228129</v>
      </c>
      <c r="S70" s="75">
        <v>10717.868559311</v>
      </c>
      <c r="T70" s="101">
        <v>65327.879954550997</v>
      </c>
    </row>
    <row r="71" spans="1:20">
      <c r="A71" s="69" t="s">
        <v>340</v>
      </c>
      <c r="B71" s="74">
        <v>195536.27871103084</v>
      </c>
      <c r="C71" s="106">
        <v>7041.1463040279905</v>
      </c>
      <c r="D71" s="101">
        <v>20966.112280255908</v>
      </c>
      <c r="E71" s="75">
        <v>6440.3607586531198</v>
      </c>
      <c r="F71" s="75">
        <v>3008.3828254374498</v>
      </c>
      <c r="G71" s="75">
        <v>1542.9820305257899</v>
      </c>
      <c r="H71" s="75">
        <v>676.15255243179695</v>
      </c>
      <c r="I71" s="76">
        <v>9298.2341132077509</v>
      </c>
      <c r="J71" s="103">
        <v>12487.239273347301</v>
      </c>
      <c r="K71" s="101">
        <v>89607.627441056567</v>
      </c>
      <c r="L71" s="75">
        <v>32845.998492786297</v>
      </c>
      <c r="M71" s="75">
        <v>12420.016397279102</v>
      </c>
      <c r="N71" s="75">
        <v>9643.1952502570293</v>
      </c>
      <c r="O71" s="75">
        <v>1978.49131394753</v>
      </c>
      <c r="P71" s="75">
        <v>4449.6966723246496</v>
      </c>
      <c r="Q71" s="75">
        <v>1748.42654333777</v>
      </c>
      <c r="R71" s="75">
        <v>15872.058832189301</v>
      </c>
      <c r="S71" s="75">
        <v>10649.7439389349</v>
      </c>
      <c r="T71" s="101">
        <v>65434.153412343097</v>
      </c>
    </row>
    <row r="72" spans="1:20">
      <c r="A72" s="69" t="s">
        <v>341</v>
      </c>
      <c r="B72" s="74">
        <v>195736.63272216538</v>
      </c>
      <c r="C72" s="106">
        <v>6817.4752842682301</v>
      </c>
      <c r="D72" s="101">
        <v>20909.111130652076</v>
      </c>
      <c r="E72" s="75">
        <v>6433.03612511557</v>
      </c>
      <c r="F72" s="75">
        <v>3002.4500145934398</v>
      </c>
      <c r="G72" s="75">
        <v>1529.6323691627399</v>
      </c>
      <c r="H72" s="75">
        <v>685.90923709406798</v>
      </c>
      <c r="I72" s="76">
        <v>9258.0833846862606</v>
      </c>
      <c r="J72" s="103">
        <v>12549.377940417899</v>
      </c>
      <c r="K72" s="101">
        <v>89847.995395670572</v>
      </c>
      <c r="L72" s="75">
        <v>33053.284191288098</v>
      </c>
      <c r="M72" s="75">
        <v>12461.733133969001</v>
      </c>
      <c r="N72" s="75">
        <v>9675.0478853632503</v>
      </c>
      <c r="O72" s="75">
        <v>1988.5224139002601</v>
      </c>
      <c r="P72" s="75">
        <v>4438.5834789279706</v>
      </c>
      <c r="Q72" s="75">
        <v>1703.4068561291899</v>
      </c>
      <c r="R72" s="75">
        <v>15832.9255984912</v>
      </c>
      <c r="S72" s="75">
        <v>10694.491837601599</v>
      </c>
      <c r="T72" s="101">
        <v>65612.6729711566</v>
      </c>
    </row>
    <row r="73" spans="1:20">
      <c r="A73" s="95" t="s">
        <v>342</v>
      </c>
      <c r="B73" s="92">
        <v>195163.42240666965</v>
      </c>
      <c r="C73" s="108">
        <v>6481.26344243736</v>
      </c>
      <c r="D73" s="100">
        <v>20805.755684874388</v>
      </c>
      <c r="E73" s="93">
        <v>6407.22654639128</v>
      </c>
      <c r="F73" s="93">
        <v>2944.4638763929502</v>
      </c>
      <c r="G73" s="93">
        <v>1538.0606799156101</v>
      </c>
      <c r="H73" s="93">
        <v>733.41858279310793</v>
      </c>
      <c r="I73" s="94">
        <v>9182.5859993814393</v>
      </c>
      <c r="J73" s="102">
        <v>12550.235016176301</v>
      </c>
      <c r="K73" s="100">
        <v>90057.729571197386</v>
      </c>
      <c r="L73" s="93">
        <v>33039.773409496098</v>
      </c>
      <c r="M73" s="93">
        <v>12483.6707052781</v>
      </c>
      <c r="N73" s="93">
        <v>9622.5379353137905</v>
      </c>
      <c r="O73" s="93">
        <v>1968.5516170849301</v>
      </c>
      <c r="P73" s="93">
        <v>4406.8775562619803</v>
      </c>
      <c r="Q73" s="93">
        <v>1705.51730322257</v>
      </c>
      <c r="R73" s="93">
        <v>16088.577422538101</v>
      </c>
      <c r="S73" s="93">
        <v>10742.223622001799</v>
      </c>
      <c r="T73" s="100">
        <v>65268.4386919842</v>
      </c>
    </row>
    <row r="74" spans="1:20">
      <c r="A74" s="69" t="s">
        <v>343</v>
      </c>
      <c r="B74" s="74">
        <v>197531.23144050557</v>
      </c>
      <c r="C74" s="106">
        <v>7088.1934657300699</v>
      </c>
      <c r="D74" s="101">
        <v>20756.730484501521</v>
      </c>
      <c r="E74" s="75">
        <v>6407.6443827699304</v>
      </c>
      <c r="F74" s="75">
        <v>2950.9640940377403</v>
      </c>
      <c r="G74" s="75">
        <v>1574.79447659015</v>
      </c>
      <c r="H74" s="75">
        <v>754.65157508973198</v>
      </c>
      <c r="I74" s="76">
        <v>9068.675956013969</v>
      </c>
      <c r="J74" s="103">
        <v>12700.0468876544</v>
      </c>
      <c r="K74" s="101">
        <v>91091.860402962659</v>
      </c>
      <c r="L74" s="75">
        <v>33283.5340377549</v>
      </c>
      <c r="M74" s="75">
        <v>12791.481610420899</v>
      </c>
      <c r="N74" s="75">
        <v>9737.7032379032808</v>
      </c>
      <c r="O74" s="75">
        <v>2148.6408247442801</v>
      </c>
      <c r="P74" s="75">
        <v>4479.9478588659294</v>
      </c>
      <c r="Q74" s="75">
        <v>1725.9314379805601</v>
      </c>
      <c r="R74" s="75">
        <v>16179.381462195801</v>
      </c>
      <c r="S74" s="75">
        <v>10745.239933096998</v>
      </c>
      <c r="T74" s="101">
        <v>65894.400199656899</v>
      </c>
    </row>
    <row r="75" spans="1:20">
      <c r="A75" s="69" t="s">
        <v>344</v>
      </c>
      <c r="B75" s="74">
        <v>198373.15874157863</v>
      </c>
      <c r="C75" s="106">
        <v>6685.5792616236604</v>
      </c>
      <c r="D75" s="101">
        <v>20897.408566803348</v>
      </c>
      <c r="E75" s="75">
        <v>6529.8912623218803</v>
      </c>
      <c r="F75" s="75">
        <v>2916.3081383124099</v>
      </c>
      <c r="G75" s="75">
        <v>1577.60357850632</v>
      </c>
      <c r="H75" s="75">
        <v>741.49649262596597</v>
      </c>
      <c r="I75" s="76">
        <v>9132.1090950367707</v>
      </c>
      <c r="J75" s="103">
        <v>12890.2971868411</v>
      </c>
      <c r="K75" s="101">
        <v>91964.003085038916</v>
      </c>
      <c r="L75" s="75">
        <v>33559.259562916501</v>
      </c>
      <c r="M75" s="75">
        <v>13105.9064193332</v>
      </c>
      <c r="N75" s="75">
        <v>9775.2827429427889</v>
      </c>
      <c r="O75" s="75">
        <v>2116.9516834106998</v>
      </c>
      <c r="P75" s="75">
        <v>4575.6378132646796</v>
      </c>
      <c r="Q75" s="75">
        <v>1754.1022300100499</v>
      </c>
      <c r="R75" s="75">
        <v>16503.8740923769</v>
      </c>
      <c r="S75" s="75">
        <v>10572.988540784099</v>
      </c>
      <c r="T75" s="101">
        <v>65935.870641271598</v>
      </c>
    </row>
    <row r="76" spans="1:20">
      <c r="A76" s="69" t="s">
        <v>345</v>
      </c>
      <c r="B76" s="74">
        <v>197559.0187413368</v>
      </c>
      <c r="C76" s="106">
        <v>6445.0379268318893</v>
      </c>
      <c r="D76" s="101">
        <v>20999.992317349141</v>
      </c>
      <c r="E76" s="75">
        <v>6558.0945983771699</v>
      </c>
      <c r="F76" s="75">
        <v>2898.60680831935</v>
      </c>
      <c r="G76" s="75">
        <v>1610.50714565628</v>
      </c>
      <c r="H76" s="75">
        <v>737.757482913172</v>
      </c>
      <c r="I76" s="76">
        <v>9195.0262820831704</v>
      </c>
      <c r="J76" s="103">
        <v>13114.933964976301</v>
      </c>
      <c r="K76" s="101">
        <v>91450.62556980527</v>
      </c>
      <c r="L76" s="75">
        <v>33765.367755269603</v>
      </c>
      <c r="M76" s="75">
        <v>13126.1893438761</v>
      </c>
      <c r="N76" s="75">
        <v>9638.431278216689</v>
      </c>
      <c r="O76" s="75">
        <v>2080.9111862233199</v>
      </c>
      <c r="P76" s="75">
        <v>4537.2230330132197</v>
      </c>
      <c r="Q76" s="75">
        <v>1797.3245606069599</v>
      </c>
      <c r="R76" s="75">
        <v>16243.9951188389</v>
      </c>
      <c r="S76" s="75">
        <v>10261.183293760501</v>
      </c>
      <c r="T76" s="101">
        <v>65548.428962374193</v>
      </c>
    </row>
    <row r="77" spans="1:20">
      <c r="A77" s="95" t="s">
        <v>346</v>
      </c>
      <c r="B77" s="92">
        <v>199118.68834661852</v>
      </c>
      <c r="C77" s="108">
        <v>7085.7781373022808</v>
      </c>
      <c r="D77" s="100">
        <v>21279.173499120403</v>
      </c>
      <c r="E77" s="93">
        <v>6603.1309461451001</v>
      </c>
      <c r="F77" s="93">
        <v>2950.9834793924701</v>
      </c>
      <c r="G77" s="93">
        <v>1588.7653977047298</v>
      </c>
      <c r="H77" s="93">
        <v>772.30231196822388</v>
      </c>
      <c r="I77" s="94">
        <v>9363.9913639098795</v>
      </c>
      <c r="J77" s="102">
        <v>13075.600654205</v>
      </c>
      <c r="K77" s="100">
        <v>92669.988593042537</v>
      </c>
      <c r="L77" s="93">
        <v>34012.7074492268</v>
      </c>
      <c r="M77" s="93">
        <v>13045.9817195788</v>
      </c>
      <c r="N77" s="93">
        <v>9947.3451763807807</v>
      </c>
      <c r="O77" s="93">
        <v>2069.1753652950997</v>
      </c>
      <c r="P77" s="93">
        <v>4543.4001239291101</v>
      </c>
      <c r="Q77" s="93">
        <v>1827.16604180993</v>
      </c>
      <c r="R77" s="93">
        <v>16692.206032443901</v>
      </c>
      <c r="S77" s="93">
        <v>10532.006684378101</v>
      </c>
      <c r="T77" s="100">
        <v>65008.147462948298</v>
      </c>
    </row>
    <row r="78" spans="1:20">
      <c r="A78" s="69" t="s">
        <v>347</v>
      </c>
      <c r="B78" s="74">
        <v>200641.12603384897</v>
      </c>
      <c r="C78" s="106">
        <v>7477.14571734741</v>
      </c>
      <c r="D78" s="101">
        <v>21395.9914691257</v>
      </c>
      <c r="E78" s="75">
        <v>6612.7008718938305</v>
      </c>
      <c r="F78" s="75">
        <v>3031.2293297085198</v>
      </c>
      <c r="G78" s="75">
        <v>1608.11771073356</v>
      </c>
      <c r="H78" s="75">
        <v>777.42064521087991</v>
      </c>
      <c r="I78" s="76">
        <v>9366.5229115789098</v>
      </c>
      <c r="J78" s="103">
        <v>13342.6021354809</v>
      </c>
      <c r="K78" s="101">
        <v>93459.345946926449</v>
      </c>
      <c r="L78" s="75">
        <v>34304.439742714399</v>
      </c>
      <c r="M78" s="75">
        <v>13027.2999132844</v>
      </c>
      <c r="N78" s="75">
        <v>10173.143720070901</v>
      </c>
      <c r="O78" s="75">
        <v>2065.8348785961498</v>
      </c>
      <c r="P78" s="75">
        <v>4506.0712428104598</v>
      </c>
      <c r="Q78" s="75">
        <v>1841.1575664869399</v>
      </c>
      <c r="R78" s="75">
        <v>16917.869315480701</v>
      </c>
      <c r="S78" s="75">
        <v>10623.529567482499</v>
      </c>
      <c r="T78" s="101">
        <v>64966.0407649685</v>
      </c>
    </row>
    <row r="79" spans="1:20">
      <c r="A79" s="69" t="s">
        <v>348</v>
      </c>
      <c r="B79" s="74">
        <v>200288.72548311506</v>
      </c>
      <c r="C79" s="106">
        <v>7619.8267135238402</v>
      </c>
      <c r="D79" s="101">
        <v>21399.698780233673</v>
      </c>
      <c r="E79" s="75">
        <v>6602.0311397813202</v>
      </c>
      <c r="F79" s="75">
        <v>3073.0040922025501</v>
      </c>
      <c r="G79" s="75">
        <v>1602.5792228161099</v>
      </c>
      <c r="H79" s="75">
        <v>746.67799408516294</v>
      </c>
      <c r="I79" s="76">
        <v>9375.4063313485294</v>
      </c>
      <c r="J79" s="103">
        <v>13331.376864305901</v>
      </c>
      <c r="K79" s="101">
        <v>93274.718543447554</v>
      </c>
      <c r="L79" s="75">
        <v>34119.493878334804</v>
      </c>
      <c r="M79" s="75">
        <v>12821.008967475998</v>
      </c>
      <c r="N79" s="75">
        <v>9940.5082362652101</v>
      </c>
      <c r="O79" s="75">
        <v>2070.8705011515599</v>
      </c>
      <c r="P79" s="75">
        <v>4510.3560958733096</v>
      </c>
      <c r="Q79" s="75">
        <v>1835.59198147597</v>
      </c>
      <c r="R79" s="75">
        <v>17289.208330085203</v>
      </c>
      <c r="S79" s="75">
        <v>10687.680552785499</v>
      </c>
      <c r="T79" s="101">
        <v>64663.104581604101</v>
      </c>
    </row>
    <row r="80" spans="1:20">
      <c r="A80" s="69" t="s">
        <v>349</v>
      </c>
      <c r="B80" s="74">
        <v>201021.51098262976</v>
      </c>
      <c r="C80" s="106">
        <v>8091.5755997347096</v>
      </c>
      <c r="D80" s="101">
        <v>21439.933330761865</v>
      </c>
      <c r="E80" s="75">
        <v>6654.6660019055507</v>
      </c>
      <c r="F80" s="75">
        <v>3071.36775820414</v>
      </c>
      <c r="G80" s="75">
        <v>1610.6324654394</v>
      </c>
      <c r="H80" s="75">
        <v>710.18476089897399</v>
      </c>
      <c r="I80" s="76">
        <v>9393.0823443137997</v>
      </c>
      <c r="J80" s="103">
        <v>13454.1647939991</v>
      </c>
      <c r="K80" s="101">
        <v>93287.522425709874</v>
      </c>
      <c r="L80" s="75">
        <v>34025.944818253796</v>
      </c>
      <c r="M80" s="75">
        <v>12580.617636885499</v>
      </c>
      <c r="N80" s="75">
        <v>9802.2596305608404</v>
      </c>
      <c r="O80" s="75">
        <v>2109.9119835701599</v>
      </c>
      <c r="P80" s="75">
        <v>4521.9859827589298</v>
      </c>
      <c r="Q80" s="75">
        <v>1795.0396623218301</v>
      </c>
      <c r="R80" s="75">
        <v>17634.0771606618</v>
      </c>
      <c r="S80" s="75">
        <v>10817.685550697001</v>
      </c>
      <c r="T80" s="101">
        <v>64748.314832424199</v>
      </c>
    </row>
    <row r="81" spans="1:22">
      <c r="A81" s="95" t="s">
        <v>350</v>
      </c>
      <c r="B81" s="92">
        <v>200637.74247373224</v>
      </c>
      <c r="C81" s="108">
        <v>7605.0023878927896</v>
      </c>
      <c r="D81" s="100">
        <v>21373.400790244668</v>
      </c>
      <c r="E81" s="93">
        <v>6742.4825056908803</v>
      </c>
      <c r="F81" s="93">
        <v>3106.3180652361102</v>
      </c>
      <c r="G81" s="93">
        <v>1625.91538881223</v>
      </c>
      <c r="H81" s="93">
        <v>704.69106692004596</v>
      </c>
      <c r="I81" s="94">
        <v>9193.9937635854003</v>
      </c>
      <c r="J81" s="102">
        <v>13577.7044420723</v>
      </c>
      <c r="K81" s="100">
        <v>93245.661220811497</v>
      </c>
      <c r="L81" s="93">
        <v>33660.262661346402</v>
      </c>
      <c r="M81" s="93">
        <v>12632.164666936998</v>
      </c>
      <c r="N81" s="93">
        <v>10028.54412436542</v>
      </c>
      <c r="O81" s="93">
        <v>2085.2642101186102</v>
      </c>
      <c r="P81" s="93">
        <v>4523.7100952553392</v>
      </c>
      <c r="Q81" s="93">
        <v>1774.3219422915399</v>
      </c>
      <c r="R81" s="93">
        <v>17761.3100760413</v>
      </c>
      <c r="S81" s="93">
        <v>10780.0834444559</v>
      </c>
      <c r="T81" s="100">
        <v>64835.973632710993</v>
      </c>
    </row>
    <row r="82" spans="1:22">
      <c r="A82" s="69" t="s">
        <v>351</v>
      </c>
      <c r="B82" s="74">
        <v>202160.16716676223</v>
      </c>
      <c r="C82" s="106">
        <v>7490.4302176862302</v>
      </c>
      <c r="D82" s="101">
        <v>21717.871841981898</v>
      </c>
      <c r="E82" s="75">
        <v>6784.0565799047999</v>
      </c>
      <c r="F82" s="75">
        <v>3136.3700355726601</v>
      </c>
      <c r="G82" s="75">
        <v>1653.6889642291098</v>
      </c>
      <c r="H82" s="75">
        <v>725.21043375866589</v>
      </c>
      <c r="I82" s="76">
        <v>9418.5458285166605</v>
      </c>
      <c r="J82" s="103">
        <v>13727.9273817875</v>
      </c>
      <c r="K82" s="101">
        <v>94283.46423883221</v>
      </c>
      <c r="L82" s="75">
        <v>34021.208616465097</v>
      </c>
      <c r="M82" s="75">
        <v>12764.375805907999</v>
      </c>
      <c r="N82" s="75">
        <v>10250.6814477766</v>
      </c>
      <c r="O82" s="75">
        <v>2115.7986915507599</v>
      </c>
      <c r="P82" s="75">
        <v>4531.8524819713502</v>
      </c>
      <c r="Q82" s="75">
        <v>1782.40384791458</v>
      </c>
      <c r="R82" s="75">
        <v>18018.770267743097</v>
      </c>
      <c r="S82" s="75">
        <v>10798.3730795027</v>
      </c>
      <c r="T82" s="101">
        <v>64940.473486474395</v>
      </c>
    </row>
    <row r="83" spans="1:22">
      <c r="A83" s="69" t="s">
        <v>352</v>
      </c>
      <c r="B83" s="74">
        <v>203115.17157333263</v>
      </c>
      <c r="C83" s="106">
        <v>8000.9561401309893</v>
      </c>
      <c r="D83" s="101">
        <v>21537.901699772345</v>
      </c>
      <c r="E83" s="75">
        <v>6781.14051784209</v>
      </c>
      <c r="F83" s="75">
        <v>2866.45286622814</v>
      </c>
      <c r="G83" s="75">
        <v>1687.6176845094101</v>
      </c>
      <c r="H83" s="75">
        <v>708.87511141982804</v>
      </c>
      <c r="I83" s="76">
        <v>9493.8155197728793</v>
      </c>
      <c r="J83" s="103">
        <v>13859.407266039099</v>
      </c>
      <c r="K83" s="101">
        <v>94576.076855579857</v>
      </c>
      <c r="L83" s="75">
        <v>34255.739473450696</v>
      </c>
      <c r="M83" s="75">
        <v>12726.3385538031</v>
      </c>
      <c r="N83" s="75">
        <v>10051.86407189981</v>
      </c>
      <c r="O83" s="75">
        <v>2091.6984355223299</v>
      </c>
      <c r="P83" s="75">
        <v>4521.1800565202593</v>
      </c>
      <c r="Q83" s="75">
        <v>1813.0271741827798</v>
      </c>
      <c r="R83" s="75">
        <v>18213.120629892001</v>
      </c>
      <c r="S83" s="75">
        <v>10903.1084603089</v>
      </c>
      <c r="T83" s="101">
        <v>65140.829611810303</v>
      </c>
    </row>
    <row r="84" spans="1:22">
      <c r="A84" s="69" t="s">
        <v>353</v>
      </c>
      <c r="B84" s="74">
        <v>202925.46242782951</v>
      </c>
      <c r="C84" s="106">
        <v>8310.7806374862903</v>
      </c>
      <c r="D84" s="101">
        <v>21337.143209612783</v>
      </c>
      <c r="E84" s="75">
        <v>6714.1902596053997</v>
      </c>
      <c r="F84" s="75">
        <v>2876.0299607391198</v>
      </c>
      <c r="G84" s="75">
        <v>1737.8669750925201</v>
      </c>
      <c r="H84" s="75">
        <v>712.01004379860399</v>
      </c>
      <c r="I84" s="76">
        <v>9297.0459703771394</v>
      </c>
      <c r="J84" s="103">
        <v>14041.723532067701</v>
      </c>
      <c r="K84" s="101">
        <v>93954.921578030815</v>
      </c>
      <c r="L84" s="75">
        <v>34236.231751978798</v>
      </c>
      <c r="M84" s="75">
        <v>12826.439338992201</v>
      </c>
      <c r="N84" s="75">
        <v>9927.0408379957898</v>
      </c>
      <c r="O84" s="75">
        <v>2071.0548123312501</v>
      </c>
      <c r="P84" s="75">
        <v>4474.9372024005306</v>
      </c>
      <c r="Q84" s="75">
        <v>1809.46045139686</v>
      </c>
      <c r="R84" s="75">
        <v>18270.240897935102</v>
      </c>
      <c r="S84" s="75">
        <v>10339.5162850003</v>
      </c>
      <c r="T84" s="101">
        <v>65280.893470631898</v>
      </c>
    </row>
    <row r="85" spans="1:22" ht="12.75" customHeight="1">
      <c r="A85" s="95" t="s">
        <v>354</v>
      </c>
      <c r="B85" s="92">
        <v>203461.32223035759</v>
      </c>
      <c r="C85" s="108">
        <v>7820.2630973487103</v>
      </c>
      <c r="D85" s="100">
        <v>21483.787942262908</v>
      </c>
      <c r="E85" s="93">
        <v>6804.03765743655</v>
      </c>
      <c r="F85" s="93">
        <v>2956.2475551119896</v>
      </c>
      <c r="G85" s="93">
        <v>1747.66226981569</v>
      </c>
      <c r="H85" s="93">
        <v>657.96269164220701</v>
      </c>
      <c r="I85" s="94">
        <v>9317.8777682564705</v>
      </c>
      <c r="J85" s="102">
        <v>14084.2522774971</v>
      </c>
      <c r="K85" s="100">
        <v>95184.641546793151</v>
      </c>
      <c r="L85" s="93">
        <v>34403.863011910595</v>
      </c>
      <c r="M85" s="93">
        <v>12955.860254934501</v>
      </c>
      <c r="N85" s="93">
        <v>10573.877624086801</v>
      </c>
      <c r="O85" s="93">
        <v>2066.6410922739101</v>
      </c>
      <c r="P85" s="93">
        <v>4463.72683651646</v>
      </c>
      <c r="Q85" s="93">
        <v>1844.82630106951</v>
      </c>
      <c r="R85" s="93">
        <v>18203.013258937699</v>
      </c>
      <c r="S85" s="93">
        <v>10672.8331670637</v>
      </c>
      <c r="T85" s="100">
        <v>64888.377366455701</v>
      </c>
    </row>
    <row r="86" spans="1:22">
      <c r="A86" s="69" t="s">
        <v>355</v>
      </c>
      <c r="B86" s="74">
        <v>199578.72313232618</v>
      </c>
      <c r="C86" s="106">
        <v>7814.6252432721903</v>
      </c>
      <c r="D86" s="101">
        <v>20851.191084095546</v>
      </c>
      <c r="E86" s="75">
        <v>6676.5186603803295</v>
      </c>
      <c r="F86" s="75">
        <v>2876.2323234871501</v>
      </c>
      <c r="G86" s="75">
        <v>1679.16512005808</v>
      </c>
      <c r="H86" s="75">
        <v>592.616202957768</v>
      </c>
      <c r="I86" s="76">
        <v>9026.6587772122202</v>
      </c>
      <c r="J86" s="103">
        <v>13196.7963536926</v>
      </c>
      <c r="K86" s="101">
        <v>92534.467391853061</v>
      </c>
      <c r="L86" s="75">
        <v>34003.016676118503</v>
      </c>
      <c r="M86" s="75">
        <v>12419.641860137001</v>
      </c>
      <c r="N86" s="75">
        <v>9675.6741478426702</v>
      </c>
      <c r="O86" s="75">
        <v>2055.8447653148</v>
      </c>
      <c r="P86" s="75">
        <v>4486.4052487486297</v>
      </c>
      <c r="Q86" s="75">
        <v>1779.5362911484601</v>
      </c>
      <c r="R86" s="75">
        <v>18043.2503309944</v>
      </c>
      <c r="S86" s="75">
        <v>10071.0980715486</v>
      </c>
      <c r="T86" s="101">
        <v>65181.643059412796</v>
      </c>
    </row>
    <row r="87" spans="1:22">
      <c r="A87" s="69" t="s">
        <v>356</v>
      </c>
      <c r="B87" s="74">
        <v>196870.26944777917</v>
      </c>
      <c r="C87" s="106">
        <v>7486.87820707019</v>
      </c>
      <c r="D87" s="101">
        <v>21101.654267757342</v>
      </c>
      <c r="E87" s="75">
        <v>6748.1527018738307</v>
      </c>
      <c r="F87" s="75">
        <v>2876.4458652491999</v>
      </c>
      <c r="G87" s="75">
        <v>1700.37407457631</v>
      </c>
      <c r="H87" s="75">
        <v>582.60776279592199</v>
      </c>
      <c r="I87" s="76">
        <v>9194.0738632620796</v>
      </c>
      <c r="J87" s="103">
        <v>13705.353308411599</v>
      </c>
      <c r="K87" s="101">
        <v>90192.277562122676</v>
      </c>
      <c r="L87" s="75">
        <v>33933.358088160996</v>
      </c>
      <c r="M87" s="75">
        <v>12567.290826537301</v>
      </c>
      <c r="N87" s="75">
        <v>7931.5920560046898</v>
      </c>
      <c r="O87" s="75">
        <v>2072.1467331067802</v>
      </c>
      <c r="P87" s="75">
        <v>4512.8775246576397</v>
      </c>
      <c r="Q87" s="75">
        <v>1774.73169025781</v>
      </c>
      <c r="R87" s="75">
        <v>17762.6879020161</v>
      </c>
      <c r="S87" s="75">
        <v>9637.5927413813497</v>
      </c>
      <c r="T87" s="101">
        <v>64384.106102417405</v>
      </c>
    </row>
    <row r="88" spans="1:22">
      <c r="A88" s="69" t="s">
        <v>357</v>
      </c>
      <c r="B88" s="74">
        <v>202783.83605992032</v>
      </c>
      <c r="C88" s="106">
        <v>7893.2767966393294</v>
      </c>
      <c r="D88" s="101">
        <v>21694.075242817809</v>
      </c>
      <c r="E88" s="75">
        <v>6962.0079767839507</v>
      </c>
      <c r="F88" s="75">
        <v>2944.1345395459803</v>
      </c>
      <c r="G88" s="75">
        <v>1737.02232113949</v>
      </c>
      <c r="H88" s="75">
        <v>674.95779248979102</v>
      </c>
      <c r="I88" s="76">
        <v>9375.9526128586003</v>
      </c>
      <c r="J88" s="103">
        <v>14123.306809174801</v>
      </c>
      <c r="K88" s="101">
        <v>93394.672197640961</v>
      </c>
      <c r="L88" s="75">
        <v>34750.239580178299</v>
      </c>
      <c r="M88" s="75">
        <v>12480.9535410113</v>
      </c>
      <c r="N88" s="75">
        <v>9148.9232224229891</v>
      </c>
      <c r="O88" s="75">
        <v>2123.6363038525396</v>
      </c>
      <c r="P88" s="75">
        <v>4462.4381834041897</v>
      </c>
      <c r="Q88" s="75">
        <v>1868.22581000833</v>
      </c>
      <c r="R88" s="75">
        <v>18152.014632350099</v>
      </c>
      <c r="S88" s="75">
        <v>10408.240924413201</v>
      </c>
      <c r="T88" s="101">
        <v>65678.505013647402</v>
      </c>
    </row>
    <row r="89" spans="1:22" ht="12.75" customHeight="1">
      <c r="A89" s="95" t="s">
        <v>358</v>
      </c>
      <c r="B89" s="92">
        <v>204478.35272604268</v>
      </c>
      <c r="C89" s="108">
        <v>7982.9422535069198</v>
      </c>
      <c r="D89" s="100">
        <v>21617.233272200116</v>
      </c>
      <c r="E89" s="93">
        <v>6922.2058257152194</v>
      </c>
      <c r="F89" s="93">
        <v>2944.75013745871</v>
      </c>
      <c r="G89" s="93">
        <v>1763.93778461336</v>
      </c>
      <c r="H89" s="93">
        <v>650.095458570745</v>
      </c>
      <c r="I89" s="94">
        <v>9336.2440658420801</v>
      </c>
      <c r="J89" s="102">
        <v>14278.830146378599</v>
      </c>
      <c r="K89" s="100">
        <v>94532.520699428293</v>
      </c>
      <c r="L89" s="93">
        <v>34899.061903911301</v>
      </c>
      <c r="M89" s="93">
        <v>12773.193768318099</v>
      </c>
      <c r="N89" s="93">
        <v>9541.4609011461707</v>
      </c>
      <c r="O89" s="93">
        <v>2112.69457847587</v>
      </c>
      <c r="P89" s="93">
        <v>4514.8268669188701</v>
      </c>
      <c r="Q89" s="93">
        <v>1915.5751501339801</v>
      </c>
      <c r="R89" s="93">
        <v>18347.735425512499</v>
      </c>
      <c r="S89" s="93">
        <v>10427.9721050115</v>
      </c>
      <c r="T89" s="100">
        <v>66066.826354528705</v>
      </c>
    </row>
    <row r="90" spans="1:22">
      <c r="A90" s="69" t="s">
        <v>359</v>
      </c>
      <c r="B90" s="74">
        <v>205647.42339796174</v>
      </c>
      <c r="C90" s="106">
        <v>7580.41170411039</v>
      </c>
      <c r="D90" s="101">
        <v>21820.386056247859</v>
      </c>
      <c r="E90" s="75">
        <v>7118.7792384000395</v>
      </c>
      <c r="F90" s="75">
        <v>2920.00629722742</v>
      </c>
      <c r="G90" s="75">
        <v>1822.3390556689401</v>
      </c>
      <c r="H90" s="75">
        <v>672.93331879330606</v>
      </c>
      <c r="I90" s="76">
        <v>9286.32814615815</v>
      </c>
      <c r="J90" s="103">
        <v>14494.492412359201</v>
      </c>
      <c r="K90" s="101">
        <v>95125.365506868809</v>
      </c>
      <c r="L90" s="75">
        <v>35255.791624879697</v>
      </c>
      <c r="M90" s="75">
        <v>12748.2767538918</v>
      </c>
      <c r="N90" s="75">
        <v>9145.3086969793494</v>
      </c>
      <c r="O90" s="75">
        <v>2145.30319505022</v>
      </c>
      <c r="P90" s="75">
        <v>4551.3031018504798</v>
      </c>
      <c r="Q90" s="75">
        <v>1996.4494982815499</v>
      </c>
      <c r="R90" s="75">
        <v>18762.875799613401</v>
      </c>
      <c r="S90" s="75">
        <v>10520.056836322299</v>
      </c>
      <c r="T90" s="101">
        <v>66626.7677183755</v>
      </c>
    </row>
    <row r="91" spans="1:22">
      <c r="A91" s="69" t="s">
        <v>360</v>
      </c>
      <c r="B91" s="74">
        <v>207480.91060189082</v>
      </c>
      <c r="C91" s="106">
        <v>7488.4552020996698</v>
      </c>
      <c r="D91" s="101">
        <v>21826.370956953324</v>
      </c>
      <c r="E91" s="75">
        <v>7200.9604190214104</v>
      </c>
      <c r="F91" s="75">
        <v>2942.02412656455</v>
      </c>
      <c r="G91" s="75">
        <v>1869.4250050686599</v>
      </c>
      <c r="H91" s="75">
        <v>603.83806704792005</v>
      </c>
      <c r="I91" s="76">
        <v>9210.1233392507802</v>
      </c>
      <c r="J91" s="103">
        <v>14700.632636944301</v>
      </c>
      <c r="K91" s="101">
        <v>96673.79682189993</v>
      </c>
      <c r="L91" s="75">
        <v>35779.060195611899</v>
      </c>
      <c r="M91" s="75">
        <v>12654.1811265613</v>
      </c>
      <c r="N91" s="75">
        <v>9805.1873506306492</v>
      </c>
      <c r="O91" s="75">
        <v>2179.9994017644599</v>
      </c>
      <c r="P91" s="75">
        <v>4587.6768031244201</v>
      </c>
      <c r="Q91" s="75">
        <v>2005.56855896811</v>
      </c>
      <c r="R91" s="75">
        <v>18981.131793612698</v>
      </c>
      <c r="S91" s="75">
        <v>10680.9915916264</v>
      </c>
      <c r="T91" s="101">
        <v>66791.654983993605</v>
      </c>
    </row>
    <row r="92" spans="1:22">
      <c r="A92" s="69" t="s">
        <v>361</v>
      </c>
      <c r="B92" s="74">
        <v>208980.0082479686</v>
      </c>
      <c r="C92" s="106">
        <v>7042.8983095049398</v>
      </c>
      <c r="D92" s="101">
        <v>21961.052953775968</v>
      </c>
      <c r="E92" s="75">
        <v>7187.9131900215607</v>
      </c>
      <c r="F92" s="75">
        <v>2940.1668152608099</v>
      </c>
      <c r="G92" s="75">
        <v>1861.5355802163801</v>
      </c>
      <c r="H92" s="75">
        <v>568.11226008118592</v>
      </c>
      <c r="I92" s="76">
        <v>9403.3251081960298</v>
      </c>
      <c r="J92" s="103">
        <v>14805.659882206999</v>
      </c>
      <c r="K92" s="101">
        <v>98363.17417906526</v>
      </c>
      <c r="L92" s="75">
        <v>36404.511975743604</v>
      </c>
      <c r="M92" s="75">
        <v>12768.0789648098</v>
      </c>
      <c r="N92" s="75">
        <v>10309.524370519401</v>
      </c>
      <c r="O92" s="75">
        <v>2198.1020238435299</v>
      </c>
      <c r="P92" s="75">
        <v>4546.4593149590901</v>
      </c>
      <c r="Q92" s="75">
        <v>2056.71905629704</v>
      </c>
      <c r="R92" s="75">
        <v>19410.0471405553</v>
      </c>
      <c r="S92" s="75">
        <v>10669.7313323375</v>
      </c>
      <c r="T92" s="101">
        <v>66807.222923415393</v>
      </c>
    </row>
    <row r="93" spans="1:22">
      <c r="A93" s="95" t="s">
        <v>362</v>
      </c>
      <c r="B93" s="92">
        <v>212031.79741426907</v>
      </c>
      <c r="C93" s="108">
        <v>8084.4714870997004</v>
      </c>
      <c r="D93" s="100">
        <v>22326.780273828888</v>
      </c>
      <c r="E93" s="93">
        <v>7329.66735104486</v>
      </c>
      <c r="F93" s="93">
        <v>2951.3663636917599</v>
      </c>
      <c r="G93" s="93">
        <v>1896.76965275978</v>
      </c>
      <c r="H93" s="93">
        <v>584.29359863642605</v>
      </c>
      <c r="I93" s="94">
        <v>9564.6833076960611</v>
      </c>
      <c r="J93" s="102">
        <v>14757.1707180986</v>
      </c>
      <c r="K93" s="100">
        <v>99969.835633460418</v>
      </c>
      <c r="L93" s="93">
        <v>36681.782006003195</v>
      </c>
      <c r="M93" s="93">
        <v>12648.914092833</v>
      </c>
      <c r="N93" s="93">
        <v>11204.670203024501</v>
      </c>
      <c r="O93" s="93">
        <v>2249.8503512070101</v>
      </c>
      <c r="P93" s="93">
        <v>4577.1803867499202</v>
      </c>
      <c r="Q93" s="93">
        <v>2055.6699989126801</v>
      </c>
      <c r="R93" s="93">
        <v>19781.361187011898</v>
      </c>
      <c r="S93" s="93">
        <v>10770.407407718199</v>
      </c>
      <c r="T93" s="100">
        <v>66893.539301781493</v>
      </c>
      <c r="U93" s="232"/>
      <c r="V93" s="232"/>
    </row>
    <row r="94" spans="1:22">
      <c r="A94" s="69" t="s">
        <v>363</v>
      </c>
      <c r="B94" s="74">
        <v>212667.65238758872</v>
      </c>
      <c r="C94" s="106">
        <v>8226.3270962959105</v>
      </c>
      <c r="D94" s="101">
        <v>22379.458110234864</v>
      </c>
      <c r="E94" s="75">
        <v>7351.2669040554301</v>
      </c>
      <c r="F94" s="75">
        <v>2945.1049387810199</v>
      </c>
      <c r="G94" s="75">
        <v>1933.30832027457</v>
      </c>
      <c r="H94" s="75">
        <v>571.87372175173107</v>
      </c>
      <c r="I94" s="76">
        <v>9577.9042253721091</v>
      </c>
      <c r="J94" s="103">
        <v>14673.5040460489</v>
      </c>
      <c r="K94" s="101">
        <v>100104.57774949886</v>
      </c>
      <c r="L94" s="75">
        <v>36564.454365372796</v>
      </c>
      <c r="M94" s="75">
        <v>12726.9350089414</v>
      </c>
      <c r="N94" s="75">
        <v>11217.8111500456</v>
      </c>
      <c r="O94" s="75">
        <v>2280.2159121702502</v>
      </c>
      <c r="P94" s="75">
        <v>4611.3497498152201</v>
      </c>
      <c r="Q94" s="75">
        <v>2078.8917952510096</v>
      </c>
      <c r="R94" s="75">
        <v>19736.0666453257</v>
      </c>
      <c r="S94" s="75">
        <v>10888.8531225769</v>
      </c>
      <c r="T94" s="101">
        <v>67283.7853855102</v>
      </c>
    </row>
    <row r="95" spans="1:22">
      <c r="A95" s="69" t="s">
        <v>364</v>
      </c>
      <c r="B95" s="74">
        <v>212433.31920927367</v>
      </c>
      <c r="C95" s="106">
        <v>8496.4535416298095</v>
      </c>
      <c r="D95" s="101">
        <v>22532.201313508787</v>
      </c>
      <c r="E95" s="75">
        <v>7391.8438230086595</v>
      </c>
      <c r="F95" s="75">
        <v>2935.31215818398</v>
      </c>
      <c r="G95" s="75">
        <v>1933.19462678681</v>
      </c>
      <c r="H95" s="75">
        <v>556.95634231111103</v>
      </c>
      <c r="I95" s="76">
        <v>9714.894363218229</v>
      </c>
      <c r="J95" s="103">
        <v>14649.8292287202</v>
      </c>
      <c r="K95" s="101">
        <v>99989.194235628151</v>
      </c>
      <c r="L95" s="75">
        <v>36428.193156355301</v>
      </c>
      <c r="M95" s="75">
        <v>12783.846931097201</v>
      </c>
      <c r="N95" s="75">
        <v>11027.4157101155</v>
      </c>
      <c r="O95" s="75">
        <v>2235.0231155187103</v>
      </c>
      <c r="P95" s="75">
        <v>4643.5228896607205</v>
      </c>
      <c r="Q95" s="75">
        <v>2107.9872017004304</v>
      </c>
      <c r="R95" s="75">
        <v>19785.194311019899</v>
      </c>
      <c r="S95" s="75">
        <v>10978.010920160399</v>
      </c>
      <c r="T95" s="101">
        <v>66765.640889786693</v>
      </c>
    </row>
    <row r="96" spans="1:22">
      <c r="A96" s="69" t="s">
        <v>365</v>
      </c>
      <c r="B96" s="74">
        <v>211797.67420602994</v>
      </c>
      <c r="C96" s="106">
        <v>7927.0108481783</v>
      </c>
      <c r="D96" s="101">
        <v>22603.829630413191</v>
      </c>
      <c r="E96" s="75">
        <v>7420.7461643795505</v>
      </c>
      <c r="F96" s="75">
        <v>2898.0718114649499</v>
      </c>
      <c r="G96" s="75">
        <v>1928.9518855359199</v>
      </c>
      <c r="H96" s="75">
        <v>592.26564721405998</v>
      </c>
      <c r="I96" s="76">
        <v>9763.7941218187116</v>
      </c>
      <c r="J96" s="103">
        <v>14590.540942305801</v>
      </c>
      <c r="K96" s="101">
        <v>100250.0989312763</v>
      </c>
      <c r="L96" s="75">
        <v>36352.046991762203</v>
      </c>
      <c r="M96" s="75">
        <v>12838.052844989499</v>
      </c>
      <c r="N96" s="75">
        <v>11059.544323980301</v>
      </c>
      <c r="O96" s="75">
        <v>2260.4897224206302</v>
      </c>
      <c r="P96" s="75">
        <v>4608.2585213052898</v>
      </c>
      <c r="Q96" s="75">
        <v>2125.1587585767797</v>
      </c>
      <c r="R96" s="75">
        <v>19818.933479265299</v>
      </c>
      <c r="S96" s="75">
        <v>11187.6142889763</v>
      </c>
      <c r="T96" s="101">
        <v>66426.193853856297</v>
      </c>
    </row>
    <row r="97" spans="1:22">
      <c r="A97" s="95" t="s">
        <v>366</v>
      </c>
      <c r="B97" s="92">
        <v>212557.60079091194</v>
      </c>
      <c r="C97" s="108">
        <v>7862.1231107143803</v>
      </c>
      <c r="D97" s="100">
        <v>22604.875125580926</v>
      </c>
      <c r="E97" s="93">
        <v>7411.3675215494504</v>
      </c>
      <c r="F97" s="93">
        <v>2899.9570289476201</v>
      </c>
      <c r="G97" s="93">
        <v>1926.19196351555</v>
      </c>
      <c r="H97" s="93">
        <v>595.44345184860799</v>
      </c>
      <c r="I97" s="94">
        <v>9771.9151597196997</v>
      </c>
      <c r="J97" s="102">
        <v>14482.672151239101</v>
      </c>
      <c r="K97" s="100">
        <v>100908.08466221683</v>
      </c>
      <c r="L97" s="93">
        <v>36324.727506536801</v>
      </c>
      <c r="M97" s="93">
        <v>12964.151254433998</v>
      </c>
      <c r="N97" s="93">
        <v>11755.5725744681</v>
      </c>
      <c r="O97" s="93">
        <v>2283.4727772721499</v>
      </c>
      <c r="P97" s="93">
        <v>4575.1552333336504</v>
      </c>
      <c r="Q97" s="93">
        <v>2114.7602404517102</v>
      </c>
      <c r="R97" s="93">
        <v>19700.4727054459</v>
      </c>
      <c r="S97" s="93">
        <v>11189.772370274501</v>
      </c>
      <c r="T97" s="100">
        <v>66699.845741160709</v>
      </c>
      <c r="U97" s="232"/>
      <c r="V97" s="232"/>
    </row>
    <row r="98" spans="1:22">
      <c r="A98" s="69" t="s">
        <v>367</v>
      </c>
      <c r="B98" s="74">
        <v>212813.11601210086</v>
      </c>
      <c r="C98" s="106">
        <v>8211.2394488026403</v>
      </c>
      <c r="D98" s="101">
        <v>22526.72439815816</v>
      </c>
      <c r="E98" s="75">
        <v>7353.5366870069302</v>
      </c>
      <c r="F98" s="75">
        <v>2922.4944200692798</v>
      </c>
      <c r="G98" s="75">
        <v>1966.2296582430499</v>
      </c>
      <c r="H98" s="75">
        <v>598.09488398751898</v>
      </c>
      <c r="I98" s="76">
        <v>9686.3687488513806</v>
      </c>
      <c r="J98" s="103">
        <v>14594.513086238199</v>
      </c>
      <c r="K98" s="101">
        <v>100651.37126859739</v>
      </c>
      <c r="L98" s="75">
        <v>36364.055027837196</v>
      </c>
      <c r="M98" s="75">
        <v>12885.8868812698</v>
      </c>
      <c r="N98" s="75">
        <v>11386.8326288772</v>
      </c>
      <c r="O98" s="75">
        <v>2328.94402890741</v>
      </c>
      <c r="P98" s="75">
        <v>4603.9163321195201</v>
      </c>
      <c r="Q98" s="75">
        <v>2082.1394067231899</v>
      </c>
      <c r="R98" s="75">
        <v>19759.1433764873</v>
      </c>
      <c r="S98" s="75">
        <v>11240.453586375799</v>
      </c>
      <c r="T98" s="101">
        <v>66829.267810304504</v>
      </c>
    </row>
    <row r="99" spans="1:22">
      <c r="A99" s="69" t="s">
        <v>368</v>
      </c>
      <c r="B99" s="74">
        <v>212685.01496076857</v>
      </c>
      <c r="C99" s="106">
        <v>7968.7007038646298</v>
      </c>
      <c r="D99" s="101">
        <v>22493.643582514535</v>
      </c>
      <c r="E99" s="75">
        <v>7402.1220124457304</v>
      </c>
      <c r="F99" s="75">
        <v>2912.49964092037</v>
      </c>
      <c r="G99" s="75">
        <v>1979.3665173884901</v>
      </c>
      <c r="H99" s="75">
        <v>577.44059574696394</v>
      </c>
      <c r="I99" s="76">
        <v>9622.21481601298</v>
      </c>
      <c r="J99" s="103">
        <v>14387.0380001512</v>
      </c>
      <c r="K99" s="101">
        <v>100779.82881590234</v>
      </c>
      <c r="L99" s="75">
        <v>36331.617112303597</v>
      </c>
      <c r="M99" s="75">
        <v>12949.594792013</v>
      </c>
      <c r="N99" s="75">
        <v>11254.8665851327</v>
      </c>
      <c r="O99" s="75">
        <v>2361.15573293548</v>
      </c>
      <c r="P99" s="75">
        <v>4611.8239985657101</v>
      </c>
      <c r="Q99" s="75">
        <v>2051.2078393165402</v>
      </c>
      <c r="R99" s="75">
        <v>19959.9183054684</v>
      </c>
      <c r="S99" s="75">
        <v>11259.644450166899</v>
      </c>
      <c r="T99" s="101">
        <v>67055.803858335901</v>
      </c>
    </row>
    <row r="100" spans="1:22">
      <c r="A100" s="69" t="s">
        <v>369</v>
      </c>
      <c r="B100" s="74">
        <v>212967.03694461193</v>
      </c>
      <c r="C100" s="106">
        <v>7902.2865782047102</v>
      </c>
      <c r="D100" s="101">
        <v>22590.661792164905</v>
      </c>
      <c r="E100" s="75">
        <v>7421.89402913918</v>
      </c>
      <c r="F100" s="75">
        <v>2932.1060427891798</v>
      </c>
      <c r="G100" s="75">
        <v>1999.78481165468</v>
      </c>
      <c r="H100" s="75">
        <v>552.26708579562307</v>
      </c>
      <c r="I100" s="76">
        <v>9684.6098227862403</v>
      </c>
      <c r="J100" s="103">
        <v>14407.6810103319</v>
      </c>
      <c r="K100" s="101">
        <v>100760.9441564749</v>
      </c>
      <c r="L100" s="75">
        <v>36196.503465195601</v>
      </c>
      <c r="M100" s="75">
        <v>13056.877952412999</v>
      </c>
      <c r="N100" s="75">
        <v>11428.2196747403</v>
      </c>
      <c r="O100" s="75">
        <v>2353.3022187852002</v>
      </c>
      <c r="P100" s="75">
        <v>4600.7757923044401</v>
      </c>
      <c r="Q100" s="75">
        <v>2045.8489977500501</v>
      </c>
      <c r="R100" s="75">
        <v>19812.3041091009</v>
      </c>
      <c r="S100" s="75">
        <v>11267.1119461854</v>
      </c>
      <c r="T100" s="101">
        <v>67305.463407435498</v>
      </c>
    </row>
    <row r="101" spans="1:22">
      <c r="A101" s="95" t="s">
        <v>370</v>
      </c>
      <c r="B101" s="92">
        <v>212985.4415682414</v>
      </c>
      <c r="C101" s="108">
        <v>7736.8279207260503</v>
      </c>
      <c r="D101" s="100">
        <v>22549.117600049296</v>
      </c>
      <c r="E101" s="93">
        <v>7378.4685887625101</v>
      </c>
      <c r="F101" s="93">
        <v>2924.6979789369202</v>
      </c>
      <c r="G101" s="93">
        <v>2008.4607332747901</v>
      </c>
      <c r="H101" s="93">
        <v>554.23533664291506</v>
      </c>
      <c r="I101" s="94">
        <v>9683.25496243216</v>
      </c>
      <c r="J101" s="102">
        <v>14252.176579103099</v>
      </c>
      <c r="K101" s="100">
        <v>100690.25001622665</v>
      </c>
      <c r="L101" s="93">
        <v>36175.048622083705</v>
      </c>
      <c r="M101" s="93">
        <v>12889.411096637501</v>
      </c>
      <c r="N101" s="93">
        <v>11560.6038982761</v>
      </c>
      <c r="O101" s="93">
        <v>2359.8007041967703</v>
      </c>
      <c r="P101" s="93">
        <v>4584.4462307041704</v>
      </c>
      <c r="Q101" s="93">
        <v>2024.2465534896899</v>
      </c>
      <c r="R101" s="93">
        <v>19892.9800237329</v>
      </c>
      <c r="S101" s="93">
        <v>11203.712887105799</v>
      </c>
      <c r="T101" s="100">
        <v>67757.069452136304</v>
      </c>
      <c r="U101" s="232"/>
      <c r="V101" s="232"/>
    </row>
    <row r="102" spans="1:22">
      <c r="A102" s="69" t="s">
        <v>371</v>
      </c>
      <c r="B102" s="74">
        <v>213667.90049050699</v>
      </c>
      <c r="C102" s="106">
        <v>8014.9699422427102</v>
      </c>
      <c r="D102" s="101">
        <v>22739.691371114193</v>
      </c>
      <c r="E102" s="75">
        <v>7546.9803930858407</v>
      </c>
      <c r="F102" s="75">
        <v>2945.9349543673297</v>
      </c>
      <c r="G102" s="75">
        <v>2009.78162423296</v>
      </c>
      <c r="H102" s="75">
        <v>534.44272895301503</v>
      </c>
      <c r="I102" s="76">
        <v>9702.5516704750498</v>
      </c>
      <c r="J102" s="103">
        <v>14029.3607061574</v>
      </c>
      <c r="K102" s="101">
        <v>101296.48137697276</v>
      </c>
      <c r="L102" s="75">
        <v>36215.169051427802</v>
      </c>
      <c r="M102" s="75">
        <v>13213.3366133544</v>
      </c>
      <c r="N102" s="75">
        <v>11809.9199743757</v>
      </c>
      <c r="O102" s="75">
        <v>2324.1217661128103</v>
      </c>
      <c r="P102" s="75">
        <v>4576.5450080066494</v>
      </c>
      <c r="Q102" s="75">
        <v>2028.77549110582</v>
      </c>
      <c r="R102" s="75">
        <v>19961.284909055303</v>
      </c>
      <c r="S102" s="75">
        <v>11167.3285635343</v>
      </c>
      <c r="T102" s="101">
        <v>67587.397094019892</v>
      </c>
    </row>
    <row r="103" spans="1:22">
      <c r="A103" s="69" t="s">
        <v>281</v>
      </c>
      <c r="B103" s="74">
        <v>213120.57939390762</v>
      </c>
      <c r="C103" s="106">
        <v>7555.7679808203102</v>
      </c>
      <c r="D103" s="101">
        <v>22695.848827027748</v>
      </c>
      <c r="E103" s="75">
        <v>7523.4856572213203</v>
      </c>
      <c r="F103" s="75">
        <v>2932.2181264799297</v>
      </c>
      <c r="G103" s="75">
        <v>2013.3522612537001</v>
      </c>
      <c r="H103" s="75">
        <v>541.58442405826804</v>
      </c>
      <c r="I103" s="76">
        <v>9685.2083580145299</v>
      </c>
      <c r="J103" s="103">
        <v>13913.042131807999</v>
      </c>
      <c r="K103" s="101">
        <v>100992.01283492819</v>
      </c>
      <c r="L103" s="75">
        <v>35809.399649261497</v>
      </c>
      <c r="M103" s="75">
        <v>13213.752275765701</v>
      </c>
      <c r="N103" s="75">
        <v>11557.990942974999</v>
      </c>
      <c r="O103" s="75">
        <v>2361.8711657296299</v>
      </c>
      <c r="P103" s="75">
        <v>4466.8409381207002</v>
      </c>
      <c r="Q103" s="75">
        <v>2019.07116684995</v>
      </c>
      <c r="R103" s="75">
        <v>20154.057383073399</v>
      </c>
      <c r="S103" s="75">
        <v>11409.029313152301</v>
      </c>
      <c r="T103" s="101">
        <v>67963.907619323392</v>
      </c>
    </row>
    <row r="104" spans="1:22">
      <c r="A104" s="69" t="s">
        <v>372</v>
      </c>
      <c r="B104" s="74">
        <v>213404.58583683538</v>
      </c>
      <c r="C104" s="106">
        <v>7711.1832680738798</v>
      </c>
      <c r="D104" s="101">
        <v>22855.960569990479</v>
      </c>
      <c r="E104" s="75">
        <v>7687.9261727942094</v>
      </c>
      <c r="F104" s="75">
        <v>2966.55135790852</v>
      </c>
      <c r="G104" s="75">
        <v>2009.7038857179</v>
      </c>
      <c r="H104" s="75">
        <v>554.03910528249696</v>
      </c>
      <c r="I104" s="76">
        <v>9637.7400482873509</v>
      </c>
      <c r="J104" s="103">
        <v>13793.892350695201</v>
      </c>
      <c r="K104" s="101">
        <v>101168.85086625362</v>
      </c>
      <c r="L104" s="75">
        <v>36062.809121271894</v>
      </c>
      <c r="M104" s="75">
        <v>13357.922430549299</v>
      </c>
      <c r="N104" s="75">
        <v>11533.5992342351</v>
      </c>
      <c r="O104" s="75">
        <v>2364.5445944532198</v>
      </c>
      <c r="P104" s="75">
        <v>4560.8804592393508</v>
      </c>
      <c r="Q104" s="75">
        <v>1981.6083531675501</v>
      </c>
      <c r="R104" s="75">
        <v>20167.969821921601</v>
      </c>
      <c r="S104" s="75">
        <v>11139.516851415599</v>
      </c>
      <c r="T104" s="101">
        <v>67874.698781822197</v>
      </c>
    </row>
    <row r="105" spans="1:22">
      <c r="A105" s="95" t="s">
        <v>373</v>
      </c>
      <c r="B105" s="92">
        <v>213220.05017228029</v>
      </c>
      <c r="C105" s="108">
        <v>7627.9529684446907</v>
      </c>
      <c r="D105" s="100">
        <v>22901.578247194306</v>
      </c>
      <c r="E105" s="93">
        <v>7748.9439635492008</v>
      </c>
      <c r="F105" s="93">
        <v>2972.0217203419197</v>
      </c>
      <c r="G105" s="93">
        <v>1975.6911643047799</v>
      </c>
      <c r="H105" s="93">
        <v>544.79537519489406</v>
      </c>
      <c r="I105" s="94">
        <v>9660.1260238035102</v>
      </c>
      <c r="J105" s="102">
        <v>13692.197659232499</v>
      </c>
      <c r="K105" s="100">
        <v>101321.76949496829</v>
      </c>
      <c r="L105" s="93">
        <v>35942.046234196496</v>
      </c>
      <c r="M105" s="93">
        <v>13401.8694771351</v>
      </c>
      <c r="N105" s="93">
        <v>11651.011751758899</v>
      </c>
      <c r="O105" s="93">
        <v>2334.7932489791401</v>
      </c>
      <c r="P105" s="93">
        <v>4527.4984355350798</v>
      </c>
      <c r="Q105" s="93">
        <v>1973.7350992315598</v>
      </c>
      <c r="R105" s="93">
        <v>20265.272626683298</v>
      </c>
      <c r="S105" s="93">
        <v>11225.5426214487</v>
      </c>
      <c r="T105" s="100">
        <v>67676.551802440488</v>
      </c>
      <c r="U105" s="232"/>
      <c r="V105" s="232"/>
    </row>
    <row r="106" spans="1:22">
      <c r="A106" s="69" t="s">
        <v>280</v>
      </c>
      <c r="B106" s="74">
        <v>212737.94993673082</v>
      </c>
      <c r="C106" s="106">
        <v>7288.6518311864002</v>
      </c>
      <c r="D106" s="101">
        <v>23003.826395434106</v>
      </c>
      <c r="E106" s="75">
        <v>7825.4155791742605</v>
      </c>
      <c r="F106" s="75">
        <v>3003.6798017021501</v>
      </c>
      <c r="G106" s="75">
        <v>1991.6513301994701</v>
      </c>
      <c r="H106" s="75">
        <v>527.14316767150399</v>
      </c>
      <c r="I106" s="76">
        <v>9655.936516686721</v>
      </c>
      <c r="J106" s="103">
        <v>13487.101422056201</v>
      </c>
      <c r="K106" s="101">
        <v>101268.71910380189</v>
      </c>
      <c r="L106" s="75">
        <v>35922.3303708725</v>
      </c>
      <c r="M106" s="75">
        <v>13383.710795012399</v>
      </c>
      <c r="N106" s="75">
        <v>11703.019600084801</v>
      </c>
      <c r="O106" s="75">
        <v>2347.4881335982</v>
      </c>
      <c r="P106" s="75">
        <v>4536.8831933602096</v>
      </c>
      <c r="Q106" s="75">
        <v>1976.91298700278</v>
      </c>
      <c r="R106" s="75">
        <v>20267.491051447301</v>
      </c>
      <c r="S106" s="75">
        <v>11130.8829724237</v>
      </c>
      <c r="T106" s="101">
        <v>67689.651184252201</v>
      </c>
    </row>
    <row r="107" spans="1:22">
      <c r="A107" s="69" t="s">
        <v>279</v>
      </c>
      <c r="B107" s="74">
        <v>213545.24364022663</v>
      </c>
      <c r="C107" s="106">
        <v>7862.9815454481804</v>
      </c>
      <c r="D107" s="101">
        <v>23004.068894485466</v>
      </c>
      <c r="E107" s="75">
        <v>7827.6843715131999</v>
      </c>
      <c r="F107" s="75">
        <v>3030.5061913581203</v>
      </c>
      <c r="G107" s="75">
        <v>2004.37214081615</v>
      </c>
      <c r="H107" s="75">
        <v>554.95307098262799</v>
      </c>
      <c r="I107" s="76">
        <v>9586.5531198153694</v>
      </c>
      <c r="J107" s="103">
        <v>13383.336272614701</v>
      </c>
      <c r="K107" s="101">
        <v>101441.03326722956</v>
      </c>
      <c r="L107" s="75">
        <v>35862.702946095698</v>
      </c>
      <c r="M107" s="75">
        <v>13576.9313509399</v>
      </c>
      <c r="N107" s="75">
        <v>11822.7971085182</v>
      </c>
      <c r="O107" s="75">
        <v>2378.9218131959201</v>
      </c>
      <c r="P107" s="75">
        <v>4568.9489447995602</v>
      </c>
      <c r="Q107" s="75">
        <v>1958.8061577656999</v>
      </c>
      <c r="R107" s="75">
        <v>20098.439988877602</v>
      </c>
      <c r="S107" s="75">
        <v>11173.484957037001</v>
      </c>
      <c r="T107" s="101">
        <v>67853.823660448703</v>
      </c>
    </row>
    <row r="108" spans="1:22">
      <c r="A108" s="1"/>
      <c r="B108" s="31"/>
      <c r="C108" s="31"/>
      <c r="D108" s="3"/>
      <c r="E108" s="36"/>
      <c r="F108" s="37"/>
      <c r="G108" s="37"/>
      <c r="H108" s="37"/>
      <c r="I108" s="37"/>
      <c r="J108" s="3"/>
      <c r="K108" s="3"/>
      <c r="L108" s="36"/>
      <c r="M108" s="36"/>
    </row>
    <row r="109" spans="1:22">
      <c r="A109" s="1"/>
      <c r="B109" s="31"/>
      <c r="C109" s="31"/>
      <c r="D109" s="3"/>
      <c r="E109" s="36"/>
      <c r="F109" s="37"/>
      <c r="G109" s="37"/>
      <c r="H109" s="37"/>
      <c r="I109" s="37"/>
      <c r="J109" s="3"/>
      <c r="K109" s="3"/>
      <c r="L109" s="36"/>
      <c r="M109" s="36"/>
    </row>
    <row r="110" spans="1:22">
      <c r="A110" s="1"/>
      <c r="B110" s="31"/>
      <c r="C110" s="31"/>
      <c r="D110" s="3"/>
      <c r="E110" s="36"/>
      <c r="F110" s="37"/>
      <c r="G110" s="37"/>
      <c r="H110" s="37"/>
      <c r="I110" s="37"/>
      <c r="J110" s="3"/>
      <c r="K110" s="3"/>
      <c r="L110" s="36"/>
      <c r="M110" s="36"/>
    </row>
    <row r="111" spans="1:22">
      <c r="A111" s="1"/>
      <c r="B111" s="31"/>
      <c r="C111" s="31"/>
      <c r="D111" s="3"/>
      <c r="E111" s="36"/>
      <c r="F111" s="37"/>
      <c r="G111" s="37"/>
      <c r="H111" s="37"/>
      <c r="I111" s="37"/>
      <c r="J111" s="3"/>
      <c r="K111" s="3"/>
      <c r="L111" s="36"/>
      <c r="M111" s="36"/>
    </row>
    <row r="112" spans="1:22">
      <c r="A112" s="1"/>
      <c r="B112" s="31"/>
      <c r="C112" s="31"/>
      <c r="D112" s="3"/>
      <c r="E112" s="36"/>
      <c r="F112" s="37"/>
      <c r="G112" s="37"/>
      <c r="H112" s="37"/>
      <c r="I112" s="37"/>
      <c r="J112" s="3"/>
      <c r="K112" s="3"/>
      <c r="L112" s="36"/>
      <c r="M112" s="36"/>
    </row>
    <row r="113" spans="1:13">
      <c r="A113" s="1"/>
      <c r="B113" s="31"/>
      <c r="C113" s="31"/>
      <c r="D113" s="3"/>
      <c r="E113" s="36"/>
      <c r="F113" s="37"/>
      <c r="G113" s="37"/>
      <c r="H113" s="37"/>
      <c r="I113" s="37"/>
      <c r="J113" s="3"/>
      <c r="K113" s="3"/>
      <c r="L113" s="36"/>
      <c r="M113" s="36"/>
    </row>
    <row r="114" spans="1:13">
      <c r="A114" s="1"/>
      <c r="B114" s="31"/>
      <c r="C114" s="31"/>
      <c r="D114" s="3"/>
      <c r="E114" s="36"/>
      <c r="F114" s="37"/>
      <c r="G114" s="37"/>
      <c r="H114" s="37"/>
      <c r="I114" s="37"/>
      <c r="J114" s="3"/>
      <c r="K114" s="3"/>
      <c r="L114" s="36"/>
      <c r="M114" s="36"/>
    </row>
    <row r="115" spans="1:13">
      <c r="A115" s="1"/>
      <c r="B115" s="31"/>
      <c r="C115" s="31"/>
      <c r="D115" s="3"/>
      <c r="E115" s="36"/>
      <c r="F115" s="37"/>
      <c r="G115" s="37"/>
      <c r="H115" s="37"/>
      <c r="I115" s="37"/>
      <c r="J115" s="3"/>
      <c r="K115" s="3"/>
      <c r="L115" s="36"/>
      <c r="M115" s="36"/>
    </row>
    <row r="116" spans="1:13">
      <c r="A116" s="1"/>
      <c r="B116" s="31"/>
      <c r="C116" s="31"/>
      <c r="D116" s="3"/>
      <c r="E116" s="36"/>
      <c r="F116" s="37"/>
      <c r="G116" s="37"/>
      <c r="H116" s="37"/>
      <c r="I116" s="37"/>
      <c r="J116" s="3"/>
      <c r="K116" s="3"/>
      <c r="L116" s="36"/>
      <c r="M116" s="36"/>
    </row>
    <row r="117" spans="1:13">
      <c r="A117" s="1"/>
      <c r="B117" s="31"/>
      <c r="C117" s="31"/>
      <c r="D117" s="3"/>
      <c r="E117" s="36"/>
      <c r="F117" s="37"/>
      <c r="G117" s="37"/>
      <c r="H117" s="37"/>
      <c r="I117" s="37"/>
      <c r="J117" s="3"/>
      <c r="K117" s="3"/>
      <c r="L117" s="36"/>
      <c r="M117" s="36"/>
    </row>
    <row r="118" spans="1:13">
      <c r="A118" s="1"/>
      <c r="B118" s="31"/>
      <c r="C118" s="31"/>
      <c r="D118" s="3"/>
      <c r="E118" s="36"/>
      <c r="F118" s="37"/>
      <c r="G118" s="37"/>
      <c r="H118" s="37"/>
      <c r="I118" s="37"/>
      <c r="J118" s="3"/>
      <c r="K118" s="3"/>
      <c r="L118" s="36"/>
      <c r="M118" s="36"/>
    </row>
    <row r="119" spans="1:13">
      <c r="A119" s="1"/>
      <c r="B119" s="31"/>
      <c r="C119" s="31"/>
      <c r="D119" s="3"/>
      <c r="E119" s="36"/>
      <c r="F119" s="37"/>
      <c r="G119" s="37"/>
      <c r="H119" s="37"/>
      <c r="I119" s="37"/>
      <c r="J119" s="3"/>
      <c r="K119" s="3"/>
      <c r="L119" s="36"/>
      <c r="M119" s="36"/>
    </row>
    <row r="120" spans="1:13">
      <c r="A120" s="1"/>
      <c r="B120" s="31"/>
      <c r="C120" s="31"/>
      <c r="D120" s="3"/>
      <c r="E120" s="36"/>
      <c r="F120" s="37"/>
      <c r="G120" s="37"/>
      <c r="H120" s="37"/>
      <c r="I120" s="37"/>
      <c r="J120" s="3"/>
      <c r="K120" s="3"/>
      <c r="L120" s="36"/>
      <c r="M120" s="36"/>
    </row>
    <row r="121" spans="1:13">
      <c r="A121" s="1"/>
      <c r="B121" s="31"/>
      <c r="C121" s="31"/>
      <c r="D121" s="3"/>
      <c r="E121" s="36"/>
      <c r="F121" s="37"/>
      <c r="G121" s="37"/>
      <c r="H121" s="37"/>
      <c r="I121" s="37"/>
      <c r="J121" s="3"/>
      <c r="K121" s="3"/>
      <c r="L121" s="36"/>
      <c r="M121" s="36"/>
    </row>
    <row r="122" spans="1:13">
      <c r="A122" s="1"/>
      <c r="B122" s="31"/>
      <c r="C122" s="31"/>
      <c r="D122" s="3"/>
      <c r="E122" s="36"/>
      <c r="F122" s="37"/>
      <c r="G122" s="37"/>
      <c r="H122" s="37"/>
      <c r="I122" s="37"/>
      <c r="J122" s="3"/>
      <c r="K122" s="3"/>
      <c r="L122" s="36"/>
      <c r="M122" s="36"/>
    </row>
    <row r="123" spans="1:13">
      <c r="A123" s="1"/>
      <c r="B123" s="31"/>
      <c r="C123" s="31"/>
      <c r="D123" s="3"/>
      <c r="E123" s="36"/>
      <c r="F123" s="37"/>
      <c r="G123" s="37"/>
      <c r="H123" s="37"/>
      <c r="I123" s="37"/>
      <c r="J123" s="3"/>
      <c r="K123" s="3"/>
      <c r="L123" s="36"/>
      <c r="M123" s="36"/>
    </row>
    <row r="124" spans="1:13">
      <c r="A124" s="1"/>
      <c r="B124" s="31"/>
      <c r="C124" s="31"/>
      <c r="D124" s="3"/>
      <c r="E124" s="36"/>
      <c r="F124" s="37"/>
      <c r="G124" s="37"/>
      <c r="H124" s="37"/>
      <c r="I124" s="37"/>
      <c r="J124" s="3"/>
      <c r="K124" s="3"/>
      <c r="L124" s="36"/>
      <c r="M124" s="36"/>
    </row>
    <row r="125" spans="1:13">
      <c r="A125" s="1"/>
      <c r="B125" s="31"/>
      <c r="C125" s="31"/>
      <c r="D125" s="3"/>
      <c r="E125" s="36"/>
      <c r="F125" s="37"/>
      <c r="G125" s="37"/>
      <c r="H125" s="37"/>
      <c r="I125" s="37"/>
      <c r="J125" s="3"/>
      <c r="K125" s="3"/>
      <c r="L125" s="36"/>
      <c r="M125" s="36"/>
    </row>
    <row r="126" spans="1:13">
      <c r="A126" s="1"/>
      <c r="B126" s="31"/>
      <c r="C126" s="31"/>
      <c r="D126" s="3"/>
      <c r="E126" s="36"/>
      <c r="F126" s="37"/>
      <c r="G126" s="37"/>
      <c r="H126" s="37"/>
      <c r="I126" s="37"/>
      <c r="J126" s="3"/>
      <c r="K126" s="3"/>
      <c r="L126" s="36"/>
      <c r="M126" s="36"/>
    </row>
    <row r="127" spans="1:13">
      <c r="A127" s="1"/>
      <c r="B127" s="31"/>
      <c r="C127" s="31"/>
      <c r="D127" s="3"/>
      <c r="E127" s="36"/>
      <c r="F127" s="37"/>
      <c r="G127" s="37"/>
      <c r="H127" s="37"/>
      <c r="I127" s="37"/>
      <c r="J127" s="3"/>
      <c r="K127" s="3"/>
      <c r="L127" s="36"/>
      <c r="M127" s="36"/>
    </row>
    <row r="128" spans="1:1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</row>
    <row r="129" spans="1:13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</row>
    <row r="130" spans="1:13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</row>
    <row r="131" spans="1:13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</row>
    <row r="132" spans="1:13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</row>
    <row r="133" spans="1:13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</row>
    <row r="134" spans="1:13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</row>
    <row r="135" spans="1:13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</row>
    <row r="136" spans="1:13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</row>
    <row r="137" spans="1:13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</row>
    <row r="138" spans="1:13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</row>
    <row r="139" spans="1:13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</row>
  </sheetData>
  <mergeCells count="8">
    <mergeCell ref="B7:N8"/>
    <mergeCell ref="T11:T12"/>
    <mergeCell ref="D11:I11"/>
    <mergeCell ref="K11:S11"/>
    <mergeCell ref="A11:A12"/>
    <mergeCell ref="B11:B12"/>
    <mergeCell ref="J11:J12"/>
    <mergeCell ref="C11:C12"/>
  </mergeCells>
  <phoneticPr fontId="9" type="noConversion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FFFF00"/>
  </sheetPr>
  <dimension ref="A1:A97"/>
  <sheetViews>
    <sheetView topLeftCell="A76" workbookViewId="0">
      <selection activeCell="A107" sqref="A107"/>
    </sheetView>
  </sheetViews>
  <sheetFormatPr baseColWidth="10" defaultRowHeight="14.4"/>
  <sheetData>
    <row r="1" spans="1:1">
      <c r="A1" s="1" t="s">
        <v>77</v>
      </c>
    </row>
    <row r="2" spans="1:1">
      <c r="A2" s="1" t="s">
        <v>78</v>
      </c>
    </row>
    <row r="3" spans="1:1">
      <c r="A3" s="1" t="s">
        <v>79</v>
      </c>
    </row>
    <row r="4" spans="1:1">
      <c r="A4" s="1" t="s">
        <v>80</v>
      </c>
    </row>
    <row r="5" spans="1:1">
      <c r="A5" s="1" t="s">
        <v>81</v>
      </c>
    </row>
    <row r="6" spans="1:1">
      <c r="A6" s="1" t="s">
        <v>82</v>
      </c>
    </row>
    <row r="7" spans="1:1">
      <c r="A7" s="1" t="s">
        <v>83</v>
      </c>
    </row>
    <row r="8" spans="1:1">
      <c r="A8" s="1" t="s">
        <v>84</v>
      </c>
    </row>
    <row r="9" spans="1:1">
      <c r="A9" s="1" t="s">
        <v>85</v>
      </c>
    </row>
    <row r="10" spans="1:1">
      <c r="A10" s="1" t="s">
        <v>86</v>
      </c>
    </row>
    <row r="11" spans="1:1">
      <c r="A11" s="1" t="s">
        <v>87</v>
      </c>
    </row>
    <row r="12" spans="1:1">
      <c r="A12" s="1" t="s">
        <v>88</v>
      </c>
    </row>
    <row r="13" spans="1:1">
      <c r="A13" s="1" t="s">
        <v>89</v>
      </c>
    </row>
    <row r="14" spans="1:1">
      <c r="A14" s="1" t="s">
        <v>90</v>
      </c>
    </row>
    <row r="15" spans="1:1">
      <c r="A15" s="1" t="s">
        <v>91</v>
      </c>
    </row>
    <row r="16" spans="1:1">
      <c r="A16" s="1" t="s">
        <v>92</v>
      </c>
    </row>
    <row r="17" spans="1:1">
      <c r="A17" s="1" t="s">
        <v>93</v>
      </c>
    </row>
    <row r="18" spans="1:1">
      <c r="A18" s="1" t="s">
        <v>94</v>
      </c>
    </row>
    <row r="19" spans="1:1">
      <c r="A19" s="1" t="s">
        <v>95</v>
      </c>
    </row>
    <row r="20" spans="1:1">
      <c r="A20" s="1" t="s">
        <v>96</v>
      </c>
    </row>
    <row r="21" spans="1:1">
      <c r="A21" s="1" t="s">
        <v>97</v>
      </c>
    </row>
    <row r="22" spans="1:1">
      <c r="A22" s="1" t="s">
        <v>98</v>
      </c>
    </row>
    <row r="23" spans="1:1">
      <c r="A23" s="1" t="s">
        <v>99</v>
      </c>
    </row>
    <row r="24" spans="1:1">
      <c r="A24" s="1" t="s">
        <v>100</v>
      </c>
    </row>
    <row r="25" spans="1:1">
      <c r="A25" s="1" t="s">
        <v>101</v>
      </c>
    </row>
    <row r="26" spans="1:1">
      <c r="A26" s="1" t="s">
        <v>102</v>
      </c>
    </row>
    <row r="27" spans="1:1">
      <c r="A27" s="1" t="s">
        <v>103</v>
      </c>
    </row>
    <row r="28" spans="1:1">
      <c r="A28" s="1" t="s">
        <v>104</v>
      </c>
    </row>
    <row r="29" spans="1:1">
      <c r="A29" s="1" t="s">
        <v>105</v>
      </c>
    </row>
    <row r="30" spans="1:1">
      <c r="A30" s="1" t="s">
        <v>106</v>
      </c>
    </row>
    <row r="31" spans="1:1">
      <c r="A31" s="1" t="s">
        <v>107</v>
      </c>
    </row>
    <row r="32" spans="1:1">
      <c r="A32" s="1" t="s">
        <v>108</v>
      </c>
    </row>
    <row r="33" spans="1:1">
      <c r="A33" s="1" t="s">
        <v>109</v>
      </c>
    </row>
    <row r="34" spans="1:1">
      <c r="A34" s="1" t="s">
        <v>110</v>
      </c>
    </row>
    <row r="35" spans="1:1">
      <c r="A35" s="1" t="s">
        <v>111</v>
      </c>
    </row>
    <row r="36" spans="1:1">
      <c r="A36" s="1" t="s">
        <v>112</v>
      </c>
    </row>
    <row r="37" spans="1:1">
      <c r="A37" s="1" t="s">
        <v>113</v>
      </c>
    </row>
    <row r="38" spans="1:1">
      <c r="A38" s="1" t="s">
        <v>114</v>
      </c>
    </row>
    <row r="39" spans="1:1">
      <c r="A39" s="1" t="s">
        <v>115</v>
      </c>
    </row>
    <row r="40" spans="1:1">
      <c r="A40" s="1" t="s">
        <v>116</v>
      </c>
    </row>
    <row r="41" spans="1:1">
      <c r="A41" s="1" t="s">
        <v>117</v>
      </c>
    </row>
    <row r="42" spans="1:1">
      <c r="A42" s="1" t="s">
        <v>118</v>
      </c>
    </row>
    <row r="43" spans="1:1">
      <c r="A43" s="1" t="s">
        <v>119</v>
      </c>
    </row>
    <row r="44" spans="1:1">
      <c r="A44" s="1" t="s">
        <v>120</v>
      </c>
    </row>
    <row r="45" spans="1:1">
      <c r="A45" s="1" t="s">
        <v>121</v>
      </c>
    </row>
    <row r="46" spans="1:1">
      <c r="A46" s="1" t="s">
        <v>122</v>
      </c>
    </row>
    <row r="47" spans="1:1">
      <c r="A47" s="1" t="s">
        <v>123</v>
      </c>
    </row>
    <row r="48" spans="1:1">
      <c r="A48" s="1" t="s">
        <v>124</v>
      </c>
    </row>
    <row r="49" spans="1:1">
      <c r="A49" s="1" t="s">
        <v>125</v>
      </c>
    </row>
    <row r="50" spans="1:1">
      <c r="A50" s="2" t="s">
        <v>126</v>
      </c>
    </row>
    <row r="51" spans="1:1">
      <c r="A51" s="2" t="s">
        <v>127</v>
      </c>
    </row>
    <row r="52" spans="1:1">
      <c r="A52" s="2" t="s">
        <v>128</v>
      </c>
    </row>
    <row r="53" spans="1:1">
      <c r="A53" s="2" t="s">
        <v>129</v>
      </c>
    </row>
    <row r="54" spans="1:1">
      <c r="A54" s="2" t="s">
        <v>130</v>
      </c>
    </row>
    <row r="55" spans="1:1">
      <c r="A55" s="2" t="s">
        <v>131</v>
      </c>
    </row>
    <row r="56" spans="1:1">
      <c r="A56" s="2" t="s">
        <v>132</v>
      </c>
    </row>
    <row r="57" spans="1:1">
      <c r="A57" s="2" t="s">
        <v>133</v>
      </c>
    </row>
    <row r="58" spans="1:1">
      <c r="A58" s="2" t="s">
        <v>134</v>
      </c>
    </row>
    <row r="59" spans="1:1">
      <c r="A59" s="2" t="s">
        <v>135</v>
      </c>
    </row>
    <row r="60" spans="1:1">
      <c r="A60" s="2" t="s">
        <v>136</v>
      </c>
    </row>
    <row r="61" spans="1:1">
      <c r="A61" s="2" t="s">
        <v>137</v>
      </c>
    </row>
    <row r="62" spans="1:1">
      <c r="A62" s="2" t="s">
        <v>138</v>
      </c>
    </row>
    <row r="63" spans="1:1">
      <c r="A63" s="2" t="s">
        <v>139</v>
      </c>
    </row>
    <row r="64" spans="1:1">
      <c r="A64" s="2" t="s">
        <v>140</v>
      </c>
    </row>
    <row r="65" spans="1:1">
      <c r="A65" s="2" t="s">
        <v>141</v>
      </c>
    </row>
    <row r="66" spans="1:1">
      <c r="A66" s="2" t="s">
        <v>142</v>
      </c>
    </row>
    <row r="67" spans="1:1">
      <c r="A67" s="2" t="s">
        <v>143</v>
      </c>
    </row>
    <row r="68" spans="1:1">
      <c r="A68" s="2" t="s">
        <v>144</v>
      </c>
    </row>
    <row r="69" spans="1:1">
      <c r="A69" s="2" t="s">
        <v>145</v>
      </c>
    </row>
    <row r="70" spans="1:1">
      <c r="A70" s="2" t="s">
        <v>146</v>
      </c>
    </row>
    <row r="71" spans="1:1">
      <c r="A71" s="2" t="s">
        <v>147</v>
      </c>
    </row>
    <row r="72" spans="1:1">
      <c r="A72" s="2" t="s">
        <v>148</v>
      </c>
    </row>
    <row r="73" spans="1:1">
      <c r="A73" s="2" t="s">
        <v>149</v>
      </c>
    </row>
    <row r="74" spans="1:1">
      <c r="A74" s="2" t="s">
        <v>150</v>
      </c>
    </row>
    <row r="75" spans="1:1">
      <c r="A75" s="2" t="s">
        <v>151</v>
      </c>
    </row>
    <row r="76" spans="1:1">
      <c r="A76" s="2" t="s">
        <v>152</v>
      </c>
    </row>
    <row r="77" spans="1:1">
      <c r="A77" s="2" t="s">
        <v>153</v>
      </c>
    </row>
    <row r="78" spans="1:1">
      <c r="A78" s="2" t="s">
        <v>154</v>
      </c>
    </row>
    <row r="79" spans="1:1">
      <c r="A79" s="2" t="s">
        <v>155</v>
      </c>
    </row>
    <row r="80" spans="1:1">
      <c r="A80" s="2" t="s">
        <v>156</v>
      </c>
    </row>
    <row r="81" spans="1:1">
      <c r="A81" s="2" t="s">
        <v>157</v>
      </c>
    </row>
    <row r="82" spans="1:1">
      <c r="A82" s="2" t="s">
        <v>158</v>
      </c>
    </row>
    <row r="83" spans="1:1">
      <c r="A83" s="2" t="s">
        <v>159</v>
      </c>
    </row>
    <row r="84" spans="1:1">
      <c r="A84" s="2" t="s">
        <v>160</v>
      </c>
    </row>
    <row r="85" spans="1:1">
      <c r="A85" s="2" t="s">
        <v>161</v>
      </c>
    </row>
    <row r="86" spans="1:1">
      <c r="A86" s="2" t="s">
        <v>162</v>
      </c>
    </row>
    <row r="87" spans="1:1">
      <c r="A87" s="2" t="s">
        <v>163</v>
      </c>
    </row>
    <row r="88" spans="1:1">
      <c r="A88" s="2" t="s">
        <v>164</v>
      </c>
    </row>
    <row r="89" spans="1:1">
      <c r="A89" s="2" t="s">
        <v>165</v>
      </c>
    </row>
    <row r="90" spans="1:1">
      <c r="A90" s="2" t="s">
        <v>264</v>
      </c>
    </row>
    <row r="91" spans="1:1">
      <c r="A91" s="2" t="s">
        <v>265</v>
      </c>
    </row>
    <row r="92" spans="1:1">
      <c r="A92" s="2" t="s">
        <v>266</v>
      </c>
    </row>
    <row r="93" spans="1:1">
      <c r="A93" s="2" t="s">
        <v>267</v>
      </c>
    </row>
    <row r="94" spans="1:1">
      <c r="A94" s="2" t="s">
        <v>273</v>
      </c>
    </row>
    <row r="95" spans="1:1">
      <c r="A95" s="2" t="s">
        <v>274</v>
      </c>
    </row>
    <row r="96" spans="1:1">
      <c r="A96" s="2" t="s">
        <v>275</v>
      </c>
    </row>
    <row r="97" spans="1:1">
      <c r="A97" s="2" t="s">
        <v>276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FFFF00"/>
  </sheetPr>
  <dimension ref="A1:AV89"/>
  <sheetViews>
    <sheetView zoomScaleNormal="100" workbookViewId="0">
      <pane xSplit="2" ySplit="9" topLeftCell="AE10" activePane="bottomRight" state="frozen"/>
      <selection activeCell="A107" sqref="A107"/>
      <selection pane="topRight" activeCell="A107" sqref="A107"/>
      <selection pane="bottomLeft" activeCell="A107" sqref="A107"/>
      <selection pane="bottomRight" activeCell="A107" sqref="A107"/>
    </sheetView>
  </sheetViews>
  <sheetFormatPr baseColWidth="10" defaultColWidth="11.44140625" defaultRowHeight="13.2"/>
  <cols>
    <col min="1" max="1" width="6.109375" style="2" customWidth="1"/>
    <col min="2" max="2" width="3.44140625" style="2" customWidth="1"/>
    <col min="3" max="11" width="12.44140625" style="2" customWidth="1"/>
    <col min="12" max="12" width="11.44140625" style="2"/>
    <col min="13" max="17" width="11.44140625" style="83"/>
    <col min="18" max="22" width="11.44140625" style="2"/>
    <col min="23" max="27" width="11.44140625" style="83"/>
    <col min="28" max="32" width="11.44140625" style="2"/>
    <col min="33" max="37" width="11.44140625" style="83"/>
    <col min="38" max="42" width="11.44140625" style="2"/>
    <col min="43" max="47" width="11.44140625" style="83"/>
    <col min="48" max="16384" width="11.44140625" style="2"/>
  </cols>
  <sheetData>
    <row r="1" spans="1:48" ht="15" customHeight="1">
      <c r="A1" s="332" t="s">
        <v>11</v>
      </c>
      <c r="B1" s="332"/>
      <c r="C1" s="4" t="s">
        <v>186</v>
      </c>
      <c r="D1" s="4"/>
      <c r="M1" s="60" t="s">
        <v>247</v>
      </c>
      <c r="R1" s="4" t="s">
        <v>247</v>
      </c>
      <c r="W1" s="60" t="s">
        <v>247</v>
      </c>
      <c r="AB1" s="4" t="s">
        <v>247</v>
      </c>
      <c r="AG1" s="60" t="s">
        <v>247</v>
      </c>
      <c r="AL1" s="4" t="s">
        <v>247</v>
      </c>
      <c r="AQ1" s="60" t="s">
        <v>247</v>
      </c>
    </row>
    <row r="2" spans="1:48" ht="15" customHeight="1">
      <c r="A2" s="333" t="s">
        <v>12</v>
      </c>
      <c r="B2" s="333"/>
      <c r="C2" s="1" t="s">
        <v>15</v>
      </c>
      <c r="D2" s="1"/>
      <c r="M2" s="61" t="s">
        <v>15</v>
      </c>
      <c r="R2" s="1" t="s">
        <v>15</v>
      </c>
      <c r="W2" s="61" t="s">
        <v>15</v>
      </c>
      <c r="AB2" s="1" t="s">
        <v>15</v>
      </c>
      <c r="AG2" s="61" t="s">
        <v>15</v>
      </c>
      <c r="AL2" s="1" t="s">
        <v>15</v>
      </c>
      <c r="AQ2" s="61" t="s">
        <v>15</v>
      </c>
    </row>
    <row r="3" spans="1:48" ht="15" customHeight="1">
      <c r="A3" s="333" t="s">
        <v>13</v>
      </c>
      <c r="B3" s="333"/>
      <c r="C3" s="1" t="s">
        <v>16</v>
      </c>
      <c r="D3" s="1"/>
      <c r="M3" s="61" t="s">
        <v>16</v>
      </c>
      <c r="R3" s="1" t="s">
        <v>16</v>
      </c>
      <c r="W3" s="61" t="s">
        <v>16</v>
      </c>
      <c r="AB3" s="1" t="s">
        <v>16</v>
      </c>
      <c r="AG3" s="61" t="s">
        <v>16</v>
      </c>
      <c r="AL3" s="1" t="s">
        <v>16</v>
      </c>
      <c r="AQ3" s="61" t="s">
        <v>16</v>
      </c>
    </row>
    <row r="4" spans="1:48">
      <c r="B4" s="1"/>
      <c r="C4" s="1"/>
      <c r="D4" s="1"/>
      <c r="M4" s="61"/>
      <c r="R4" s="1"/>
      <c r="W4" s="61"/>
      <c r="AB4" s="1"/>
      <c r="AG4" s="61"/>
      <c r="AL4" s="1"/>
      <c r="AQ4" s="61"/>
    </row>
    <row r="5" spans="1:48">
      <c r="A5" s="90" t="s">
        <v>40</v>
      </c>
      <c r="B5" s="1"/>
      <c r="C5" s="1"/>
      <c r="D5" s="1"/>
      <c r="M5" s="62" t="s">
        <v>41</v>
      </c>
      <c r="R5" s="17" t="s">
        <v>28</v>
      </c>
      <c r="W5" s="62" t="s">
        <v>29</v>
      </c>
      <c r="AB5" s="17" t="s">
        <v>30</v>
      </c>
      <c r="AG5" s="62" t="s">
        <v>31</v>
      </c>
      <c r="AL5" s="17" t="s">
        <v>32</v>
      </c>
      <c r="AQ5" s="62" t="s">
        <v>33</v>
      </c>
    </row>
    <row r="6" spans="1:48" ht="37.5" customHeight="1">
      <c r="A6" s="333"/>
      <c r="B6" s="333"/>
      <c r="C6" s="1"/>
      <c r="D6" s="1"/>
      <c r="M6" s="337"/>
      <c r="N6" s="338"/>
      <c r="O6" s="338"/>
      <c r="P6" s="338"/>
      <c r="Q6" s="338"/>
      <c r="R6" s="336"/>
      <c r="S6" s="336"/>
      <c r="W6" s="337"/>
      <c r="X6" s="338"/>
      <c r="Y6" s="338"/>
      <c r="Z6" s="338"/>
      <c r="AA6" s="338"/>
      <c r="AB6" s="335"/>
      <c r="AC6" s="336"/>
      <c r="AD6" s="336"/>
      <c r="AE6" s="336"/>
      <c r="AF6" s="336"/>
      <c r="AG6" s="337"/>
      <c r="AH6" s="338"/>
      <c r="AI6" s="338"/>
      <c r="AJ6" s="338"/>
      <c r="AK6" s="338"/>
      <c r="AL6" s="335"/>
      <c r="AM6" s="336"/>
      <c r="AN6" s="336"/>
      <c r="AO6" s="336"/>
      <c r="AP6" s="336"/>
      <c r="AQ6" s="337"/>
      <c r="AR6" s="338"/>
      <c r="AS6" s="338"/>
      <c r="AT6" s="338"/>
      <c r="AU6" s="338"/>
      <c r="AV6" s="338"/>
    </row>
    <row r="7" spans="1:48">
      <c r="B7" s="4"/>
      <c r="C7" s="4"/>
      <c r="D7" s="4"/>
      <c r="E7" s="5"/>
      <c r="F7" s="5"/>
      <c r="G7" s="5"/>
      <c r="H7" s="5"/>
      <c r="I7" s="5"/>
      <c r="J7" s="5"/>
      <c r="K7" s="5"/>
      <c r="M7" s="60"/>
      <c r="N7" s="84"/>
      <c r="R7" s="4"/>
      <c r="S7" s="5"/>
      <c r="W7" s="60"/>
      <c r="X7" s="84"/>
      <c r="AB7" s="4"/>
      <c r="AC7" s="5"/>
      <c r="AG7" s="60"/>
      <c r="AH7" s="84"/>
      <c r="AL7" s="4"/>
      <c r="AM7" s="5"/>
      <c r="AQ7" s="60"/>
      <c r="AR7" s="84"/>
    </row>
    <row r="8" spans="1:48" ht="30" customHeight="1">
      <c r="A8" s="334" t="s">
        <v>1</v>
      </c>
      <c r="B8" s="334"/>
      <c r="C8" s="339" t="s">
        <v>252</v>
      </c>
      <c r="D8" s="339" t="s">
        <v>251</v>
      </c>
      <c r="E8" s="340" t="s">
        <v>256</v>
      </c>
      <c r="F8" s="340" t="s">
        <v>257</v>
      </c>
      <c r="G8" s="341" t="s">
        <v>4</v>
      </c>
      <c r="H8" s="339" t="s">
        <v>5</v>
      </c>
      <c r="I8" s="339" t="s">
        <v>6</v>
      </c>
      <c r="J8" s="339" t="s">
        <v>7</v>
      </c>
      <c r="K8" s="339" t="s">
        <v>9</v>
      </c>
      <c r="L8" s="339" t="s">
        <v>8</v>
      </c>
      <c r="M8" s="342" t="s">
        <v>21</v>
      </c>
      <c r="N8" s="343" t="s">
        <v>69</v>
      </c>
      <c r="O8" s="344" t="s">
        <v>34</v>
      </c>
      <c r="P8" s="343" t="s">
        <v>220</v>
      </c>
      <c r="Q8" s="343" t="s">
        <v>221</v>
      </c>
      <c r="R8" s="345" t="s">
        <v>21</v>
      </c>
      <c r="S8" s="340" t="s">
        <v>69</v>
      </c>
      <c r="T8" s="339" t="s">
        <v>34</v>
      </c>
      <c r="U8" s="340" t="s">
        <v>220</v>
      </c>
      <c r="V8" s="343" t="s">
        <v>221</v>
      </c>
      <c r="W8" s="344" t="s">
        <v>21</v>
      </c>
      <c r="X8" s="343" t="s">
        <v>69</v>
      </c>
      <c r="Y8" s="344" t="s">
        <v>34</v>
      </c>
      <c r="Z8" s="343" t="s">
        <v>220</v>
      </c>
      <c r="AA8" s="343" t="s">
        <v>221</v>
      </c>
      <c r="AB8" s="339" t="s">
        <v>21</v>
      </c>
      <c r="AC8" s="340" t="s">
        <v>69</v>
      </c>
      <c r="AD8" s="339" t="s">
        <v>34</v>
      </c>
      <c r="AE8" s="340" t="s">
        <v>220</v>
      </c>
      <c r="AF8" s="343" t="s">
        <v>221</v>
      </c>
      <c r="AG8" s="344" t="s">
        <v>21</v>
      </c>
      <c r="AH8" s="343" t="s">
        <v>69</v>
      </c>
      <c r="AI8" s="344" t="s">
        <v>34</v>
      </c>
      <c r="AJ8" s="343" t="s">
        <v>220</v>
      </c>
      <c r="AK8" s="343" t="s">
        <v>221</v>
      </c>
      <c r="AL8" s="339" t="s">
        <v>21</v>
      </c>
      <c r="AM8" s="340" t="s">
        <v>69</v>
      </c>
      <c r="AN8" s="339" t="s">
        <v>34</v>
      </c>
      <c r="AO8" s="340" t="s">
        <v>220</v>
      </c>
      <c r="AP8" s="343" t="s">
        <v>221</v>
      </c>
      <c r="AQ8" s="344" t="s">
        <v>21</v>
      </c>
      <c r="AR8" s="343" t="s">
        <v>69</v>
      </c>
      <c r="AS8" s="344" t="s">
        <v>34</v>
      </c>
      <c r="AT8" s="343" t="s">
        <v>220</v>
      </c>
      <c r="AU8" s="343" t="s">
        <v>221</v>
      </c>
    </row>
    <row r="9" spans="1:48" ht="17.25" customHeight="1">
      <c r="A9" s="334"/>
      <c r="B9" s="334"/>
      <c r="C9" s="339"/>
      <c r="D9" s="339"/>
      <c r="E9" s="340"/>
      <c r="F9" s="340"/>
      <c r="G9" s="341"/>
      <c r="H9" s="339"/>
      <c r="I9" s="339"/>
      <c r="J9" s="339"/>
      <c r="K9" s="339"/>
      <c r="L9" s="339"/>
      <c r="M9" s="342"/>
      <c r="N9" s="343"/>
      <c r="O9" s="344"/>
      <c r="P9" s="343"/>
      <c r="Q9" s="343"/>
      <c r="R9" s="345"/>
      <c r="S9" s="340"/>
      <c r="T9" s="339"/>
      <c r="U9" s="340"/>
      <c r="V9" s="343"/>
      <c r="W9" s="344"/>
      <c r="X9" s="343"/>
      <c r="Y9" s="344"/>
      <c r="Z9" s="343"/>
      <c r="AA9" s="343"/>
      <c r="AB9" s="339"/>
      <c r="AC9" s="340"/>
      <c r="AD9" s="339"/>
      <c r="AE9" s="340"/>
      <c r="AF9" s="343"/>
      <c r="AG9" s="344"/>
      <c r="AH9" s="343"/>
      <c r="AI9" s="344"/>
      <c r="AJ9" s="343"/>
      <c r="AK9" s="343"/>
      <c r="AL9" s="339"/>
      <c r="AM9" s="340"/>
      <c r="AN9" s="339"/>
      <c r="AO9" s="340"/>
      <c r="AP9" s="343"/>
      <c r="AQ9" s="344"/>
      <c r="AR9" s="343"/>
      <c r="AS9" s="344"/>
      <c r="AT9" s="343"/>
      <c r="AU9" s="343"/>
    </row>
    <row r="10" spans="1:48">
      <c r="A10" s="331" t="s">
        <v>170</v>
      </c>
      <c r="B10" s="1" t="s">
        <v>166</v>
      </c>
      <c r="C10" s="3">
        <f>'France métro'!B66/'France métro'!$B$66*100</f>
        <v>100</v>
      </c>
      <c r="D10" s="3">
        <f>'France métro'!C66/'France métro'!$C$66*100</f>
        <v>100</v>
      </c>
      <c r="E10" s="28">
        <f>Paca!B66/Paca!$B$66*100</f>
        <v>100</v>
      </c>
      <c r="F10" s="28">
        <f>Paca!C66/Paca!$C$66*100</f>
        <v>100</v>
      </c>
      <c r="G10" s="28">
        <f>'dep04'!$B66/'dep04'!$B$66*100</f>
        <v>100</v>
      </c>
      <c r="H10" s="28">
        <f>'dep05'!$B66/'dep05'!$B$66*100</f>
        <v>100</v>
      </c>
      <c r="I10" s="28">
        <f>'dep06'!$B66/'dep06'!$B$66*100</f>
        <v>100</v>
      </c>
      <c r="J10" s="28">
        <f>'dep13'!$B66/'dep13'!$B$66*100</f>
        <v>100</v>
      </c>
      <c r="K10" s="28">
        <f>'dep83'!$B66/'dep83'!$B$66*100</f>
        <v>100</v>
      </c>
      <c r="L10" s="28">
        <f>'dep84'!$B66/'dep84'!$B$66*100</f>
        <v>100</v>
      </c>
      <c r="M10" s="85">
        <f>Paca!B66/Paca!$B$66*100</f>
        <v>100</v>
      </c>
      <c r="N10" s="86">
        <f>Paca!F66/Paca!$F$66*100</f>
        <v>100</v>
      </c>
      <c r="O10" s="85">
        <f>Paca!L66/Paca!$L$66*100</f>
        <v>100</v>
      </c>
      <c r="P10" s="85">
        <f>Paca!M66/Paca!$M$66*100</f>
        <v>100</v>
      </c>
      <c r="Q10" s="87">
        <f>Paca!V66/Paca!$V$66*100</f>
        <v>100</v>
      </c>
      <c r="R10" s="42">
        <f>'dep04'!$B66/'dep04'!$B$66*100</f>
        <v>100</v>
      </c>
      <c r="S10" s="43">
        <f>'dep04'!$D66/'dep04'!$D$66*100</f>
        <v>100</v>
      </c>
      <c r="T10" s="42">
        <f>'dep04'!$J66/'dep04'!$J$66*100</f>
        <v>100</v>
      </c>
      <c r="U10" s="42">
        <f>'dep04'!$K66/'dep04'!$K$66*100</f>
        <v>100</v>
      </c>
      <c r="V10" s="42">
        <f>'dep04'!$T66/'dep04'!$T$66*100</f>
        <v>100</v>
      </c>
      <c r="W10" s="88">
        <f>'dep05'!$B66/'dep05'!$B$66*100</f>
        <v>100</v>
      </c>
      <c r="X10" s="89">
        <f>'dep05'!$D66/'dep05'!$D$66*100</f>
        <v>100</v>
      </c>
      <c r="Y10" s="88">
        <f>'dep05'!$J66/'dep05'!$J$66*100</f>
        <v>100</v>
      </c>
      <c r="Z10" s="88">
        <f>'dep05'!$K66/'dep05'!$K$66*100</f>
        <v>100</v>
      </c>
      <c r="AA10" s="88">
        <f>'dep05'!$T66/'dep05'!$T$66*100</f>
        <v>100</v>
      </c>
      <c r="AB10" s="3">
        <f>'dep06'!$B66/'dep06'!$B$66*100</f>
        <v>100</v>
      </c>
      <c r="AC10" s="28">
        <f>'dep06'!$D66/'dep06'!$D$66*100</f>
        <v>100</v>
      </c>
      <c r="AD10" s="3">
        <f>'dep06'!$J66/'dep06'!$J$66*100</f>
        <v>100</v>
      </c>
      <c r="AE10" s="3">
        <f>'dep06'!$K66/'dep06'!$K$66*100</f>
        <v>100</v>
      </c>
      <c r="AF10" s="3">
        <f>'dep06'!$T66/'dep06'!$T$66*100</f>
        <v>100</v>
      </c>
      <c r="AG10" s="88">
        <f>'dep13'!$B66/'dep13'!$B$66*100</f>
        <v>100</v>
      </c>
      <c r="AH10" s="89">
        <f>'dep13'!$D66/'dep13'!$D$66*100</f>
        <v>100</v>
      </c>
      <c r="AI10" s="88">
        <f>'dep13'!$J66/'dep13'!$J$66*100</f>
        <v>100</v>
      </c>
      <c r="AJ10" s="88">
        <f>'dep13'!$K66/'dep13'!$K$66*100</f>
        <v>100</v>
      </c>
      <c r="AK10" s="88">
        <f>'dep13'!$T66/'dep13'!$T$66*100</f>
        <v>100</v>
      </c>
      <c r="AL10" s="3">
        <f>'dep83'!$B66/'dep83'!$B$66*100</f>
        <v>100</v>
      </c>
      <c r="AM10" s="28">
        <f>'dep83'!$D66/'dep83'!$D$66*100</f>
        <v>100</v>
      </c>
      <c r="AN10" s="3">
        <f>'dep83'!$J66/'dep83'!$J$66*100</f>
        <v>100</v>
      </c>
      <c r="AO10" s="3">
        <f>'dep83'!$K66/'dep83'!$K$66*100</f>
        <v>100</v>
      </c>
      <c r="AP10" s="3">
        <f>'dep83'!$T66/'dep83'!$T$66*100</f>
        <v>100</v>
      </c>
      <c r="AQ10" s="88">
        <f>'dep84'!$B66/'dep84'!$B$66*100</f>
        <v>100</v>
      </c>
      <c r="AR10" s="89">
        <f>'dep84'!$D66/'dep84'!$D$66*100</f>
        <v>100</v>
      </c>
      <c r="AS10" s="88">
        <f>'dep84'!$J66/'dep84'!$J$66*100</f>
        <v>100</v>
      </c>
      <c r="AT10" s="88">
        <f>'dep84'!$K66/'dep84'!$K$66*100</f>
        <v>100</v>
      </c>
      <c r="AU10" s="88">
        <f>'dep84'!$T66/'dep84'!$T$66*100</f>
        <v>100</v>
      </c>
    </row>
    <row r="11" spans="1:48">
      <c r="A11" s="331"/>
      <c r="B11" s="1" t="s">
        <v>167</v>
      </c>
      <c r="C11" s="3">
        <f>'France métro'!B67/'France métro'!$B$66*100</f>
        <v>100.22289616722937</v>
      </c>
      <c r="D11" s="3">
        <f>'France métro'!C67/'France métro'!$C$66*100</f>
        <v>100.20960824239586</v>
      </c>
      <c r="E11" s="28">
        <f>Paca!B67/Paca!$B$66*100</f>
        <v>100.36397524656569</v>
      </c>
      <c r="F11" s="28">
        <f>Paca!C67/Paca!$C$66*100</f>
        <v>100.39301366232122</v>
      </c>
      <c r="G11" s="28">
        <f>'dep04'!$B67/'dep04'!$B$66*100</f>
        <v>100.1767230547636</v>
      </c>
      <c r="H11" s="28">
        <f>'dep05'!$B67/'dep05'!$B$66*100</f>
        <v>99.822511608284699</v>
      </c>
      <c r="I11" s="28">
        <f>'dep06'!$B67/'dep06'!$B$66*100</f>
        <v>100.09412749392862</v>
      </c>
      <c r="J11" s="28">
        <f>'dep13'!$B67/'dep13'!$B$66*100</f>
        <v>100.53115293482865</v>
      </c>
      <c r="K11" s="28">
        <f>'dep83'!$B67/'dep83'!$B$66*100</f>
        <v>100.55703177492494</v>
      </c>
      <c r="L11" s="28">
        <f>'dep84'!$B67/'dep84'!$B$66*100</f>
        <v>100.10262541238279</v>
      </c>
      <c r="M11" s="85">
        <f>Paca!B67/Paca!$B$66*100</f>
        <v>100.36397524656569</v>
      </c>
      <c r="N11" s="86">
        <f>Paca!F67/Paca!$F$66*100</f>
        <v>100.34950109243698</v>
      </c>
      <c r="O11" s="85">
        <f>Paca!L67/Paca!$L$66*100</f>
        <v>100.39740905540071</v>
      </c>
      <c r="P11" s="85">
        <f>Paca!M67/Paca!$M$66*100</f>
        <v>100.46166667675816</v>
      </c>
      <c r="Q11" s="87">
        <f>Paca!V67/Paca!$V$66*100</f>
        <v>100.21701102778218</v>
      </c>
      <c r="R11" s="42">
        <f>'dep04'!$B67/'dep04'!$B$66*100</f>
        <v>100.1767230547636</v>
      </c>
      <c r="S11" s="43">
        <f>'dep04'!$D67/'dep04'!$D$66*100</f>
        <v>101.29629035526126</v>
      </c>
      <c r="T11" s="42">
        <f>'dep04'!$J67/'dep04'!$J$66*100</f>
        <v>97.701892576354595</v>
      </c>
      <c r="U11" s="42">
        <f>'dep04'!$K67/'dep04'!$K$66*100</f>
        <v>100.50928838440045</v>
      </c>
      <c r="V11" s="42">
        <f>'dep04'!$T67/'dep04'!$T$66*100</f>
        <v>100.02944889555732</v>
      </c>
      <c r="W11" s="88">
        <f>'dep05'!$B67/'dep05'!$B$66*100</f>
        <v>99.822511608284699</v>
      </c>
      <c r="X11" s="89">
        <f>'dep05'!$D67/'dep05'!$D$66*100</f>
        <v>100.87957698962424</v>
      </c>
      <c r="Y11" s="88">
        <f>'dep05'!$J67/'dep05'!$J$66*100</f>
        <v>100.16612069026876</v>
      </c>
      <c r="Z11" s="88">
        <f>'dep05'!$K67/'dep05'!$K$66*100</f>
        <v>98.329440968415653</v>
      </c>
      <c r="AA11" s="88">
        <f>'dep05'!$T67/'dep05'!$T$66*100</f>
        <v>99.771926043159368</v>
      </c>
      <c r="AB11" s="3">
        <f>'dep06'!$B67/'dep06'!$B$66*100</f>
        <v>100.09412749392862</v>
      </c>
      <c r="AC11" s="28">
        <f>'dep06'!$D67/'dep06'!$D$66*100</f>
        <v>99.967362151670756</v>
      </c>
      <c r="AD11" s="3">
        <f>'dep06'!$J67/'dep06'!$J$66*100</f>
        <v>100.94121945325793</v>
      </c>
      <c r="AE11" s="3">
        <f>'dep06'!$K67/'dep06'!$K$66*100</f>
        <v>100.42426074774129</v>
      </c>
      <c r="AF11" s="3">
        <f>'dep06'!$T67/'dep06'!$T$66*100</f>
        <v>99.46224501553651</v>
      </c>
      <c r="AG11" s="88">
        <f>'dep13'!$B67/'dep13'!$B$66*100</f>
        <v>100.53115293482865</v>
      </c>
      <c r="AH11" s="89">
        <f>'dep13'!$D67/'dep13'!$D$66*100</f>
        <v>100.42661201219467</v>
      </c>
      <c r="AI11" s="88">
        <f>'dep13'!$J67/'dep13'!$J$66*100</f>
        <v>100.5877250262086</v>
      </c>
      <c r="AJ11" s="88">
        <f>'dep13'!$K67/'dep13'!$K$66*100</f>
        <v>100.55915295026703</v>
      </c>
      <c r="AK11" s="88">
        <f>'dep13'!$T67/'dep13'!$T$66*100</f>
        <v>100.49996431299053</v>
      </c>
      <c r="AL11" s="3">
        <f>'dep83'!$B67/'dep83'!$B$66*100</f>
        <v>100.55703177492494</v>
      </c>
      <c r="AM11" s="28">
        <f>'dep83'!$D67/'dep83'!$D$66*100</f>
        <v>100.98697955056466</v>
      </c>
      <c r="AN11" s="3">
        <f>'dep83'!$J67/'dep83'!$J$66*100</f>
        <v>100.57939957885065</v>
      </c>
      <c r="AO11" s="3">
        <f>'dep83'!$K67/'dep83'!$K$66*100</f>
        <v>100.69953916381019</v>
      </c>
      <c r="AP11" s="3">
        <f>'dep83'!$T67/'dep83'!$T$66*100</f>
        <v>100.40605833694502</v>
      </c>
      <c r="AQ11" s="88">
        <f>'dep84'!$B67/'dep84'!$B$66*100</f>
        <v>100.10262541238279</v>
      </c>
      <c r="AR11" s="89">
        <f>'dep84'!$D67/'dep84'!$D$66*100</f>
        <v>99.561426248095003</v>
      </c>
      <c r="AS11" s="88">
        <f>'dep84'!$J67/'dep84'!$J$66*100</f>
        <v>99.238665459417291</v>
      </c>
      <c r="AT11" s="88">
        <f>'dep84'!$K67/'dep84'!$K$66*100</f>
        <v>100.25102158793074</v>
      </c>
      <c r="AU11" s="88">
        <f>'dep84'!$T67/'dep84'!$T$66*100</f>
        <v>100.3812090752285</v>
      </c>
    </row>
    <row r="12" spans="1:48">
      <c r="A12" s="331"/>
      <c r="B12" s="1" t="s">
        <v>168</v>
      </c>
      <c r="C12" s="3">
        <f>'France métro'!B68/'France métro'!$B$66*100</f>
        <v>100.31068723340582</v>
      </c>
      <c r="D12" s="3">
        <f>'France métro'!C68/'France métro'!$C$66*100</f>
        <v>100.34140474950904</v>
      </c>
      <c r="E12" s="28">
        <f>Paca!B68/Paca!$B$66*100</f>
        <v>100.3029044534359</v>
      </c>
      <c r="F12" s="28">
        <f>Paca!C68/Paca!$C$66*100</f>
        <v>100.37377482185765</v>
      </c>
      <c r="G12" s="28">
        <f>'dep04'!$B68/'dep04'!$B$66*100</f>
        <v>100.18168449325731</v>
      </c>
      <c r="H12" s="28">
        <f>'dep05'!$B68/'dep05'!$B$66*100</f>
        <v>99.423691888465839</v>
      </c>
      <c r="I12" s="28">
        <f>'dep06'!$B68/'dep06'!$B$66*100</f>
        <v>100.36278653472949</v>
      </c>
      <c r="J12" s="28">
        <f>'dep13'!$B68/'dep13'!$B$66*100</f>
        <v>100.33500274832434</v>
      </c>
      <c r="K12" s="28">
        <f>'dep83'!$B68/'dep83'!$B$66*100</f>
        <v>100.53190801795735</v>
      </c>
      <c r="L12" s="28">
        <f>'dep84'!$B68/'dep84'!$B$66*100</f>
        <v>99.911622574029792</v>
      </c>
      <c r="M12" s="85">
        <f>Paca!B68/Paca!$B$66*100</f>
        <v>100.3029044534359</v>
      </c>
      <c r="N12" s="86">
        <f>Paca!F68/Paca!$F$66*100</f>
        <v>100.24338112601809</v>
      </c>
      <c r="O12" s="85">
        <f>Paca!L68/Paca!$L$66*100</f>
        <v>99.874586452801822</v>
      </c>
      <c r="P12" s="85">
        <f>Paca!M68/Paca!$M$66*100</f>
        <v>100.60137440496746</v>
      </c>
      <c r="Q12" s="87">
        <f>Paca!V68/Paca!$V$66*100</f>
        <v>100.10609543825825</v>
      </c>
      <c r="R12" s="42">
        <f>'dep04'!$B68/'dep04'!$B$66*100</f>
        <v>100.18168449325731</v>
      </c>
      <c r="S12" s="43">
        <f>'dep04'!$D68/'dep04'!$D$66*100</f>
        <v>101.36037309404679</v>
      </c>
      <c r="T12" s="42">
        <f>'dep04'!$J68/'dep04'!$J$66*100</f>
        <v>100.16804148052219</v>
      </c>
      <c r="U12" s="42">
        <f>'dep04'!$K68/'dep04'!$K$66*100</f>
        <v>100.83090726832296</v>
      </c>
      <c r="V12" s="42">
        <f>'dep04'!$T68/'dep04'!$T$66*100</f>
        <v>99.00899930082609</v>
      </c>
      <c r="W12" s="88">
        <f>'dep05'!$B68/'dep05'!$B$66*100</f>
        <v>99.423691888465839</v>
      </c>
      <c r="X12" s="89">
        <f>'dep05'!$D68/'dep05'!$D$66*100</f>
        <v>100.83044765433475</v>
      </c>
      <c r="Y12" s="88">
        <f>'dep05'!$J68/'dep05'!$J$66*100</f>
        <v>99.552819899505096</v>
      </c>
      <c r="Z12" s="88">
        <f>'dep05'!$K68/'dep05'!$K$66*100</f>
        <v>98.024418170455576</v>
      </c>
      <c r="AA12" s="88">
        <f>'dep05'!$T68/'dep05'!$T$66*100</f>
        <v>99.310591714965966</v>
      </c>
      <c r="AB12" s="3">
        <f>'dep06'!$B68/'dep06'!$B$66*100</f>
        <v>100.36278653472949</v>
      </c>
      <c r="AC12" s="28">
        <f>'dep06'!$D68/'dep06'!$D$66*100</f>
        <v>100.60217744476994</v>
      </c>
      <c r="AD12" s="3">
        <f>'dep06'!$J68/'dep06'!$J$66*100</f>
        <v>101.67289126206138</v>
      </c>
      <c r="AE12" s="3">
        <f>'dep06'!$K68/'dep06'!$K$66*100</f>
        <v>100.75098976397767</v>
      </c>
      <c r="AF12" s="3">
        <f>'dep06'!$T68/'dep06'!$T$66*100</f>
        <v>99.479024445873975</v>
      </c>
      <c r="AG12" s="88">
        <f>'dep13'!$B68/'dep13'!$B$66*100</f>
        <v>100.33500274832434</v>
      </c>
      <c r="AH12" s="89">
        <f>'dep13'!$D68/'dep13'!$D$66*100</f>
        <v>100.39363461809103</v>
      </c>
      <c r="AI12" s="88">
        <f>'dep13'!$J68/'dep13'!$J$66*100</f>
        <v>99.676725061238258</v>
      </c>
      <c r="AJ12" s="88">
        <f>'dep13'!$K68/'dep13'!$K$66*100</f>
        <v>100.60495259631486</v>
      </c>
      <c r="AK12" s="88">
        <f>'dep13'!$T68/'dep13'!$T$66*100</f>
        <v>100.08460614369714</v>
      </c>
      <c r="AL12" s="3">
        <f>'dep83'!$B68/'dep83'!$B$66*100</f>
        <v>100.53190801795735</v>
      </c>
      <c r="AM12" s="28">
        <f>'dep83'!$D68/'dep83'!$D$66*100</f>
        <v>99.929161907882829</v>
      </c>
      <c r="AN12" s="3">
        <f>'dep83'!$J68/'dep83'!$J$66*100</f>
        <v>98.564452859309455</v>
      </c>
      <c r="AO12" s="3">
        <f>'dep83'!$K68/'dep83'!$K$66*100</f>
        <v>100.81426724500506</v>
      </c>
      <c r="AP12" s="3">
        <f>'dep83'!$T68/'dep83'!$T$66*100</f>
        <v>100.84148793241448</v>
      </c>
      <c r="AQ12" s="88">
        <f>'dep84'!$B68/'dep84'!$B$66*100</f>
        <v>99.911622574029792</v>
      </c>
      <c r="AR12" s="89">
        <f>'dep84'!$D68/'dep84'!$D$66*100</f>
        <v>99.177030831761058</v>
      </c>
      <c r="AS12" s="88">
        <f>'dep84'!$J68/'dep84'!$J$66*100</f>
        <v>99.393650370745448</v>
      </c>
      <c r="AT12" s="88">
        <f>'dep84'!$K68/'dep84'!$K$66*100</f>
        <v>100.45002021976369</v>
      </c>
      <c r="AU12" s="88">
        <f>'dep84'!$T68/'dep84'!$T$66*100</f>
        <v>100.48879628744432</v>
      </c>
    </row>
    <row r="13" spans="1:48">
      <c r="A13" s="331"/>
      <c r="B13" s="1" t="s">
        <v>169</v>
      </c>
      <c r="C13" s="3">
        <f>'France métro'!B69/'France métro'!$B$66*100</f>
        <v>100.46507895133452</v>
      </c>
      <c r="D13" s="3">
        <f>'France métro'!C69/'France métro'!$C$66*100</f>
        <v>100.52603926285737</v>
      </c>
      <c r="E13" s="28">
        <f>Paca!B69/Paca!$B$66*100</f>
        <v>100.730678359005</v>
      </c>
      <c r="F13" s="28">
        <f>Paca!C69/Paca!$C$66*100</f>
        <v>100.81330218474218</v>
      </c>
      <c r="G13" s="28">
        <f>'dep04'!$B69/'dep04'!$B$66*100</f>
        <v>100.663815571768</v>
      </c>
      <c r="H13" s="28">
        <f>'dep05'!$B69/'dep05'!$B$66*100</f>
        <v>99.877538758333429</v>
      </c>
      <c r="I13" s="28">
        <f>'dep06'!$B69/'dep06'!$B$66*100</f>
        <v>100.88520619962216</v>
      </c>
      <c r="J13" s="28">
        <f>'dep13'!$B69/'dep13'!$B$66*100</f>
        <v>100.74333304897671</v>
      </c>
      <c r="K13" s="28">
        <f>'dep83'!$B69/'dep83'!$B$66*100</f>
        <v>100.87586735094207</v>
      </c>
      <c r="L13" s="28">
        <f>'dep84'!$B69/'dep84'!$B$66*100</f>
        <v>100.34519840107812</v>
      </c>
      <c r="M13" s="85">
        <f>Paca!B69/Paca!$B$66*100</f>
        <v>100.730678359005</v>
      </c>
      <c r="N13" s="86">
        <f>Paca!F69/Paca!$F$66*100</f>
        <v>100.13899847181081</v>
      </c>
      <c r="O13" s="85">
        <f>Paca!L69/Paca!$L$66*100</f>
        <v>100.17032829659094</v>
      </c>
      <c r="P13" s="85">
        <f>Paca!M69/Paca!$M$66*100</f>
        <v>101.0473501832263</v>
      </c>
      <c r="Q13" s="87">
        <f>Paca!V69/Paca!$V$66*100</f>
        <v>100.54650386250049</v>
      </c>
      <c r="R13" s="42">
        <f>'dep04'!$B69/'dep04'!$B$66*100</f>
        <v>100.663815571768</v>
      </c>
      <c r="S13" s="43">
        <f>'dep04'!$D69/'dep04'!$D$66*100</f>
        <v>105.10181815886368</v>
      </c>
      <c r="T13" s="42">
        <f>'dep04'!$J69/'dep04'!$J$66*100</f>
        <v>100.34971890592577</v>
      </c>
      <c r="U13" s="42">
        <f>'dep04'!$K69/'dep04'!$K$66*100</f>
        <v>100.60449162079425</v>
      </c>
      <c r="V13" s="42">
        <f>'dep04'!$T69/'dep04'!$T$66*100</f>
        <v>98.94221109275675</v>
      </c>
      <c r="W13" s="88">
        <f>'dep05'!$B69/'dep05'!$B$66*100</f>
        <v>99.877538758333429</v>
      </c>
      <c r="X13" s="89">
        <f>'dep05'!$D69/'dep05'!$D$66*100</f>
        <v>102.49945197701098</v>
      </c>
      <c r="Y13" s="88">
        <f>'dep05'!$J69/'dep05'!$J$66*100</f>
        <v>100.37160170560402</v>
      </c>
      <c r="Z13" s="88">
        <f>'dep05'!$K69/'dep05'!$K$66*100</f>
        <v>98.583800191136362</v>
      </c>
      <c r="AA13" s="88">
        <f>'dep05'!$T69/'dep05'!$T$66*100</f>
        <v>99.948011915322326</v>
      </c>
      <c r="AB13" s="3">
        <f>'dep06'!$B69/'dep06'!$B$66*100</f>
        <v>100.88520619962216</v>
      </c>
      <c r="AC13" s="28">
        <f>'dep06'!$D69/'dep06'!$D$66*100</f>
        <v>100.22010090642013</v>
      </c>
      <c r="AD13" s="3">
        <f>'dep06'!$J69/'dep06'!$J$66*100</f>
        <v>101.78758257716092</v>
      </c>
      <c r="AE13" s="3">
        <f>'dep06'!$K69/'dep06'!$K$66*100</f>
        <v>101.32122304444653</v>
      </c>
      <c r="AF13" s="3">
        <f>'dep06'!$T69/'dep06'!$T$66*100</f>
        <v>100.20743837177086</v>
      </c>
      <c r="AG13" s="88">
        <f>'dep13'!$B69/'dep13'!$B$66*100</f>
        <v>100.74333304897671</v>
      </c>
      <c r="AH13" s="89">
        <f>'dep13'!$D69/'dep13'!$D$66*100</f>
        <v>100.19659443165014</v>
      </c>
      <c r="AI13" s="88">
        <f>'dep13'!$J69/'dep13'!$J$66*100</f>
        <v>100.19713260922678</v>
      </c>
      <c r="AJ13" s="88">
        <f>'dep13'!$K69/'dep13'!$K$66*100</f>
        <v>101.15133728828678</v>
      </c>
      <c r="AK13" s="88">
        <f>'dep13'!$T69/'dep13'!$T$66*100</f>
        <v>100.44814354108729</v>
      </c>
      <c r="AL13" s="3">
        <f>'dep83'!$B69/'dep83'!$B$66*100</f>
        <v>100.87586735094207</v>
      </c>
      <c r="AM13" s="28">
        <f>'dep83'!$D69/'dep83'!$D$66*100</f>
        <v>99.897886315932865</v>
      </c>
      <c r="AN13" s="3">
        <f>'dep83'!$J69/'dep83'!$J$66*100</f>
        <v>98.590571766148358</v>
      </c>
      <c r="AO13" s="3">
        <f>'dep83'!$K69/'dep83'!$K$66*100</f>
        <v>101.23769981009376</v>
      </c>
      <c r="AP13" s="3">
        <f>'dep83'!$T69/'dep83'!$T$66*100</f>
        <v>101.10793183878468</v>
      </c>
      <c r="AQ13" s="88">
        <f>'dep84'!$B69/'dep84'!$B$66*100</f>
        <v>100.34519840107812</v>
      </c>
      <c r="AR13" s="89">
        <f>'dep84'!$D69/'dep84'!$D$66*100</f>
        <v>98.548182977039531</v>
      </c>
      <c r="AS13" s="88">
        <f>'dep84'!$J69/'dep84'!$J$66*100</f>
        <v>99.540224146761503</v>
      </c>
      <c r="AT13" s="88">
        <f>'dep84'!$K69/'dep84'!$K$66*100</f>
        <v>100.33015332664559</v>
      </c>
      <c r="AU13" s="88">
        <f>'dep84'!$T69/'dep84'!$T$66*100</f>
        <v>101.13733920798222</v>
      </c>
    </row>
    <row r="14" spans="1:48">
      <c r="A14" s="331" t="s">
        <v>171</v>
      </c>
      <c r="B14" s="1" t="s">
        <v>166</v>
      </c>
      <c r="C14" s="3">
        <f>'France métro'!B70/'France métro'!$B$66*100</f>
        <v>100.64748344929015</v>
      </c>
      <c r="D14" s="3">
        <f>'France métro'!C70/'France métro'!$C$66*100</f>
        <v>100.7403872602747</v>
      </c>
      <c r="E14" s="28">
        <f>Paca!B70/Paca!$B$66*100</f>
        <v>101.13267671560486</v>
      </c>
      <c r="F14" s="28">
        <f>Paca!C70/Paca!$C$66*100</f>
        <v>101.33722918749726</v>
      </c>
      <c r="G14" s="28">
        <f>'dep04'!$B70/'dep04'!$B$66*100</f>
        <v>101.00530649219365</v>
      </c>
      <c r="H14" s="28">
        <f>'dep05'!$B70/'dep05'!$B$66*100</f>
        <v>100.16250048909339</v>
      </c>
      <c r="I14" s="28">
        <f>'dep06'!$B70/'dep06'!$B$66*100</f>
        <v>101.11391561957007</v>
      </c>
      <c r="J14" s="28">
        <f>'dep13'!$B70/'dep13'!$B$66*100</f>
        <v>101.23644567796643</v>
      </c>
      <c r="K14" s="28">
        <f>'dep83'!$B70/'dep83'!$B$66*100</f>
        <v>101.34738514438307</v>
      </c>
      <c r="L14" s="28">
        <f>'dep84'!$B70/'dep84'!$B$66*100</f>
        <v>100.66369223703664</v>
      </c>
      <c r="M14" s="85">
        <f>Paca!B70/Paca!$B$66*100</f>
        <v>101.13267671560486</v>
      </c>
      <c r="N14" s="86">
        <f>Paca!F70/Paca!$F$66*100</f>
        <v>100.18550105057943</v>
      </c>
      <c r="O14" s="85">
        <f>Paca!L70/Paca!$L$66*100</f>
        <v>100.41898730998852</v>
      </c>
      <c r="P14" s="85">
        <f>Paca!M70/Paca!$M$66*100</f>
        <v>101.79620302004113</v>
      </c>
      <c r="Q14" s="87">
        <f>Paca!V70/Paca!$V$66*100</f>
        <v>100.56983890252553</v>
      </c>
      <c r="R14" s="42">
        <f>'dep04'!$B70/'dep04'!$B$66*100</f>
        <v>101.00530649219365</v>
      </c>
      <c r="S14" s="43">
        <f>'dep04'!$D70/'dep04'!$D$66*100</f>
        <v>102.21791510965539</v>
      </c>
      <c r="T14" s="42">
        <f>'dep04'!$J70/'dep04'!$J$66*100</f>
        <v>100.88986205746832</v>
      </c>
      <c r="U14" s="42">
        <f>'dep04'!$K70/'dep04'!$K$66*100</f>
        <v>102.62182993922077</v>
      </c>
      <c r="V14" s="42">
        <f>'dep04'!$T70/'dep04'!$T$66*100</f>
        <v>98.353787201636052</v>
      </c>
      <c r="W14" s="88">
        <f>'dep05'!$B70/'dep05'!$B$66*100</f>
        <v>100.16250048909339</v>
      </c>
      <c r="X14" s="89">
        <f>'dep05'!$D70/'dep05'!$D$66*100</f>
        <v>101.33342353513302</v>
      </c>
      <c r="Y14" s="88">
        <f>'dep05'!$J70/'dep05'!$J$66*100</f>
        <v>98.837709152884344</v>
      </c>
      <c r="Z14" s="88">
        <f>'dep05'!$K70/'dep05'!$K$66*100</f>
        <v>99.768250279922896</v>
      </c>
      <c r="AA14" s="88">
        <f>'dep05'!$T70/'dep05'!$T$66*100</f>
        <v>99.825054828163601</v>
      </c>
      <c r="AB14" s="3">
        <f>'dep06'!$B70/'dep06'!$B$66*100</f>
        <v>101.11391561957007</v>
      </c>
      <c r="AC14" s="28">
        <f>'dep06'!$D70/'dep06'!$D$66*100</f>
        <v>100.33130324035173</v>
      </c>
      <c r="AD14" s="3">
        <f>'dep06'!$J70/'dep06'!$J$66*100</f>
        <v>101.91533359805452</v>
      </c>
      <c r="AE14" s="3">
        <f>'dep06'!$K70/'dep06'!$K$66*100</f>
        <v>102.16267541477741</v>
      </c>
      <c r="AF14" s="3">
        <f>'dep06'!$T70/'dep06'!$T$66*100</f>
        <v>99.487227112885705</v>
      </c>
      <c r="AG14" s="88">
        <f>'dep13'!$B70/'dep13'!$B$66*100</f>
        <v>101.23644567796643</v>
      </c>
      <c r="AH14" s="89">
        <f>'dep13'!$D70/'dep13'!$D$66*100</f>
        <v>100.66587775372879</v>
      </c>
      <c r="AI14" s="88">
        <f>'dep13'!$J70/'dep13'!$J$66*100</f>
        <v>100.5216674102267</v>
      </c>
      <c r="AJ14" s="88">
        <f>'dep13'!$K70/'dep13'!$K$66*100</f>
        <v>101.74870280193883</v>
      </c>
      <c r="AK14" s="88">
        <f>'dep13'!$T70/'dep13'!$T$66*100</f>
        <v>100.82635951052674</v>
      </c>
      <c r="AL14" s="3">
        <f>'dep83'!$B70/'dep83'!$B$66*100</f>
        <v>101.34738514438307</v>
      </c>
      <c r="AM14" s="28">
        <f>'dep83'!$D70/'dep83'!$D$66*100</f>
        <v>100.38408527159692</v>
      </c>
      <c r="AN14" s="3">
        <f>'dep83'!$J70/'dep83'!$J$66*100</f>
        <v>98.773177312928809</v>
      </c>
      <c r="AO14" s="3">
        <f>'dep83'!$K70/'dep83'!$K$66*100</f>
        <v>102.11493242782493</v>
      </c>
      <c r="AP14" s="3">
        <f>'dep83'!$T70/'dep83'!$T$66*100</f>
        <v>101.13918772935737</v>
      </c>
      <c r="AQ14" s="88">
        <f>'dep84'!$B70/'dep84'!$B$66*100</f>
        <v>100.66369223703664</v>
      </c>
      <c r="AR14" s="89">
        <f>'dep84'!$D70/'dep84'!$D$66*100</f>
        <v>97.281352488569922</v>
      </c>
      <c r="AS14" s="88">
        <f>'dep84'!$J70/'dep84'!$J$66*100</f>
        <v>100.33318103466409</v>
      </c>
      <c r="AT14" s="88">
        <f>'dep84'!$K70/'dep84'!$K$66*100</f>
        <v>100.90947656331612</v>
      </c>
      <c r="AU14" s="88">
        <f>'dep84'!$T70/'dep84'!$T$66*100</f>
        <v>101.44040048809413</v>
      </c>
    </row>
    <row r="15" spans="1:48">
      <c r="A15" s="331"/>
      <c r="B15" s="1" t="s">
        <v>167</v>
      </c>
      <c r="C15" s="3">
        <f>'France métro'!B71/'France métro'!$B$66*100</f>
        <v>100.86803801948199</v>
      </c>
      <c r="D15" s="3">
        <f>'France métro'!C71/'France métro'!$C$66*100</f>
        <v>101.00315305810514</v>
      </c>
      <c r="E15" s="28">
        <f>Paca!B71/Paca!$B$66*100</f>
        <v>101.50934488909273</v>
      </c>
      <c r="F15" s="28">
        <f>Paca!C71/Paca!$C$66*100</f>
        <v>101.74356743657565</v>
      </c>
      <c r="G15" s="28">
        <f>'dep04'!$B71/'dep04'!$B$66*100</f>
        <v>102.83943144403409</v>
      </c>
      <c r="H15" s="28">
        <f>'dep05'!$B71/'dep05'!$B$66*100</f>
        <v>100.31794783421944</v>
      </c>
      <c r="I15" s="28">
        <f>'dep06'!$B71/'dep06'!$B$66*100</f>
        <v>101.32113621503981</v>
      </c>
      <c r="J15" s="28">
        <f>'dep13'!$B71/'dep13'!$B$66*100</f>
        <v>101.54841497737577</v>
      </c>
      <c r="K15" s="28">
        <f>'dep83'!$B71/'dep83'!$B$66*100</f>
        <v>101.70190352300799</v>
      </c>
      <c r="L15" s="28">
        <f>'dep84'!$B71/'dep84'!$B$66*100</f>
        <v>101.35448313377351</v>
      </c>
      <c r="M15" s="85">
        <f>Paca!B71/Paca!$B$66*100</f>
        <v>101.50934488909273</v>
      </c>
      <c r="N15" s="86">
        <f>Paca!F71/Paca!$F$66*100</f>
        <v>100.08846258619693</v>
      </c>
      <c r="O15" s="85">
        <f>Paca!L71/Paca!$L$66*100</f>
        <v>100.72712734171441</v>
      </c>
      <c r="P15" s="85">
        <f>Paca!M71/Paca!$M$66*100</f>
        <v>102.22548582761932</v>
      </c>
      <c r="Q15" s="87">
        <f>Paca!V71/Paca!$V$66*100</f>
        <v>100.95720171737392</v>
      </c>
      <c r="R15" s="42">
        <f>'dep04'!$B71/'dep04'!$B$66*100</f>
        <v>102.83943144403409</v>
      </c>
      <c r="S15" s="43">
        <f>'dep04'!$D71/'dep04'!$D$66*100</f>
        <v>105.34703678340472</v>
      </c>
      <c r="T15" s="42">
        <f>'dep04'!$J71/'dep04'!$J$66*100</f>
        <v>103.22421885355925</v>
      </c>
      <c r="U15" s="42">
        <f>'dep04'!$K71/'dep04'!$K$66*100</f>
        <v>104.84350848570854</v>
      </c>
      <c r="V15" s="42">
        <f>'dep04'!$T71/'dep04'!$T$66*100</f>
        <v>98.987046507705969</v>
      </c>
      <c r="W15" s="88">
        <f>'dep05'!$B71/'dep05'!$B$66*100</f>
        <v>100.31794783421944</v>
      </c>
      <c r="X15" s="89">
        <f>'dep05'!$D71/'dep05'!$D$66*100</f>
        <v>103.13784987367367</v>
      </c>
      <c r="Y15" s="88">
        <f>'dep05'!$J71/'dep05'!$J$66*100</f>
        <v>99.585483212566544</v>
      </c>
      <c r="Z15" s="88">
        <f>'dep05'!$K71/'dep05'!$K$66*100</f>
        <v>99.732500888976048</v>
      </c>
      <c r="AA15" s="88">
        <f>'dep05'!$T71/'dep05'!$T$66*100</f>
        <v>99.90634639278916</v>
      </c>
      <c r="AB15" s="3">
        <f>'dep06'!$B71/'dep06'!$B$66*100</f>
        <v>101.32113621503981</v>
      </c>
      <c r="AC15" s="28">
        <f>'dep06'!$D71/'dep06'!$D$66*100</f>
        <v>100.08275723807749</v>
      </c>
      <c r="AD15" s="3">
        <f>'dep06'!$J71/'dep06'!$J$66*100</f>
        <v>101.6601189667909</v>
      </c>
      <c r="AE15" s="3">
        <f>'dep06'!$K71/'dep06'!$K$66*100</f>
        <v>102.51529455818844</v>
      </c>
      <c r="AF15" s="3">
        <f>'dep06'!$T71/'dep06'!$T$66*100</f>
        <v>99.64330114622544</v>
      </c>
      <c r="AG15" s="88">
        <f>'dep13'!$B71/'dep13'!$B$66*100</f>
        <v>101.54841497737577</v>
      </c>
      <c r="AH15" s="89">
        <f>'dep13'!$D71/'dep13'!$D$66*100</f>
        <v>100.22347856193312</v>
      </c>
      <c r="AI15" s="88">
        <f>'dep13'!$J71/'dep13'!$J$66*100</f>
        <v>100.80247954702801</v>
      </c>
      <c r="AJ15" s="88">
        <f>'dep13'!$K71/'dep13'!$K$66*100</f>
        <v>102.01120127997984</v>
      </c>
      <c r="AK15" s="88">
        <f>'dep13'!$T71/'dep13'!$T$66*100</f>
        <v>101.3964378365235</v>
      </c>
      <c r="AL15" s="3">
        <f>'dep83'!$B71/'dep83'!$B$66*100</f>
        <v>101.70190352300799</v>
      </c>
      <c r="AM15" s="28">
        <f>'dep83'!$D71/'dep83'!$D$66*100</f>
        <v>100.03431422792175</v>
      </c>
      <c r="AN15" s="3">
        <f>'dep83'!$J71/'dep83'!$J$66*100</f>
        <v>98.968557108098068</v>
      </c>
      <c r="AO15" s="3">
        <f>'dep83'!$K71/'dep83'!$K$66*100</f>
        <v>102.63233481807292</v>
      </c>
      <c r="AP15" s="3">
        <f>'dep83'!$T71/'dep83'!$T$66*100</f>
        <v>101.50614860042199</v>
      </c>
      <c r="AQ15" s="88">
        <f>'dep84'!$B71/'dep84'!$B$66*100</f>
        <v>101.35448313377351</v>
      </c>
      <c r="AR15" s="89">
        <f>'dep84'!$D71/'dep84'!$D$66*100</f>
        <v>97.964096117887451</v>
      </c>
      <c r="AS15" s="88">
        <f>'dep84'!$J71/'dep84'!$J$66*100</f>
        <v>101.25834571303641</v>
      </c>
      <c r="AT15" s="88">
        <f>'dep84'!$K71/'dep84'!$K$66*100</f>
        <v>101.80055415637608</v>
      </c>
      <c r="AU15" s="88">
        <f>'dep84'!$T71/'dep84'!$T$66*100</f>
        <v>101.60542072336251</v>
      </c>
    </row>
    <row r="16" spans="1:48">
      <c r="A16" s="331"/>
      <c r="B16" s="1" t="s">
        <v>168</v>
      </c>
      <c r="C16" s="3">
        <f>'France métro'!B72/'France métro'!$B$66*100</f>
        <v>101.18255898188838</v>
      </c>
      <c r="D16" s="3">
        <f>'France métro'!C72/'France métro'!$C$66*100</f>
        <v>101.35591152966575</v>
      </c>
      <c r="E16" s="28">
        <f>Paca!B72/Paca!$B$66*100</f>
        <v>101.7103162320268</v>
      </c>
      <c r="F16" s="28">
        <f>Paca!C72/Paca!$C$66*100</f>
        <v>101.9855543028636</v>
      </c>
      <c r="G16" s="28">
        <f>'dep04'!$B72/'dep04'!$B$66*100</f>
        <v>102.93901197842368</v>
      </c>
      <c r="H16" s="28">
        <f>'dep05'!$B72/'dep05'!$B$66*100</f>
        <v>99.969498231713303</v>
      </c>
      <c r="I16" s="28">
        <f>'dep06'!$B72/'dep06'!$B$66*100</f>
        <v>101.70389733630283</v>
      </c>
      <c r="J16" s="28">
        <f>'dep13'!$B72/'dep13'!$B$66*100</f>
        <v>101.91062916153338</v>
      </c>
      <c r="K16" s="28">
        <f>'dep83'!$B72/'dep83'!$B$66*100</f>
        <v>101.45860106976423</v>
      </c>
      <c r="L16" s="28">
        <f>'dep84'!$B72/'dep84'!$B$66*100</f>
        <v>101.45833484546702</v>
      </c>
      <c r="M16" s="85">
        <f>Paca!B72/Paca!$B$66*100</f>
        <v>101.7103162320268</v>
      </c>
      <c r="N16" s="86">
        <f>Paca!F72/Paca!$F$66*100</f>
        <v>99.885369302467751</v>
      </c>
      <c r="O16" s="85">
        <f>Paca!L72/Paca!$L$66*100</f>
        <v>101.25423622911774</v>
      </c>
      <c r="P16" s="85">
        <f>Paca!M72/Paca!$M$66*100</f>
        <v>102.46721621291866</v>
      </c>
      <c r="Q16" s="87">
        <f>Paca!V72/Paca!$V$66*100</f>
        <v>101.2336300415309</v>
      </c>
      <c r="R16" s="42">
        <f>'dep04'!$B72/'dep04'!$B$66*100</f>
        <v>102.93901197842368</v>
      </c>
      <c r="S16" s="43">
        <f>'dep04'!$D72/'dep04'!$D$66*100</f>
        <v>106.02394230684311</v>
      </c>
      <c r="T16" s="42">
        <f>'dep04'!$J72/'dep04'!$J$66*100</f>
        <v>103.11054775171699</v>
      </c>
      <c r="U16" s="42">
        <f>'dep04'!$K72/'dep04'!$K$66*100</f>
        <v>105.1362451653203</v>
      </c>
      <c r="V16" s="42">
        <f>'dep04'!$T72/'dep04'!$T$66*100</f>
        <v>98.5979128929024</v>
      </c>
      <c r="W16" s="88">
        <f>'dep05'!$B72/'dep05'!$B$66*100</f>
        <v>99.969498231713303</v>
      </c>
      <c r="X16" s="89">
        <f>'dep05'!$D72/'dep05'!$D$66*100</f>
        <v>103.60499590335424</v>
      </c>
      <c r="Y16" s="88">
        <f>'dep05'!$J72/'dep05'!$J$66*100</f>
        <v>99.222084482182211</v>
      </c>
      <c r="Z16" s="88">
        <f>'dep05'!$K72/'dep05'!$K$66*100</f>
        <v>98.115425026677713</v>
      </c>
      <c r="AA16" s="88">
        <f>'dep05'!$T72/'dep05'!$T$66*100</f>
        <v>100.56220967539473</v>
      </c>
      <c r="AB16" s="3">
        <f>'dep06'!$B72/'dep06'!$B$66*100</f>
        <v>101.70389733630283</v>
      </c>
      <c r="AC16" s="28">
        <f>'dep06'!$D72/'dep06'!$D$66*100</f>
        <v>100.1873102265324</v>
      </c>
      <c r="AD16" s="3">
        <f>'dep06'!$J72/'dep06'!$J$66*100</f>
        <v>102.28686227649871</v>
      </c>
      <c r="AE16" s="3">
        <f>'dep06'!$K72/'dep06'!$K$66*100</f>
        <v>103.04928207435493</v>
      </c>
      <c r="AF16" s="3">
        <f>'dep06'!$T72/'dep06'!$T$66*100</f>
        <v>99.828241799575395</v>
      </c>
      <c r="AG16" s="88">
        <f>'dep13'!$B72/'dep13'!$B$66*100</f>
        <v>101.91062916153338</v>
      </c>
      <c r="AH16" s="89">
        <f>'dep13'!$D72/'dep13'!$D$66*100</f>
        <v>99.866889450149912</v>
      </c>
      <c r="AI16" s="88">
        <f>'dep13'!$J72/'dep13'!$J$66*100</f>
        <v>101.18759707359908</v>
      </c>
      <c r="AJ16" s="88">
        <f>'dep13'!$K72/'dep13'!$K$66*100</f>
        <v>102.37458409384001</v>
      </c>
      <c r="AK16" s="88">
        <f>'dep13'!$T72/'dep13'!$T$66*100</f>
        <v>102.06039179525411</v>
      </c>
      <c r="AL16" s="3">
        <f>'dep83'!$B72/'dep83'!$B$66*100</f>
        <v>101.45860106976423</v>
      </c>
      <c r="AM16" s="28">
        <f>'dep83'!$D72/'dep83'!$D$66*100</f>
        <v>99.754694430992132</v>
      </c>
      <c r="AN16" s="3">
        <f>'dep83'!$J72/'dep83'!$J$66*100</f>
        <v>99.983516071049365</v>
      </c>
      <c r="AO16" s="3">
        <f>'dep83'!$K72/'dep83'!$K$66*100</f>
        <v>102.36265615721027</v>
      </c>
      <c r="AP16" s="3">
        <f>'dep83'!$T72/'dep83'!$T$66*100</f>
        <v>101.17306307688783</v>
      </c>
      <c r="AQ16" s="88">
        <f>'dep84'!$B72/'dep84'!$B$66*100</f>
        <v>101.45833484546702</v>
      </c>
      <c r="AR16" s="89">
        <f>'dep84'!$D72/'dep84'!$D$66*100</f>
        <v>97.697758419034315</v>
      </c>
      <c r="AS16" s="88">
        <f>'dep84'!$J72/'dep84'!$J$66*100</f>
        <v>101.76222479268307</v>
      </c>
      <c r="AT16" s="88">
        <f>'dep84'!$K72/'dep84'!$K$66*100</f>
        <v>102.07362902377213</v>
      </c>
      <c r="AU16" s="88">
        <f>'dep84'!$T72/'dep84'!$T$66*100</f>
        <v>101.88262389532521</v>
      </c>
    </row>
    <row r="17" spans="1:47">
      <c r="A17" s="331"/>
      <c r="B17" s="1" t="s">
        <v>169</v>
      </c>
      <c r="C17" s="3">
        <f>'France métro'!B73/'France métro'!$B$66*100</f>
        <v>101.23812954224252</v>
      </c>
      <c r="D17" s="3">
        <f>'France métro'!C73/'France métro'!$C$66*100</f>
        <v>101.41855957623744</v>
      </c>
      <c r="E17" s="28">
        <f>Paca!B73/Paca!$B$66*100</f>
        <v>101.76125495191168</v>
      </c>
      <c r="F17" s="28">
        <f>Paca!C73/Paca!$C$66*100</f>
        <v>101.92150091939121</v>
      </c>
      <c r="G17" s="28">
        <f>'dep04'!$B73/'dep04'!$B$66*100</f>
        <v>104.40547630687855</v>
      </c>
      <c r="H17" s="28">
        <f>'dep05'!$B73/'dep05'!$B$66*100</f>
        <v>99.805465893902976</v>
      </c>
      <c r="I17" s="28">
        <f>'dep06'!$B73/'dep06'!$B$66*100</f>
        <v>101.8313275200956</v>
      </c>
      <c r="J17" s="28">
        <f>'dep13'!$B73/'dep13'!$B$66*100</f>
        <v>101.9620754589168</v>
      </c>
      <c r="K17" s="28">
        <f>'dep83'!$B73/'dep83'!$B$66*100</f>
        <v>101.43070209762939</v>
      </c>
      <c r="L17" s="28">
        <f>'dep84'!$B73/'dep84'!$B$66*100</f>
        <v>101.16121639953465</v>
      </c>
      <c r="M17" s="85">
        <f>Paca!B73/Paca!$B$66*100</f>
        <v>101.76125495191168</v>
      </c>
      <c r="N17" s="86">
        <f>Paca!F73/Paca!$F$66*100</f>
        <v>100.11505581887685</v>
      </c>
      <c r="O17" s="85">
        <f>Paca!L73/Paca!$L$66*100</f>
        <v>101.99050253804616</v>
      </c>
      <c r="P17" s="85">
        <f>Paca!M73/Paca!$M$66*100</f>
        <v>102.31193948663551</v>
      </c>
      <c r="Q17" s="87">
        <f>Paca!V73/Paca!$V$66*100</f>
        <v>101.45071573795292</v>
      </c>
      <c r="R17" s="42">
        <f>'dep04'!$B73/'dep04'!$B$66*100</f>
        <v>104.40547630687855</v>
      </c>
      <c r="S17" s="43">
        <f>'dep04'!$D73/'dep04'!$D$66*100</f>
        <v>120.22440077877106</v>
      </c>
      <c r="T17" s="42">
        <f>'dep04'!$J73/'dep04'!$J$66*100</f>
        <v>103.38037121383914</v>
      </c>
      <c r="U17" s="42">
        <f>'dep04'!$K73/'dep04'!$K$66*100</f>
        <v>105.4395146040723</v>
      </c>
      <c r="V17" s="42">
        <f>'dep04'!$T73/'dep04'!$T$66*100</f>
        <v>98.606461024186558</v>
      </c>
      <c r="W17" s="88">
        <f>'dep05'!$B73/'dep05'!$B$66*100</f>
        <v>99.805465893902976</v>
      </c>
      <c r="X17" s="89">
        <f>'dep05'!$D73/'dep05'!$D$66*100</f>
        <v>102.84947633171706</v>
      </c>
      <c r="Y17" s="88">
        <f>'dep05'!$J73/'dep05'!$J$66*100</f>
        <v>98.467301213582076</v>
      </c>
      <c r="Z17" s="88">
        <f>'dep05'!$K73/'dep05'!$K$66*100</f>
        <v>99.245879420099342</v>
      </c>
      <c r="AA17" s="88">
        <f>'dep05'!$T73/'dep05'!$T$66*100</f>
        <v>100.33696679296101</v>
      </c>
      <c r="AB17" s="3">
        <f>'dep06'!$B73/'dep06'!$B$66*100</f>
        <v>101.8313275200956</v>
      </c>
      <c r="AC17" s="28">
        <f>'dep06'!$D73/'dep06'!$D$66*100</f>
        <v>100.25713779652934</v>
      </c>
      <c r="AD17" s="3">
        <f>'dep06'!$J73/'dep06'!$J$66*100</f>
        <v>103.41902079279279</v>
      </c>
      <c r="AE17" s="3">
        <f>'dep06'!$K73/'dep06'!$K$66*100</f>
        <v>102.82920519106915</v>
      </c>
      <c r="AF17" s="3">
        <f>'dep06'!$T73/'dep06'!$T$66*100</f>
        <v>100.33871715136169</v>
      </c>
      <c r="AG17" s="88">
        <f>'dep13'!$B73/'dep13'!$B$66*100</f>
        <v>101.9620754589168</v>
      </c>
      <c r="AH17" s="89">
        <f>'dep13'!$D73/'dep13'!$D$66*100</f>
        <v>99.37487312502023</v>
      </c>
      <c r="AI17" s="88">
        <f>'dep13'!$J73/'dep13'!$J$66*100</f>
        <v>101.52181685645172</v>
      </c>
      <c r="AJ17" s="88">
        <f>'dep13'!$K73/'dep13'!$K$66*100</f>
        <v>102.21404746322891</v>
      </c>
      <c r="AK17" s="88">
        <f>'dep13'!$T73/'dep13'!$T$66*100</f>
        <v>102.48618130820675</v>
      </c>
      <c r="AL17" s="3">
        <f>'dep83'!$B73/'dep83'!$B$66*100</f>
        <v>101.43070209762939</v>
      </c>
      <c r="AM17" s="28">
        <f>'dep83'!$D73/'dep83'!$D$66*100</f>
        <v>100.09344323712179</v>
      </c>
      <c r="AN17" s="3">
        <f>'dep83'!$J73/'dep83'!$J$66*100</f>
        <v>101.92813264554847</v>
      </c>
      <c r="AO17" s="3">
        <f>'dep83'!$K73/'dep83'!$K$66*100</f>
        <v>101.81632719032763</v>
      </c>
      <c r="AP17" s="3">
        <f>'dep83'!$T73/'dep83'!$T$66*100</f>
        <v>101.15619406010433</v>
      </c>
      <c r="AQ17" s="88">
        <f>'dep84'!$B73/'dep84'!$B$66*100</f>
        <v>101.16121639953465</v>
      </c>
      <c r="AR17" s="89">
        <f>'dep84'!$D73/'dep84'!$D$66*100</f>
        <v>97.214830411727604</v>
      </c>
      <c r="AS17" s="88">
        <f>'dep84'!$J73/'dep84'!$J$66*100</f>
        <v>101.76917477350322</v>
      </c>
      <c r="AT17" s="88">
        <f>'dep84'!$K73/'dep84'!$K$66*100</f>
        <v>102.31190176800034</v>
      </c>
      <c r="AU17" s="88">
        <f>'dep84'!$T73/'dep84'!$T$66*100</f>
        <v>101.34810076117067</v>
      </c>
    </row>
    <row r="18" spans="1:47">
      <c r="A18" s="331" t="s">
        <v>172</v>
      </c>
      <c r="B18" s="1" t="s">
        <v>166</v>
      </c>
      <c r="C18" s="3">
        <f>'France métro'!B74/'France métro'!$B$66*100</f>
        <v>101.68000894320939</v>
      </c>
      <c r="D18" s="3">
        <f>'France métro'!C74/'France métro'!$C$66*100</f>
        <v>101.97475801304248</v>
      </c>
      <c r="E18" s="28">
        <f>Paca!B74/Paca!$B$66*100</f>
        <v>102.21530544303883</v>
      </c>
      <c r="F18" s="28">
        <f>Paca!C74/Paca!$C$66*100</f>
        <v>102.48077206327926</v>
      </c>
      <c r="G18" s="28">
        <f>'dep04'!$B74/'dep04'!$B$66*100</f>
        <v>102.70062624267673</v>
      </c>
      <c r="H18" s="28">
        <f>'dep05'!$B74/'dep05'!$B$66*100</f>
        <v>99.935351440397241</v>
      </c>
      <c r="I18" s="28">
        <f>'dep06'!$B74/'dep06'!$B$66*100</f>
        <v>101.90067916504336</v>
      </c>
      <c r="J18" s="28">
        <f>'dep13'!$B74/'dep13'!$B$66*100</f>
        <v>102.51129348986532</v>
      </c>
      <c r="K18" s="28">
        <f>'dep83'!$B74/'dep83'!$B$66*100</f>
        <v>102.05614123886764</v>
      </c>
      <c r="L18" s="28">
        <f>'dep84'!$B74/'dep84'!$B$66*100</f>
        <v>102.38854905803628</v>
      </c>
      <c r="M18" s="85">
        <f>Paca!B74/Paca!$B$66*100</f>
        <v>102.21530544303883</v>
      </c>
      <c r="N18" s="86">
        <f>Paca!F74/Paca!$F$66*100</f>
        <v>99.672796978444921</v>
      </c>
      <c r="O18" s="85">
        <f>Paca!L74/Paca!$L$66*100</f>
        <v>103.11173597249163</v>
      </c>
      <c r="P18" s="85">
        <f>Paca!M74/Paca!$M$66*100</f>
        <v>102.87713701696535</v>
      </c>
      <c r="Q18" s="87">
        <f>Paca!V74/Paca!$V$66*100</f>
        <v>101.66911275389371</v>
      </c>
      <c r="R18" s="42">
        <f>'dep04'!$B74/'dep04'!$B$66*100</f>
        <v>102.70062624267673</v>
      </c>
      <c r="S18" s="43">
        <f>'dep04'!$D74/'dep04'!$D$66*100</f>
        <v>103.27992847741467</v>
      </c>
      <c r="T18" s="42">
        <f>'dep04'!$J74/'dep04'!$J$66*100</f>
        <v>100.98940213979364</v>
      </c>
      <c r="U18" s="42">
        <f>'dep04'!$K74/'dep04'!$K$66*100</f>
        <v>106.07249908823961</v>
      </c>
      <c r="V18" s="42">
        <f>'dep04'!$T74/'dep04'!$T$66*100</f>
        <v>99.092227459667399</v>
      </c>
      <c r="W18" s="88">
        <f>'dep05'!$B74/'dep05'!$B$66*100</f>
        <v>99.935351440397241</v>
      </c>
      <c r="X18" s="89">
        <f>'dep05'!$D74/'dep05'!$D$66*100</f>
        <v>103.98604914477825</v>
      </c>
      <c r="Y18" s="88">
        <f>'dep05'!$J74/'dep05'!$J$66*100</f>
        <v>100.80799111660698</v>
      </c>
      <c r="Z18" s="88">
        <f>'dep05'!$K74/'dep05'!$K$66*100</f>
        <v>98.322641962935592</v>
      </c>
      <c r="AA18" s="88">
        <f>'dep05'!$T74/'dep05'!$T$66*100</f>
        <v>100.11855176118405</v>
      </c>
      <c r="AB18" s="3">
        <f>'dep06'!$B74/'dep06'!$B$66*100</f>
        <v>101.90067916504336</v>
      </c>
      <c r="AC18" s="28">
        <f>'dep06'!$D74/'dep06'!$D$66*100</f>
        <v>99.974190004650325</v>
      </c>
      <c r="AD18" s="3">
        <f>'dep06'!$J74/'dep06'!$J$66*100</f>
        <v>104.16279583109174</v>
      </c>
      <c r="AE18" s="3">
        <f>'dep06'!$K74/'dep06'!$K$66*100</f>
        <v>102.82169986645285</v>
      </c>
      <c r="AF18" s="3">
        <f>'dep06'!$T74/'dep06'!$T$66*100</f>
        <v>100.45712478954287</v>
      </c>
      <c r="AG18" s="88">
        <f>'dep13'!$B74/'dep13'!$B$66*100</f>
        <v>102.51129348986532</v>
      </c>
      <c r="AH18" s="89">
        <f>'dep13'!$D74/'dep13'!$D$66*100</f>
        <v>99.681421405044375</v>
      </c>
      <c r="AI18" s="88">
        <f>'dep13'!$J74/'dep13'!$J$66*100</f>
        <v>102.75394610117137</v>
      </c>
      <c r="AJ18" s="88">
        <f>'dep13'!$K74/'dep13'!$K$66*100</f>
        <v>103.00129826005444</v>
      </c>
      <c r="AK18" s="88">
        <f>'dep13'!$T74/'dep13'!$T$66*100</f>
        <v>102.65021080865743</v>
      </c>
      <c r="AL18" s="3">
        <f>'dep83'!$B74/'dep83'!$B$66*100</f>
        <v>102.05614123886764</v>
      </c>
      <c r="AM18" s="28">
        <f>'dep83'!$D74/'dep83'!$D$66*100</f>
        <v>100.40723644086076</v>
      </c>
      <c r="AN18" s="3">
        <f>'dep83'!$J74/'dep83'!$J$66*100</f>
        <v>103.58266271263687</v>
      </c>
      <c r="AO18" s="3">
        <f>'dep83'!$K74/'dep83'!$K$66*100</f>
        <v>102.47536001624751</v>
      </c>
      <c r="AP18" s="3">
        <f>'dep83'!$T74/'dep83'!$T$66*100</f>
        <v>101.24863754222804</v>
      </c>
      <c r="AQ18" s="88">
        <f>'dep84'!$B74/'dep84'!$B$66*100</f>
        <v>102.38854905803628</v>
      </c>
      <c r="AR18" s="89">
        <f>'dep84'!$D74/'dep84'!$D$66*100</f>
        <v>96.985760311495</v>
      </c>
      <c r="AS18" s="88">
        <f>'dep84'!$J74/'dep84'!$J$66*100</f>
        <v>102.98399111056378</v>
      </c>
      <c r="AT18" s="88">
        <f>'dep84'!$K74/'dep84'!$K$66*100</f>
        <v>103.48674697649723</v>
      </c>
      <c r="AU18" s="88">
        <f>'dep84'!$T74/'dep84'!$T$66*100</f>
        <v>102.32008678111538</v>
      </c>
    </row>
    <row r="19" spans="1:47">
      <c r="A19" s="331"/>
      <c r="B19" s="1" t="s">
        <v>167</v>
      </c>
      <c r="C19" s="3">
        <f>'France métro'!B75/'France métro'!$B$66*100</f>
        <v>102.13112775177511</v>
      </c>
      <c r="D19" s="3">
        <f>'France métro'!C75/'France métro'!$C$66*100</f>
        <v>102.55269960781428</v>
      </c>
      <c r="E19" s="28">
        <f>Paca!B75/Paca!$B$66*100</f>
        <v>102.67453331225262</v>
      </c>
      <c r="F19" s="28">
        <f>Paca!C75/Paca!$C$66*100</f>
        <v>103.00840279641082</v>
      </c>
      <c r="G19" s="28">
        <f>'dep04'!$B75/'dep04'!$B$66*100</f>
        <v>102.79230951447754</v>
      </c>
      <c r="H19" s="28">
        <f>'dep05'!$B75/'dep05'!$B$66*100</f>
        <v>101.20048206501224</v>
      </c>
      <c r="I19" s="28">
        <f>'dep06'!$B75/'dep06'!$B$66*100</f>
        <v>102.443933219363</v>
      </c>
      <c r="J19" s="28">
        <f>'dep13'!$B75/'dep13'!$B$66*100</f>
        <v>102.91896899236535</v>
      </c>
      <c r="K19" s="28">
        <f>'dep83'!$B75/'dep83'!$B$66*100</f>
        <v>102.48758530943101</v>
      </c>
      <c r="L19" s="28">
        <f>'dep84'!$B75/'dep84'!$B$66*100</f>
        <v>102.82495455270451</v>
      </c>
      <c r="M19" s="85">
        <f>Paca!B75/Paca!$B$66*100</f>
        <v>102.67453331225262</v>
      </c>
      <c r="N19" s="86">
        <f>Paca!F75/Paca!$F$66*100</f>
        <v>100.01269231529852</v>
      </c>
      <c r="O19" s="85">
        <f>Paca!L75/Paca!$L$66*100</f>
        <v>103.77734213238807</v>
      </c>
      <c r="P19" s="85">
        <f>Paca!M75/Paca!$M$66*100</f>
        <v>103.6149819683551</v>
      </c>
      <c r="Q19" s="87">
        <f>Paca!V75/Paca!$V$66*100</f>
        <v>101.87261050274519</v>
      </c>
      <c r="R19" s="42">
        <f>'dep04'!$B75/'dep04'!$B$66*100</f>
        <v>102.79230951447754</v>
      </c>
      <c r="S19" s="43">
        <f>'dep04'!$D75/'dep04'!$D$66*100</f>
        <v>106.08723359822933</v>
      </c>
      <c r="T19" s="42">
        <f>'dep04'!$J75/'dep04'!$J$66*100</f>
        <v>100.74362547406422</v>
      </c>
      <c r="U19" s="42">
        <f>'dep04'!$K75/'dep04'!$K$66*100</f>
        <v>106.82984623271406</v>
      </c>
      <c r="V19" s="42">
        <f>'dep04'!$T75/'dep04'!$T$66*100</f>
        <v>98.09098581436966</v>
      </c>
      <c r="W19" s="88">
        <f>'dep05'!$B75/'dep05'!$B$66*100</f>
        <v>101.20048206501224</v>
      </c>
      <c r="X19" s="89">
        <f>'dep05'!$D75/'dep05'!$D$66*100</f>
        <v>104.98864345317058</v>
      </c>
      <c r="Y19" s="88">
        <f>'dep05'!$J75/'dep05'!$J$66*100</f>
        <v>100.43906966935188</v>
      </c>
      <c r="Z19" s="88">
        <f>'dep05'!$K75/'dep05'!$K$66*100</f>
        <v>100.30542675651053</v>
      </c>
      <c r="AA19" s="88">
        <f>'dep05'!$T75/'dep05'!$T$66*100</f>
        <v>101.29850041565351</v>
      </c>
      <c r="AB19" s="3">
        <f>'dep06'!$B75/'dep06'!$B$66*100</f>
        <v>102.443933219363</v>
      </c>
      <c r="AC19" s="28">
        <f>'dep06'!$D75/'dep06'!$D$66*100</f>
        <v>100.642466702297</v>
      </c>
      <c r="AD19" s="3">
        <f>'dep06'!$J75/'dep06'!$J$66*100</f>
        <v>103.53113882746861</v>
      </c>
      <c r="AE19" s="3">
        <f>'dep06'!$K75/'dep06'!$K$66*100</f>
        <v>103.31599850494287</v>
      </c>
      <c r="AF19" s="3">
        <f>'dep06'!$T75/'dep06'!$T$66*100</f>
        <v>101.25367723866351</v>
      </c>
      <c r="AG19" s="88">
        <f>'dep13'!$B75/'dep13'!$B$66*100</f>
        <v>102.91896899236535</v>
      </c>
      <c r="AH19" s="89">
        <f>'dep13'!$D75/'dep13'!$D$66*100</f>
        <v>99.554984898521667</v>
      </c>
      <c r="AI19" s="88">
        <f>'dep13'!$J75/'dep13'!$J$66*100</f>
        <v>104.11475681772231</v>
      </c>
      <c r="AJ19" s="88">
        <f>'dep13'!$K75/'dep13'!$K$66*100</f>
        <v>103.66719811271028</v>
      </c>
      <c r="AK19" s="88">
        <f>'dep13'!$T75/'dep13'!$T$66*100</f>
        <v>102.6792211409691</v>
      </c>
      <c r="AL19" s="3">
        <f>'dep83'!$B75/'dep83'!$B$66*100</f>
        <v>102.48758530943101</v>
      </c>
      <c r="AM19" s="28">
        <f>'dep83'!$D75/'dep83'!$D$66*100</f>
        <v>100.98436598595369</v>
      </c>
      <c r="AN19" s="3">
        <f>'dep83'!$J75/'dep83'!$J$66*100</f>
        <v>104.0544072451743</v>
      </c>
      <c r="AO19" s="3">
        <f>'dep83'!$K75/'dep83'!$K$66*100</f>
        <v>103.42304070643415</v>
      </c>
      <c r="AP19" s="3">
        <f>'dep83'!$T75/'dep83'!$T$66*100</f>
        <v>101.32797573000035</v>
      </c>
      <c r="AQ19" s="88">
        <f>'dep84'!$B75/'dep84'!$B$66*100</f>
        <v>102.82495455270451</v>
      </c>
      <c r="AR19" s="89">
        <f>'dep84'!$D75/'dep84'!$D$66*100</f>
        <v>97.643078224901132</v>
      </c>
      <c r="AS19" s="88">
        <f>'dep84'!$J75/'dep84'!$J$66*100</f>
        <v>104.52672046373421</v>
      </c>
      <c r="AT19" s="88">
        <f>'dep84'!$K75/'dep84'!$K$66*100</f>
        <v>104.47756227731738</v>
      </c>
      <c r="AU19" s="88">
        <f>'dep84'!$T75/'dep84'!$T$66*100</f>
        <v>102.38448161849169</v>
      </c>
    </row>
    <row r="20" spans="1:47">
      <c r="A20" s="331"/>
      <c r="B20" s="1" t="s">
        <v>168</v>
      </c>
      <c r="C20" s="3">
        <f>'France métro'!B76/'France métro'!$B$66*100</f>
        <v>102.15199659734802</v>
      </c>
      <c r="D20" s="3">
        <f>'France métro'!C76/'France métro'!$C$66*100</f>
        <v>102.65248925593227</v>
      </c>
      <c r="E20" s="28">
        <f>Paca!B76/Paca!$B$66*100</f>
        <v>102.72998136143883</v>
      </c>
      <c r="F20" s="28">
        <f>Paca!C76/Paca!$C$66*100</f>
        <v>103.19417198198065</v>
      </c>
      <c r="G20" s="28">
        <f>'dep04'!$B76/'dep04'!$B$66*100</f>
        <v>101.97099768451592</v>
      </c>
      <c r="H20" s="28">
        <f>'dep05'!$B76/'dep05'!$B$66*100</f>
        <v>100.799720917664</v>
      </c>
      <c r="I20" s="28">
        <f>'dep06'!$B76/'dep06'!$B$66*100</f>
        <v>102.30202189847031</v>
      </c>
      <c r="J20" s="28">
        <f>'dep13'!$B76/'dep13'!$B$66*100</f>
        <v>103.26105628882199</v>
      </c>
      <c r="K20" s="28">
        <f>'dep83'!$B76/'dep83'!$B$66*100</f>
        <v>102.58954603888112</v>
      </c>
      <c r="L20" s="28">
        <f>'dep84'!$B76/'dep84'!$B$66*100</f>
        <v>102.40295235716826</v>
      </c>
      <c r="M20" s="85">
        <f>Paca!B76/Paca!$B$66*100</f>
        <v>102.72998136143883</v>
      </c>
      <c r="N20" s="86">
        <f>Paca!F76/Paca!$F$66*100</f>
        <v>99.992518661275398</v>
      </c>
      <c r="O20" s="85">
        <f>Paca!L76/Paca!$L$66*100</f>
        <v>104.98077508683782</v>
      </c>
      <c r="P20" s="85">
        <f>Paca!M76/Paca!$M$66*100</f>
        <v>103.88809744930629</v>
      </c>
      <c r="Q20" s="87">
        <f>Paca!V76/Paca!$V$66*100</f>
        <v>101.42972538762621</v>
      </c>
      <c r="R20" s="42">
        <f>'dep04'!$B76/'dep04'!$B$66*100</f>
        <v>101.97099768451592</v>
      </c>
      <c r="S20" s="43">
        <f>'dep04'!$D76/'dep04'!$D$66*100</f>
        <v>106.62340708863458</v>
      </c>
      <c r="T20" s="42">
        <f>'dep04'!$J76/'dep04'!$J$66*100</f>
        <v>100.31827658089651</v>
      </c>
      <c r="U20" s="42">
        <f>'dep04'!$K76/'dep04'!$K$66*100</f>
        <v>106.67589681286526</v>
      </c>
      <c r="V20" s="42">
        <f>'dep04'!$T76/'dep04'!$T$66*100</f>
        <v>95.873618844130135</v>
      </c>
      <c r="W20" s="88">
        <f>'dep05'!$B76/'dep05'!$B$66*100</f>
        <v>100.799720917664</v>
      </c>
      <c r="X20" s="89">
        <f>'dep05'!$D76/'dep05'!$D$66*100</f>
        <v>103.455891476003</v>
      </c>
      <c r="Y20" s="88">
        <f>'dep05'!$J76/'dep05'!$J$66*100</f>
        <v>101.95178838763341</v>
      </c>
      <c r="Z20" s="88">
        <f>'dep05'!$K76/'dep05'!$K$66*100</f>
        <v>99.920648311848211</v>
      </c>
      <c r="AA20" s="88">
        <f>'dep05'!$T76/'dep05'!$T$66*100</f>
        <v>100.50038406656221</v>
      </c>
      <c r="AB20" s="3">
        <f>'dep06'!$B76/'dep06'!$B$66*100</f>
        <v>102.30202189847031</v>
      </c>
      <c r="AC20" s="28">
        <f>'dep06'!$D76/'dep06'!$D$66*100</f>
        <v>100.53963193268881</v>
      </c>
      <c r="AD20" s="3">
        <f>'dep06'!$J76/'dep06'!$J$66*100</f>
        <v>104.13398438201764</v>
      </c>
      <c r="AE20" s="3">
        <f>'dep06'!$K76/'dep06'!$K$66*100</f>
        <v>103.59789854284757</v>
      </c>
      <c r="AF20" s="3">
        <f>'dep06'!$T76/'dep06'!$T$66*100</f>
        <v>100.31750270949817</v>
      </c>
      <c r="AG20" s="88">
        <f>'dep13'!$B76/'dep13'!$B$66*100</f>
        <v>103.26105628882199</v>
      </c>
      <c r="AH20" s="89">
        <f>'dep13'!$D76/'dep13'!$D$66*100</f>
        <v>99.306042121244928</v>
      </c>
      <c r="AI20" s="88">
        <f>'dep13'!$J76/'dep13'!$J$66*100</f>
        <v>105.30914009178332</v>
      </c>
      <c r="AJ20" s="88">
        <f>'dep13'!$K76/'dep13'!$K$66*100</f>
        <v>104.40082762526515</v>
      </c>
      <c r="AK20" s="88">
        <f>'dep13'!$T76/'dep13'!$T$66*100</f>
        <v>102.45712030441916</v>
      </c>
      <c r="AL20" s="3">
        <f>'dep83'!$B76/'dep83'!$B$66*100</f>
        <v>102.58954603888112</v>
      </c>
      <c r="AM20" s="28">
        <f>'dep83'!$D76/'dep83'!$D$66*100</f>
        <v>101.39142533066978</v>
      </c>
      <c r="AN20" s="3">
        <f>'dep83'!$J76/'dep83'!$J$66*100</f>
        <v>105.82586518743197</v>
      </c>
      <c r="AO20" s="3">
        <f>'dep83'!$K76/'dep83'!$K$66*100</f>
        <v>103.14594795245893</v>
      </c>
      <c r="AP20" s="3">
        <f>'dep83'!$T76/'dep83'!$T$66*100</f>
        <v>101.31856828595905</v>
      </c>
      <c r="AQ20" s="88">
        <f>'dep84'!$B76/'dep84'!$B$66*100</f>
        <v>102.40295235716826</v>
      </c>
      <c r="AR20" s="89">
        <f>'dep84'!$D76/'dep84'!$D$66*100</f>
        <v>98.122400488574456</v>
      </c>
      <c r="AS20" s="88">
        <f>'dep84'!$J76/'dep84'!$J$66*100</f>
        <v>106.34828790889613</v>
      </c>
      <c r="AT20" s="88">
        <f>'dep84'!$K76/'dep84'!$K$66*100</f>
        <v>103.89432938705269</v>
      </c>
      <c r="AU20" s="88">
        <f>'dep84'!$T76/'dep84'!$T$66*100</f>
        <v>101.78286651785665</v>
      </c>
    </row>
    <row r="21" spans="1:47">
      <c r="A21" s="331"/>
      <c r="B21" s="1" t="s">
        <v>169</v>
      </c>
      <c r="C21" s="3">
        <f>'France métro'!B77/'France métro'!$B$66*100</f>
        <v>102.56662332606099</v>
      </c>
      <c r="D21" s="3">
        <f>'France métro'!C77/'France métro'!$C$66*100</f>
        <v>103.25906249396799</v>
      </c>
      <c r="E21" s="28">
        <f>Paca!B77/Paca!$B$66*100</f>
        <v>103.08248843718886</v>
      </c>
      <c r="F21" s="28">
        <f>Paca!C77/Paca!$C$66*100</f>
        <v>103.89180601863916</v>
      </c>
      <c r="G21" s="28">
        <f>'dep04'!$B77/'dep04'!$B$66*100</f>
        <v>101.9361115690218</v>
      </c>
      <c r="H21" s="28">
        <f>'dep05'!$B77/'dep05'!$B$66*100</f>
        <v>101.56661897588781</v>
      </c>
      <c r="I21" s="28">
        <f>'dep06'!$B77/'dep06'!$B$66*100</f>
        <v>102.81760180267294</v>
      </c>
      <c r="J21" s="28">
        <f>'dep13'!$B77/'dep13'!$B$66*100</f>
        <v>103.41632789729347</v>
      </c>
      <c r="K21" s="28">
        <f>'dep83'!$B77/'dep83'!$B$66*100</f>
        <v>102.94231926407416</v>
      </c>
      <c r="L21" s="28">
        <f>'dep84'!$B77/'dep84'!$B$66*100</f>
        <v>103.21139316285834</v>
      </c>
      <c r="M21" s="85">
        <f>Paca!B77/Paca!$B$66*100</f>
        <v>103.08248843718886</v>
      </c>
      <c r="N21" s="86">
        <f>Paca!F77/Paca!$F$66*100</f>
        <v>100.55724312354411</v>
      </c>
      <c r="O21" s="85">
        <f>Paca!L77/Paca!$L$66*100</f>
        <v>105.88940733120413</v>
      </c>
      <c r="P21" s="85">
        <f>Paca!M77/Paca!$M$66*100</f>
        <v>104.67361759986137</v>
      </c>
      <c r="Q21" s="87">
        <f>Paca!V77/Paca!$V$66*100</f>
        <v>100.9661778891994</v>
      </c>
      <c r="R21" s="42">
        <f>'dep04'!$B77/'dep04'!$B$66*100</f>
        <v>101.9361115690218</v>
      </c>
      <c r="S21" s="43">
        <f>'dep04'!$D77/'dep04'!$D$66*100</f>
        <v>104.88736099086158</v>
      </c>
      <c r="T21" s="42">
        <f>'dep04'!$J77/'dep04'!$J$66*100</f>
        <v>100.30268565646512</v>
      </c>
      <c r="U21" s="42">
        <f>'dep04'!$K77/'dep04'!$K$66*100</f>
        <v>106.68339799500623</v>
      </c>
      <c r="V21" s="42">
        <f>'dep04'!$T77/'dep04'!$T$66*100</f>
        <v>96.385051272758034</v>
      </c>
      <c r="W21" s="88">
        <f>'dep05'!$B77/'dep05'!$B$66*100</f>
        <v>101.56661897588781</v>
      </c>
      <c r="X21" s="89">
        <f>'dep05'!$D77/'dep05'!$D$66*100</f>
        <v>106.76842926243407</v>
      </c>
      <c r="Y21" s="88">
        <f>'dep05'!$J77/'dep05'!$J$66*100</f>
        <v>103.74480698671181</v>
      </c>
      <c r="Z21" s="88">
        <f>'dep05'!$K77/'dep05'!$K$66*100</f>
        <v>101.3459783189562</v>
      </c>
      <c r="AA21" s="88">
        <f>'dep05'!$T77/'dep05'!$T$66*100</f>
        <v>100.12403917459407</v>
      </c>
      <c r="AB21" s="3">
        <f>'dep06'!$B77/'dep06'!$B$66*100</f>
        <v>102.81760180267294</v>
      </c>
      <c r="AC21" s="28">
        <f>'dep06'!$D77/'dep06'!$D$66*100</f>
        <v>100.98433926082326</v>
      </c>
      <c r="AD21" s="3">
        <f>'dep06'!$J77/'dep06'!$J$66*100</f>
        <v>105.78385422508319</v>
      </c>
      <c r="AE21" s="3">
        <f>'dep06'!$K77/'dep06'!$K$66*100</f>
        <v>104.26136328002514</v>
      </c>
      <c r="AF21" s="3">
        <f>'dep06'!$T77/'dep06'!$T$66*100</f>
        <v>100.36266088188309</v>
      </c>
      <c r="AG21" s="88">
        <f>'dep13'!$B77/'dep13'!$B$66*100</f>
        <v>103.41632789729347</v>
      </c>
      <c r="AH21" s="89">
        <f>'dep13'!$D77/'dep13'!$D$66*100</f>
        <v>99.676945386253621</v>
      </c>
      <c r="AI21" s="88">
        <f>'dep13'!$J77/'dep13'!$J$66*100</f>
        <v>106.22711202192426</v>
      </c>
      <c r="AJ21" s="88">
        <f>'dep13'!$K77/'dep13'!$K$66*100</f>
        <v>105.05281631802926</v>
      </c>
      <c r="AK21" s="88">
        <f>'dep13'!$T77/'dep13'!$T$66*100</f>
        <v>101.72332251063972</v>
      </c>
      <c r="AL21" s="3">
        <f>'dep83'!$B77/'dep83'!$B$66*100</f>
        <v>102.94231926407416</v>
      </c>
      <c r="AM21" s="28">
        <f>'dep83'!$D77/'dep83'!$D$66*100</f>
        <v>102.37812674093647</v>
      </c>
      <c r="AN21" s="3">
        <f>'dep83'!$J77/'dep83'!$J$66*100</f>
        <v>106.59913602577672</v>
      </c>
      <c r="AO21" s="3">
        <f>'dep83'!$K77/'dep83'!$K$66*100</f>
        <v>104.11038123515559</v>
      </c>
      <c r="AP21" s="3">
        <f>'dep83'!$T77/'dep83'!$T$66*100</f>
        <v>100.90572677092223</v>
      </c>
      <c r="AQ21" s="88">
        <f>'dep84'!$B77/'dep84'!$B$66*100</f>
        <v>103.21139316285834</v>
      </c>
      <c r="AR21" s="89">
        <f>'dep84'!$D77/'dep84'!$D$66*100</f>
        <v>99.426873714690913</v>
      </c>
      <c r="AS21" s="88">
        <f>'dep84'!$J77/'dep84'!$J$66*100</f>
        <v>106.02933622606743</v>
      </c>
      <c r="AT21" s="88">
        <f>'dep84'!$K77/'dep84'!$K$66*100</f>
        <v>105.27961136614539</v>
      </c>
      <c r="AU21" s="88">
        <f>'dep84'!$T77/'dep84'!$T$66*100</f>
        <v>100.9439234553204</v>
      </c>
    </row>
    <row r="22" spans="1:47">
      <c r="A22" s="331" t="s">
        <v>173</v>
      </c>
      <c r="B22" s="1" t="s">
        <v>166</v>
      </c>
      <c r="C22" s="3">
        <f>'France métro'!B78/'France métro'!$B$66*100</f>
        <v>102.79787472797621</v>
      </c>
      <c r="D22" s="3">
        <f>'France métro'!C78/'France métro'!$C$66*100</f>
        <v>103.5561248666842</v>
      </c>
      <c r="E22" s="28">
        <f>Paca!B78/Paca!$B$66*100</f>
        <v>103.65650935602314</v>
      </c>
      <c r="F22" s="28">
        <f>Paca!C78/Paca!$C$66*100</f>
        <v>104.57525797850049</v>
      </c>
      <c r="G22" s="28">
        <f>'dep04'!$B78/'dep04'!$B$66*100</f>
        <v>102.276884163725</v>
      </c>
      <c r="H22" s="28">
        <f>'dep05'!$B78/'dep05'!$B$66*100</f>
        <v>101.33199143416654</v>
      </c>
      <c r="I22" s="28">
        <f>'dep06'!$B78/'dep06'!$B$66*100</f>
        <v>103.26991775555341</v>
      </c>
      <c r="J22" s="28">
        <f>'dep13'!$B78/'dep13'!$B$66*100</f>
        <v>104.00351476439921</v>
      </c>
      <c r="K22" s="28">
        <f>'dep83'!$B78/'dep83'!$B$66*100</f>
        <v>103.66109493307796</v>
      </c>
      <c r="L22" s="28">
        <f>'dep84'!$B78/'dep84'!$B$66*100</f>
        <v>104.00053513645935</v>
      </c>
      <c r="M22" s="85">
        <f>Paca!B78/Paca!$B$66*100</f>
        <v>103.65650935602314</v>
      </c>
      <c r="N22" s="86">
        <f>Paca!F78/Paca!$F$66*100</f>
        <v>101.03520539353296</v>
      </c>
      <c r="O22" s="85">
        <f>Paca!L78/Paca!$L$66*100</f>
        <v>106.40591394057049</v>
      </c>
      <c r="P22" s="85">
        <f>Paca!M78/Paca!$M$66*100</f>
        <v>105.5773956103981</v>
      </c>
      <c r="Q22" s="87">
        <f>Paca!V78/Paca!$V$66*100</f>
        <v>101.08633484703364</v>
      </c>
      <c r="R22" s="42">
        <f>'dep04'!$B78/'dep04'!$B$66*100</f>
        <v>102.276884163725</v>
      </c>
      <c r="S22" s="43">
        <f>'dep04'!$D78/'dep04'!$D$66*100</f>
        <v>105.88541477069597</v>
      </c>
      <c r="T22" s="42">
        <f>'dep04'!$J78/'dep04'!$J$66*100</f>
        <v>100.12893166590591</v>
      </c>
      <c r="U22" s="42">
        <f>'dep04'!$K78/'dep04'!$K$66*100</f>
        <v>107.72394534011185</v>
      </c>
      <c r="V22" s="42">
        <f>'dep04'!$T78/'dep04'!$T$66*100</f>
        <v>95.883858269441475</v>
      </c>
      <c r="W22" s="88">
        <f>'dep05'!$B78/'dep05'!$B$66*100</f>
        <v>101.33199143416654</v>
      </c>
      <c r="X22" s="89">
        <f>'dep05'!$D78/'dep05'!$D$66*100</f>
        <v>104.23047437258826</v>
      </c>
      <c r="Y22" s="88">
        <f>'dep05'!$J78/'dep05'!$J$66*100</f>
        <v>103.53701128785619</v>
      </c>
      <c r="Z22" s="88">
        <f>'dep05'!$K78/'dep05'!$K$66*100</f>
        <v>101.05441430927608</v>
      </c>
      <c r="AA22" s="88">
        <f>'dep05'!$T78/'dep05'!$T$66*100</f>
        <v>100.56883328974099</v>
      </c>
      <c r="AB22" s="3">
        <f>'dep06'!$B78/'dep06'!$B$66*100</f>
        <v>103.26991775555341</v>
      </c>
      <c r="AC22" s="28">
        <f>'dep06'!$D78/'dep06'!$D$66*100</f>
        <v>101.30146474016131</v>
      </c>
      <c r="AD22" s="3">
        <f>'dep06'!$J78/'dep06'!$J$66*100</f>
        <v>106.66964808609552</v>
      </c>
      <c r="AE22" s="3">
        <f>'dep06'!$K78/'dep06'!$K$66*100</f>
        <v>104.85869467416195</v>
      </c>
      <c r="AF22" s="3">
        <f>'dep06'!$T78/'dep06'!$T$66*100</f>
        <v>100.5104634788736</v>
      </c>
      <c r="AG22" s="88">
        <f>'dep13'!$B78/'dep13'!$B$66*100</f>
        <v>104.00351476439921</v>
      </c>
      <c r="AH22" s="89">
        <f>'dep13'!$D78/'dep13'!$D$66*100</f>
        <v>100.15523946037376</v>
      </c>
      <c r="AI22" s="88">
        <f>'dep13'!$J78/'dep13'!$J$66*100</f>
        <v>106.37148068426751</v>
      </c>
      <c r="AJ22" s="88">
        <f>'dep13'!$K78/'dep13'!$K$66*100</f>
        <v>105.80329115818496</v>
      </c>
      <c r="AK22" s="88">
        <f>'dep13'!$T78/'dep13'!$T$66*100</f>
        <v>102.20106293587301</v>
      </c>
      <c r="AL22" s="3">
        <f>'dep83'!$B78/'dep83'!$B$66*100</f>
        <v>103.66109493307796</v>
      </c>
      <c r="AM22" s="28">
        <f>'dep83'!$D78/'dep83'!$D$66*100</f>
        <v>103.14108605323146</v>
      </c>
      <c r="AN22" s="3">
        <f>'dep83'!$J78/'dep83'!$J$66*100</f>
        <v>106.79448594551289</v>
      </c>
      <c r="AO22" s="3">
        <f>'dep83'!$K78/'dep83'!$K$66*100</f>
        <v>106.04450018237561</v>
      </c>
      <c r="AP22" s="3">
        <f>'dep83'!$T78/'dep83'!$T$66*100</f>
        <v>100.44827916485299</v>
      </c>
      <c r="AQ22" s="88">
        <f>'dep84'!$B78/'dep84'!$B$66*100</f>
        <v>104.00053513645935</v>
      </c>
      <c r="AR22" s="89">
        <f>'dep84'!$D78/'dep84'!$D$66*100</f>
        <v>99.97270532566975</v>
      </c>
      <c r="AS22" s="88">
        <f>'dep84'!$J78/'dep84'!$J$66*100</f>
        <v>108.19443675029889</v>
      </c>
      <c r="AT22" s="88">
        <f>'dep84'!$K78/'dep84'!$K$66*100</f>
        <v>106.1763767235995</v>
      </c>
      <c r="AU22" s="88">
        <f>'dep84'!$T78/'dep84'!$T$66*100</f>
        <v>100.8785406461848</v>
      </c>
    </row>
    <row r="23" spans="1:47">
      <c r="A23" s="331"/>
      <c r="B23" s="1" t="s">
        <v>167</v>
      </c>
      <c r="C23" s="3">
        <f>'France métro'!B79/'France métro'!$B$66*100</f>
        <v>102.84969276784182</v>
      </c>
      <c r="D23" s="3">
        <f>'France métro'!C79/'France métro'!$C$66*100</f>
        <v>103.74245715366813</v>
      </c>
      <c r="E23" s="28">
        <f>Paca!B79/Paca!$B$66*100</f>
        <v>103.53759667222633</v>
      </c>
      <c r="F23" s="28">
        <f>Paca!C79/Paca!$C$66*100</f>
        <v>104.5517044204138</v>
      </c>
      <c r="G23" s="28">
        <f>'dep04'!$B79/'dep04'!$B$66*100</f>
        <v>101.62897645559197</v>
      </c>
      <c r="H23" s="28">
        <f>'dep05'!$B79/'dep05'!$B$66*100</f>
        <v>101.42357361962206</v>
      </c>
      <c r="I23" s="28">
        <f>'dep06'!$B79/'dep06'!$B$66*100</f>
        <v>103.32465741772947</v>
      </c>
      <c r="J23" s="28">
        <f>'dep13'!$B79/'dep13'!$B$66*100</f>
        <v>104.00539905447449</v>
      </c>
      <c r="K23" s="28">
        <f>'dep83'!$B79/'dep83'!$B$66*100</f>
        <v>103.13843244063324</v>
      </c>
      <c r="L23" s="28">
        <f>'dep84'!$B79/'dep84'!$B$66*100</f>
        <v>103.81787145935995</v>
      </c>
      <c r="M23" s="85">
        <f>Paca!B79/Paca!$B$66*100</f>
        <v>103.53759667222633</v>
      </c>
      <c r="N23" s="86">
        <f>Paca!F79/Paca!$F$66*100</f>
        <v>101.23884458164333</v>
      </c>
      <c r="O23" s="85">
        <f>Paca!L79/Paca!$L$66*100</f>
        <v>106.67234568521175</v>
      </c>
      <c r="P23" s="85">
        <f>Paca!M79/Paca!$M$66*100</f>
        <v>105.40262449944322</v>
      </c>
      <c r="Q23" s="87">
        <f>Paca!V79/Paca!$V$66*100</f>
        <v>100.83785725020493</v>
      </c>
      <c r="R23" s="42">
        <f>'dep04'!$B79/'dep04'!$B$66*100</f>
        <v>101.62897645559197</v>
      </c>
      <c r="S23" s="43">
        <f>'dep04'!$D79/'dep04'!$D$66*100</f>
        <v>104.71708805580316</v>
      </c>
      <c r="T23" s="42">
        <f>'dep04'!$J79/'dep04'!$J$66*100</f>
        <v>99.248347644501138</v>
      </c>
      <c r="U23" s="42">
        <f>'dep04'!$K79/'dep04'!$K$66*100</f>
        <v>106.37950457078685</v>
      </c>
      <c r="V23" s="42">
        <f>'dep04'!$T79/'dep04'!$T$66*100</f>
        <v>95.972664718207753</v>
      </c>
      <c r="W23" s="88">
        <f>'dep05'!$B79/'dep05'!$B$66*100</f>
        <v>101.42357361962206</v>
      </c>
      <c r="X23" s="89">
        <f>'dep05'!$D79/'dep05'!$D$66*100</f>
        <v>104.61993887769169</v>
      </c>
      <c r="Y23" s="88">
        <f>'dep05'!$J79/'dep05'!$J$66*100</f>
        <v>105.10837091754308</v>
      </c>
      <c r="Z23" s="88">
        <f>'dep05'!$K79/'dep05'!$K$66*100</f>
        <v>101.79631612116378</v>
      </c>
      <c r="AA23" s="88">
        <f>'dep05'!$T79/'dep05'!$T$66*100</f>
        <v>99.755252016213376</v>
      </c>
      <c r="AB23" s="3">
        <f>'dep06'!$B79/'dep06'!$B$66*100</f>
        <v>103.32465741772947</v>
      </c>
      <c r="AC23" s="28">
        <f>'dep06'!$D79/'dep06'!$D$66*100</f>
        <v>101.29003463383161</v>
      </c>
      <c r="AD23" s="3">
        <f>'dep06'!$J79/'dep06'!$J$66*100</f>
        <v>107.39275784635582</v>
      </c>
      <c r="AE23" s="3">
        <f>'dep06'!$K79/'dep06'!$K$66*100</f>
        <v>104.88506517948166</v>
      </c>
      <c r="AF23" s="3">
        <f>'dep06'!$T79/'dep06'!$T$66*100</f>
        <v>100.48616819921847</v>
      </c>
      <c r="AG23" s="88">
        <f>'dep13'!$B79/'dep13'!$B$66*100</f>
        <v>104.00539905447449</v>
      </c>
      <c r="AH23" s="89">
        <f>'dep13'!$D79/'dep13'!$D$66*100</f>
        <v>100.47377679527263</v>
      </c>
      <c r="AI23" s="88">
        <f>'dep13'!$J79/'dep13'!$J$66*100</f>
        <v>106.32717507607836</v>
      </c>
      <c r="AJ23" s="88">
        <f>'dep13'!$K79/'dep13'!$K$66*100</f>
        <v>105.81367420775862</v>
      </c>
      <c r="AK23" s="88">
        <f>'dep13'!$T79/'dep13'!$T$66*100</f>
        <v>102.0751866223934</v>
      </c>
      <c r="AL23" s="3">
        <f>'dep83'!$B79/'dep83'!$B$66*100</f>
        <v>103.13843244063324</v>
      </c>
      <c r="AM23" s="28">
        <f>'dep83'!$D79/'dep83'!$D$66*100</f>
        <v>103.68675905648337</v>
      </c>
      <c r="AN23" s="3">
        <f>'dep83'!$J79/'dep83'!$J$66*100</f>
        <v>107.38743720726012</v>
      </c>
      <c r="AO23" s="3">
        <f>'dep83'!$K79/'dep83'!$K$66*100</f>
        <v>105.12500874927449</v>
      </c>
      <c r="AP23" s="3">
        <f>'dep83'!$T79/'dep83'!$T$66*100</f>
        <v>99.887713963076564</v>
      </c>
      <c r="AQ23" s="88">
        <f>'dep84'!$B79/'dep84'!$B$66*100</f>
        <v>103.81787145935995</v>
      </c>
      <c r="AR23" s="89">
        <f>'dep84'!$D79/'dep84'!$D$66*100</f>
        <v>99.990027725591389</v>
      </c>
      <c r="AS23" s="88">
        <f>'dep84'!$J79/'dep84'!$J$66*100</f>
        <v>108.10341163542128</v>
      </c>
      <c r="AT23" s="88">
        <f>'dep84'!$K79/'dep84'!$K$66*100</f>
        <v>105.96662703461273</v>
      </c>
      <c r="AU23" s="88">
        <f>'dep84'!$T79/'dep84'!$T$66*100</f>
        <v>100.40814473276775</v>
      </c>
    </row>
    <row r="24" spans="1:47">
      <c r="A24" s="331"/>
      <c r="B24" s="1" t="s">
        <v>168</v>
      </c>
      <c r="C24" s="3">
        <f>'France métro'!B80/'France métro'!$B$66*100</f>
        <v>103.00818044779925</v>
      </c>
      <c r="D24" s="3">
        <f>'France métro'!C80/'France métro'!$C$66*100</f>
        <v>103.98713218984639</v>
      </c>
      <c r="E24" s="28">
        <f>Paca!B80/Paca!$B$66*100</f>
        <v>103.78972941797369</v>
      </c>
      <c r="F24" s="28">
        <f>Paca!C80/Paca!$C$66*100</f>
        <v>104.91475435387957</v>
      </c>
      <c r="G24" s="28">
        <f>'dep04'!$B80/'dep04'!$B$66*100</f>
        <v>102.4577087184805</v>
      </c>
      <c r="H24" s="28">
        <f>'dep05'!$B80/'dep05'!$B$66*100</f>
        <v>100.92784247082798</v>
      </c>
      <c r="I24" s="28">
        <f>'dep06'!$B80/'dep06'!$B$66*100</f>
        <v>103.51887269189012</v>
      </c>
      <c r="J24" s="28">
        <f>'dep13'!$B80/'dep13'!$B$66*100</f>
        <v>104.31240740702768</v>
      </c>
      <c r="K24" s="28">
        <f>'dep83'!$B80/'dep83'!$B$66*100</f>
        <v>103.27663354927394</v>
      </c>
      <c r="L24" s="28">
        <f>'dep84'!$B80/'dep84'!$B$66*100</f>
        <v>104.19770427627159</v>
      </c>
      <c r="M24" s="85">
        <f>Paca!B80/Paca!$B$66*100</f>
        <v>103.78972941797369</v>
      </c>
      <c r="N24" s="86">
        <f>Paca!F80/Paca!$F$66*100</f>
        <v>101.56969672490195</v>
      </c>
      <c r="O24" s="85">
        <f>Paca!L80/Paca!$L$66*100</f>
        <v>108.47842213704753</v>
      </c>
      <c r="P24" s="85">
        <f>Paca!M80/Paca!$M$66*100</f>
        <v>105.69060221613546</v>
      </c>
      <c r="Q24" s="87">
        <f>Paca!V80/Paca!$V$66*100</f>
        <v>100.63429541700887</v>
      </c>
      <c r="R24" s="42">
        <f>'dep04'!$B80/'dep04'!$B$66*100</f>
        <v>102.4577087184805</v>
      </c>
      <c r="S24" s="43">
        <f>'dep04'!$D80/'dep04'!$D$66*100</f>
        <v>105.28673972872068</v>
      </c>
      <c r="T24" s="42">
        <f>'dep04'!$J80/'dep04'!$J$66*100</f>
        <v>104.20301273388202</v>
      </c>
      <c r="U24" s="42">
        <f>'dep04'!$K80/'dep04'!$K$66*100</f>
        <v>107.26895781887313</v>
      </c>
      <c r="V24" s="42">
        <f>'dep04'!$T80/'dep04'!$T$66*100</f>
        <v>95.732746356007198</v>
      </c>
      <c r="W24" s="88">
        <f>'dep05'!$B80/'dep05'!$B$66*100</f>
        <v>100.92784247082798</v>
      </c>
      <c r="X24" s="89">
        <f>'dep05'!$D80/'dep05'!$D$66*100</f>
        <v>104.21634051610604</v>
      </c>
      <c r="Y24" s="88">
        <f>'dep05'!$J80/'dep05'!$J$66*100</f>
        <v>106.71000436199103</v>
      </c>
      <c r="Z24" s="88">
        <f>'dep05'!$K80/'dep05'!$K$66*100</f>
        <v>100.83676801277144</v>
      </c>
      <c r="AA24" s="88">
        <f>'dep05'!$T80/'dep05'!$T$66*100</f>
        <v>98.955163982741894</v>
      </c>
      <c r="AB24" s="3">
        <f>'dep06'!$B80/'dep06'!$B$66*100</f>
        <v>103.51887269189012</v>
      </c>
      <c r="AC24" s="28">
        <f>'dep06'!$D80/'dep06'!$D$66*100</f>
        <v>100.62585293632735</v>
      </c>
      <c r="AD24" s="3">
        <f>'dep06'!$J80/'dep06'!$J$66*100</f>
        <v>108.4481354036831</v>
      </c>
      <c r="AE24" s="3">
        <f>'dep06'!$K80/'dep06'!$K$66*100</f>
        <v>104.92752488593608</v>
      </c>
      <c r="AF24" s="3">
        <f>'dep06'!$T80/'dep06'!$T$66*100</f>
        <v>100.92711716913962</v>
      </c>
      <c r="AG24" s="88">
        <f>'dep13'!$B80/'dep13'!$B$66*100</f>
        <v>104.31240740702768</v>
      </c>
      <c r="AH24" s="89">
        <f>'dep13'!$D80/'dep13'!$D$66*100</f>
        <v>101.18258053289178</v>
      </c>
      <c r="AI24" s="88">
        <f>'dep13'!$J80/'dep13'!$J$66*100</f>
        <v>108.64329787164817</v>
      </c>
      <c r="AJ24" s="88">
        <f>'dep13'!$K80/'dep13'!$K$66*100</f>
        <v>106.32378749083067</v>
      </c>
      <c r="AK24" s="88">
        <f>'dep13'!$T80/'dep13'!$T$66*100</f>
        <v>101.6043473270007</v>
      </c>
      <c r="AL24" s="3">
        <f>'dep83'!$B80/'dep83'!$B$66*100</f>
        <v>103.27663354927394</v>
      </c>
      <c r="AM24" s="28">
        <f>'dep83'!$D80/'dep83'!$D$66*100</f>
        <v>104.13114272291473</v>
      </c>
      <c r="AN24" s="3">
        <f>'dep83'!$J80/'dep83'!$J$66*100</f>
        <v>108.88918718793445</v>
      </c>
      <c r="AO24" s="3">
        <f>'dep83'!$K80/'dep83'!$K$66*100</f>
        <v>105.4581251213406</v>
      </c>
      <c r="AP24" s="3">
        <f>'dep83'!$T80/'dep83'!$T$66*100</f>
        <v>99.52271838951863</v>
      </c>
      <c r="AQ24" s="88">
        <f>'dep84'!$B80/'dep84'!$B$66*100</f>
        <v>104.19770427627159</v>
      </c>
      <c r="AR24" s="89">
        <f>'dep84'!$D80/'dep84'!$D$66*100</f>
        <v>100.17802354105383</v>
      </c>
      <c r="AS24" s="88">
        <f>'dep84'!$J80/'dep84'!$J$66*100</f>
        <v>109.09909229486053</v>
      </c>
      <c r="AT24" s="88">
        <f>'dep84'!$K80/'dep84'!$K$66*100</f>
        <v>105.98117314354205</v>
      </c>
      <c r="AU24" s="88">
        <f>'dep84'!$T80/'dep84'!$T$66*100</f>
        <v>100.54045825610412</v>
      </c>
    </row>
    <row r="25" spans="1:47">
      <c r="A25" s="331"/>
      <c r="B25" s="1" t="s">
        <v>169</v>
      </c>
      <c r="C25" s="3">
        <f>'France métro'!B81/'France métro'!$B$66*100</f>
        <v>103.19236364781685</v>
      </c>
      <c r="D25" s="3">
        <f>'France métro'!C81/'France métro'!$C$66*100</f>
        <v>104.20106278719219</v>
      </c>
      <c r="E25" s="28">
        <f>Paca!B81/Paca!$B$66*100</f>
        <v>103.89567082118793</v>
      </c>
      <c r="F25" s="28">
        <f>Paca!C81/Paca!$C$66*100</f>
        <v>105.08692089116632</v>
      </c>
      <c r="G25" s="28">
        <f>'dep04'!$B81/'dep04'!$B$66*100</f>
        <v>102.74257658443734</v>
      </c>
      <c r="H25" s="28">
        <f>'dep05'!$B81/'dep05'!$B$66*100</f>
        <v>101.55251502357171</v>
      </c>
      <c r="I25" s="28">
        <f>'dep06'!$B81/'dep06'!$B$66*100</f>
        <v>103.15346266091734</v>
      </c>
      <c r="J25" s="28">
        <f>'dep13'!$B81/'dep13'!$B$66*100</f>
        <v>104.71348093391808</v>
      </c>
      <c r="K25" s="28">
        <f>'dep83'!$B81/'dep83'!$B$66*100</f>
        <v>103.3305681639597</v>
      </c>
      <c r="L25" s="28">
        <f>'dep84'!$B81/'dep84'!$B$66*100</f>
        <v>103.99878129830182</v>
      </c>
      <c r="M25" s="85">
        <f>Paca!B81/Paca!$B$66*100</f>
        <v>103.89567082118793</v>
      </c>
      <c r="N25" s="86">
        <f>Paca!F81/Paca!$F$66*100</f>
        <v>101.43689522500392</v>
      </c>
      <c r="O25" s="85">
        <f>Paca!L81/Paca!$L$66*100</f>
        <v>108.31200645400152</v>
      </c>
      <c r="P25" s="85">
        <f>Paca!M81/Paca!$M$66*100</f>
        <v>105.97431492576561</v>
      </c>
      <c r="Q25" s="87">
        <f>Paca!V81/Paca!$V$66*100</f>
        <v>100.71933853240674</v>
      </c>
      <c r="R25" s="42">
        <f>'dep04'!$B81/'dep04'!$B$66*100</f>
        <v>102.74257658443734</v>
      </c>
      <c r="S25" s="43">
        <f>'dep04'!$D81/'dep04'!$D$66*100</f>
        <v>103.7159141385507</v>
      </c>
      <c r="T25" s="42">
        <f>'dep04'!$J81/'dep04'!$J$66*100</f>
        <v>103.37605307521574</v>
      </c>
      <c r="U25" s="42">
        <f>'dep04'!$K81/'dep04'!$K$66*100</f>
        <v>107.45379076438665</v>
      </c>
      <c r="V25" s="42">
        <f>'dep04'!$T81/'dep04'!$T$66*100</f>
        <v>96.72946313555191</v>
      </c>
      <c r="W25" s="88">
        <f>'dep05'!$B81/'dep05'!$B$66*100</f>
        <v>101.55251502357171</v>
      </c>
      <c r="X25" s="89">
        <f>'dep05'!$D81/'dep05'!$D$66*100</f>
        <v>108.12182463113014</v>
      </c>
      <c r="Y25" s="88">
        <f>'dep05'!$J81/'dep05'!$J$66*100</f>
        <v>104.94693126971471</v>
      </c>
      <c r="Z25" s="88">
        <f>'dep05'!$K81/'dep05'!$K$66*100</f>
        <v>101.31990710381251</v>
      </c>
      <c r="AA25" s="88">
        <f>'dep05'!$T81/'dep05'!$T$66*100</f>
        <v>100.14331571600184</v>
      </c>
      <c r="AB25" s="3">
        <f>'dep06'!$B81/'dep06'!$B$66*100</f>
        <v>103.15346266091734</v>
      </c>
      <c r="AC25" s="28">
        <f>'dep06'!$D81/'dep06'!$D$66*100</f>
        <v>99.92576244470655</v>
      </c>
      <c r="AD25" s="3">
        <f>'dep06'!$J81/'dep06'!$J$66*100</f>
        <v>107.99350073804332</v>
      </c>
      <c r="AE25" s="3">
        <f>'dep06'!$K81/'dep06'!$K$66*100</f>
        <v>104.72368488453137</v>
      </c>
      <c r="AF25" s="3">
        <f>'dep06'!$T81/'dep06'!$T$66*100</f>
        <v>100.43666146255231</v>
      </c>
      <c r="AG25" s="88">
        <f>'dep13'!$B81/'dep13'!$B$66*100</f>
        <v>104.71348093391808</v>
      </c>
      <c r="AH25" s="89">
        <f>'dep13'!$D81/'dep13'!$D$66*100</f>
        <v>100.9293826350182</v>
      </c>
      <c r="AI25" s="88">
        <f>'dep13'!$J81/'dep13'!$J$66*100</f>
        <v>108.79614926365507</v>
      </c>
      <c r="AJ25" s="88">
        <f>'dep13'!$K81/'dep13'!$K$66*100</f>
        <v>107.05637562699953</v>
      </c>
      <c r="AK25" s="88">
        <f>'dep13'!$T81/'dep13'!$T$66*100</f>
        <v>101.77995025742202</v>
      </c>
      <c r="AL25" s="3">
        <f>'dep83'!$B81/'dep83'!$B$66*100</f>
        <v>103.3305681639597</v>
      </c>
      <c r="AM25" s="28">
        <f>'dep83'!$D81/'dep83'!$D$66*100</f>
        <v>105.2143748858192</v>
      </c>
      <c r="AN25" s="3">
        <f>'dep83'!$J81/'dep83'!$J$66*100</f>
        <v>108.09153862864953</v>
      </c>
      <c r="AO25" s="3">
        <f>'dep83'!$K81/'dep83'!$K$66*100</f>
        <v>105.4622871238239</v>
      </c>
      <c r="AP25" s="3">
        <f>'dep83'!$T81/'dep83'!$T$66*100</f>
        <v>99.659238863328724</v>
      </c>
      <c r="AQ25" s="88">
        <f>'dep84'!$B81/'dep84'!$B$66*100</f>
        <v>103.99878129830182</v>
      </c>
      <c r="AR25" s="89">
        <f>'dep84'!$D81/'dep84'!$D$66*100</f>
        <v>99.867150447030966</v>
      </c>
      <c r="AS25" s="88">
        <f>'dep84'!$J81/'dep84'!$J$66*100</f>
        <v>110.10086859785513</v>
      </c>
      <c r="AT25" s="88">
        <f>'dep84'!$K81/'dep84'!$K$66*100</f>
        <v>105.93361587662176</v>
      </c>
      <c r="AU25" s="88">
        <f>'dep84'!$T81/'dep84'!$T$66*100</f>
        <v>100.67657385963487</v>
      </c>
    </row>
    <row r="26" spans="1:47">
      <c r="A26" s="331" t="s">
        <v>174</v>
      </c>
      <c r="B26" s="1" t="s">
        <v>166</v>
      </c>
      <c r="C26" s="3">
        <f>'France métro'!B82/'France métro'!$B$66*100</f>
        <v>103.8661483058946</v>
      </c>
      <c r="D26" s="3">
        <f>'France métro'!C82/'France métro'!$C$66*100</f>
        <v>105.03893350192459</v>
      </c>
      <c r="E26" s="28">
        <f>Paca!B82/Paca!$B$66*100</f>
        <v>104.53577289904223</v>
      </c>
      <c r="F26" s="28">
        <f>Paca!C82/Paca!$C$66*100</f>
        <v>105.91305412040009</v>
      </c>
      <c r="G26" s="28">
        <f>'dep04'!$B82/'dep04'!$B$66*100</f>
        <v>103.37255145213496</v>
      </c>
      <c r="H26" s="28">
        <f>'dep05'!$B82/'dep05'!$B$66*100</f>
        <v>102.17573498905934</v>
      </c>
      <c r="I26" s="28">
        <f>'dep06'!$B82/'dep06'!$B$66*100</f>
        <v>103.70623314672214</v>
      </c>
      <c r="J26" s="28">
        <f>'dep13'!$B82/'dep13'!$B$66*100</f>
        <v>105.24044392653215</v>
      </c>
      <c r="K26" s="28">
        <f>'dep83'!$B82/'dep83'!$B$66*100</f>
        <v>104.25832354470685</v>
      </c>
      <c r="L26" s="28">
        <f>'dep84'!$B82/'dep84'!$B$66*100</f>
        <v>104.78791653647512</v>
      </c>
      <c r="M26" s="85">
        <f>Paca!B82/Paca!$B$66*100</f>
        <v>104.53577289904223</v>
      </c>
      <c r="N26" s="86">
        <f>Paca!F82/Paca!$F$66*100</f>
        <v>101.8361807812264</v>
      </c>
      <c r="O26" s="85">
        <f>Paca!L82/Paca!$L$66*100</f>
        <v>110.9707845936653</v>
      </c>
      <c r="P26" s="85">
        <f>Paca!M82/Paca!$M$66*100</f>
        <v>106.84447735586747</v>
      </c>
      <c r="Q26" s="87">
        <f>Paca!V82/Paca!$V$66*100</f>
        <v>100.79219548361517</v>
      </c>
      <c r="R26" s="42">
        <f>'dep04'!$B82/'dep04'!$B$66*100</f>
        <v>103.37255145213496</v>
      </c>
      <c r="S26" s="43">
        <f>'dep04'!$D82/'dep04'!$D$66*100</f>
        <v>104.50658393333347</v>
      </c>
      <c r="T26" s="42">
        <f>'dep04'!$J82/'dep04'!$J$66*100</f>
        <v>104.39738597700705</v>
      </c>
      <c r="U26" s="42">
        <f>'dep04'!$K82/'dep04'!$K$66*100</f>
        <v>109.36396294696216</v>
      </c>
      <c r="V26" s="42">
        <f>'dep04'!$T82/'dep04'!$T$66*100</f>
        <v>96.07428961751377</v>
      </c>
      <c r="W26" s="88">
        <f>'dep05'!$B82/'dep05'!$B$66*100</f>
        <v>102.17573498905934</v>
      </c>
      <c r="X26" s="89">
        <f>'dep05'!$D82/'dep05'!$D$66*100</f>
        <v>107.0306963290076</v>
      </c>
      <c r="Y26" s="88">
        <f>'dep05'!$J82/'dep05'!$J$66*100</f>
        <v>104.81483412157687</v>
      </c>
      <c r="Z26" s="88">
        <f>'dep05'!$K82/'dep05'!$K$66*100</f>
        <v>103.75620071019445</v>
      </c>
      <c r="AA26" s="88">
        <f>'dep05'!$T82/'dep05'!$T$66*100</f>
        <v>99.694662081609522</v>
      </c>
      <c r="AB26" s="3">
        <f>'dep06'!$B82/'dep06'!$B$66*100</f>
        <v>103.70623314672214</v>
      </c>
      <c r="AC26" s="28">
        <f>'dep06'!$D82/'dep06'!$D$66*100</f>
        <v>100.28915678194276</v>
      </c>
      <c r="AD26" s="3">
        <f>'dep06'!$J82/'dep06'!$J$66*100</f>
        <v>110.82927588077618</v>
      </c>
      <c r="AE26" s="3">
        <f>'dep06'!$K82/'dep06'!$K$66*100</f>
        <v>105.3422263905899</v>
      </c>
      <c r="AF26" s="3">
        <f>'dep06'!$T82/'dep06'!$T$66*100</f>
        <v>100.56763166615832</v>
      </c>
      <c r="AG26" s="88">
        <f>'dep13'!$B82/'dep13'!$B$66*100</f>
        <v>105.24044392653215</v>
      </c>
      <c r="AH26" s="89">
        <f>'dep13'!$D82/'dep13'!$D$66*100</f>
        <v>100.9933126088843</v>
      </c>
      <c r="AI26" s="88">
        <f>'dep13'!$J82/'dep13'!$J$66*100</f>
        <v>111.80038607788154</v>
      </c>
      <c r="AJ26" s="88">
        <f>'dep13'!$K82/'dep13'!$K$66*100</f>
        <v>107.69870091949763</v>
      </c>
      <c r="AK26" s="88">
        <f>'dep13'!$T82/'dep13'!$T$66*100</f>
        <v>101.79657747386443</v>
      </c>
      <c r="AL26" s="3">
        <f>'dep83'!$B82/'dep83'!$B$66*100</f>
        <v>104.25832354470685</v>
      </c>
      <c r="AM26" s="28">
        <f>'dep83'!$D82/'dep83'!$D$66*100</f>
        <v>105.75315875383686</v>
      </c>
      <c r="AN26" s="3">
        <f>'dep83'!$J82/'dep83'!$J$66*100</f>
        <v>111.46368949232333</v>
      </c>
      <c r="AO26" s="3">
        <f>'dep83'!$K82/'dep83'!$K$66*100</f>
        <v>106.74407318403168</v>
      </c>
      <c r="AP26" s="3">
        <f>'dep83'!$T82/'dep83'!$T$66*100</f>
        <v>99.927371028967642</v>
      </c>
      <c r="AQ26" s="88">
        <f>'dep84'!$B82/'dep84'!$B$66*100</f>
        <v>104.78791653647512</v>
      </c>
      <c r="AR26" s="89">
        <f>'dep84'!$D82/'dep84'!$D$66*100</f>
        <v>101.47669039278402</v>
      </c>
      <c r="AS26" s="88">
        <f>'dep84'!$J82/'dep84'!$J$66*100</f>
        <v>111.31901826494585</v>
      </c>
      <c r="AT26" s="88">
        <f>'dep84'!$K82/'dep84'!$K$66*100</f>
        <v>107.11263294644837</v>
      </c>
      <c r="AU26" s="88">
        <f>'dep84'!$T82/'dep84'!$T$66*100</f>
        <v>100.83884006242734</v>
      </c>
    </row>
    <row r="27" spans="1:47">
      <c r="A27" s="331"/>
      <c r="B27" s="1" t="s">
        <v>167</v>
      </c>
      <c r="C27" s="3">
        <f>'France métro'!B83/'France métro'!$B$66*100</f>
        <v>104.04082153041855</v>
      </c>
      <c r="D27" s="3">
        <f>'France métro'!C83/'France métro'!$C$66*100</f>
        <v>105.21596413860652</v>
      </c>
      <c r="E27" s="28">
        <f>Paca!B83/Paca!$B$66*100</f>
        <v>104.86228174289474</v>
      </c>
      <c r="F27" s="28">
        <f>Paca!C83/Paca!$C$66*100</f>
        <v>106.2641941751593</v>
      </c>
      <c r="G27" s="28">
        <f>'dep04'!$B83/'dep04'!$B$66*100</f>
        <v>103.30025040801189</v>
      </c>
      <c r="H27" s="28">
        <f>'dep05'!$B83/'dep05'!$B$66*100</f>
        <v>101.4824036085267</v>
      </c>
      <c r="I27" s="28">
        <f>'dep06'!$B83/'dep06'!$B$66*100</f>
        <v>103.81228093780481</v>
      </c>
      <c r="J27" s="28">
        <f>'dep13'!$B83/'dep13'!$B$66*100</f>
        <v>105.69534412215179</v>
      </c>
      <c r="K27" s="28">
        <f>'dep83'!$B83/'dep83'!$B$66*100</f>
        <v>104.66169313930077</v>
      </c>
      <c r="L27" s="28">
        <f>'dep84'!$B83/'dep84'!$B$66*100</f>
        <v>105.28293453853838</v>
      </c>
      <c r="M27" s="85">
        <f>Paca!B83/Paca!$B$66*100</f>
        <v>104.86228174289474</v>
      </c>
      <c r="N27" s="86">
        <f>Paca!F83/Paca!$F$66*100</f>
        <v>102.04928989594859</v>
      </c>
      <c r="O27" s="85">
        <f>Paca!L83/Paca!$L$66*100</f>
        <v>111.95366775110089</v>
      </c>
      <c r="P27" s="85">
        <f>Paca!M83/Paca!$M$66*100</f>
        <v>107.04729034177403</v>
      </c>
      <c r="Q27" s="87">
        <f>Paca!V83/Paca!$V$66*100</f>
        <v>101.06325292320348</v>
      </c>
      <c r="R27" s="42">
        <f>'dep04'!$B83/'dep04'!$B$66*100</f>
        <v>103.30025040801189</v>
      </c>
      <c r="S27" s="43">
        <f>'dep04'!$D83/'dep04'!$D$66*100</f>
        <v>104.3837394435172</v>
      </c>
      <c r="T27" s="42">
        <f>'dep04'!$J83/'dep04'!$J$66*100</f>
        <v>105.51994208047184</v>
      </c>
      <c r="U27" s="42">
        <f>'dep04'!$K83/'dep04'!$K$66*100</f>
        <v>108.47754997157175</v>
      </c>
      <c r="V27" s="42">
        <f>'dep04'!$T83/'dep04'!$T$66*100</f>
        <v>96.959441016604416</v>
      </c>
      <c r="W27" s="88">
        <f>'dep05'!$B83/'dep05'!$B$66*100</f>
        <v>101.4824036085267</v>
      </c>
      <c r="X27" s="89">
        <f>'dep05'!$D83/'dep05'!$D$66*100</f>
        <v>105.26846245300712</v>
      </c>
      <c r="Y27" s="88">
        <f>'dep05'!$J83/'dep05'!$J$66*100</f>
        <v>104.77304141322239</v>
      </c>
      <c r="Z27" s="88">
        <f>'dep05'!$K83/'dep05'!$K$66*100</f>
        <v>101.21045548294714</v>
      </c>
      <c r="AA27" s="88">
        <f>'dep05'!$T83/'dep05'!$T$66*100</f>
        <v>100.43263363729118</v>
      </c>
      <c r="AB27" s="3">
        <f>'dep06'!$B83/'dep06'!$B$66*100</f>
        <v>103.81228093780481</v>
      </c>
      <c r="AC27" s="28">
        <f>'dep06'!$D83/'dep06'!$D$66*100</f>
        <v>100.68768252953501</v>
      </c>
      <c r="AD27" s="3">
        <f>'dep06'!$J83/'dep06'!$J$66*100</f>
        <v>112.09934118678105</v>
      </c>
      <c r="AE27" s="3">
        <f>'dep06'!$K83/'dep06'!$K$66*100</f>
        <v>105.228255003824</v>
      </c>
      <c r="AF27" s="3">
        <f>'dep06'!$T83/'dep06'!$T$66*100</f>
        <v>100.72977483725865</v>
      </c>
      <c r="AG27" s="88">
        <f>'dep13'!$B83/'dep13'!$B$66*100</f>
        <v>105.69534412215179</v>
      </c>
      <c r="AH27" s="89">
        <f>'dep13'!$D83/'dep13'!$D$66*100</f>
        <v>101.36660977721961</v>
      </c>
      <c r="AI27" s="88">
        <f>'dep13'!$J83/'dep13'!$J$66*100</f>
        <v>113.06405862221638</v>
      </c>
      <c r="AJ27" s="88">
        <f>'dep13'!$K83/'dep13'!$K$66*100</f>
        <v>108.2153380399584</v>
      </c>
      <c r="AK27" s="88">
        <f>'dep13'!$T83/'dep13'!$T$66*100</f>
        <v>101.9514038287361</v>
      </c>
      <c r="AL27" s="3">
        <f>'dep83'!$B83/'dep83'!$B$66*100</f>
        <v>104.66169313930077</v>
      </c>
      <c r="AM27" s="28">
        <f>'dep83'!$D83/'dep83'!$D$66*100</f>
        <v>106.37567826067131</v>
      </c>
      <c r="AN27" s="3">
        <f>'dep83'!$J83/'dep83'!$J$66*100</f>
        <v>111.63555206638544</v>
      </c>
      <c r="AO27" s="3">
        <f>'dep83'!$K83/'dep83'!$K$66*100</f>
        <v>107.06391489259484</v>
      </c>
      <c r="AP27" s="3">
        <f>'dep83'!$T83/'dep83'!$T$66*100</f>
        <v>100.34563348621666</v>
      </c>
      <c r="AQ27" s="88">
        <f>'dep84'!$B83/'dep84'!$B$66*100</f>
        <v>105.28293453853838</v>
      </c>
      <c r="AR27" s="89">
        <f>'dep84'!$D83/'dep84'!$D$66*100</f>
        <v>100.63578044848455</v>
      </c>
      <c r="AS27" s="88">
        <f>'dep84'!$J83/'dep84'!$J$66*100</f>
        <v>112.38518151227584</v>
      </c>
      <c r="AT27" s="88">
        <f>'dep84'!$K83/'dep84'!$K$66*100</f>
        <v>107.44506141697843</v>
      </c>
      <c r="AU27" s="88">
        <f>'dep84'!$T83/'dep84'!$T$66*100</f>
        <v>101.14995081037227</v>
      </c>
    </row>
    <row r="28" spans="1:47">
      <c r="A28" s="331"/>
      <c r="B28" s="1" t="s">
        <v>168</v>
      </c>
      <c r="C28" s="3">
        <f>'France métro'!B84/'France métro'!$B$66*100</f>
        <v>104.30243537348809</v>
      </c>
      <c r="D28" s="3">
        <f>'France métro'!C84/'France métro'!$C$66*100</f>
        <v>105.52878454325176</v>
      </c>
      <c r="E28" s="28">
        <f>Paca!B84/Paca!$B$66*100</f>
        <v>105.21723833085792</v>
      </c>
      <c r="F28" s="28">
        <f>Paca!C84/Paca!$C$66*100</f>
        <v>106.61413601108964</v>
      </c>
      <c r="G28" s="28">
        <f>'dep04'!$B84/'dep04'!$B$66*100</f>
        <v>102.8695600724927</v>
      </c>
      <c r="H28" s="28">
        <f>'dep05'!$B84/'dep05'!$B$66*100</f>
        <v>101.03763830374703</v>
      </c>
      <c r="I28" s="28">
        <f>'dep06'!$B84/'dep06'!$B$66*100</f>
        <v>103.94039829021398</v>
      </c>
      <c r="J28" s="28">
        <f>'dep13'!$B84/'dep13'!$B$66*100</f>
        <v>106.31596740970622</v>
      </c>
      <c r="K28" s="28">
        <f>'dep83'!$B84/'dep83'!$B$66*100</f>
        <v>105.16972680514856</v>
      </c>
      <c r="L28" s="28">
        <f>'dep84'!$B84/'dep84'!$B$66*100</f>
        <v>105.18460049784287</v>
      </c>
      <c r="M28" s="85">
        <f>Paca!B84/Paca!$B$66*100</f>
        <v>105.21723833085792</v>
      </c>
      <c r="N28" s="86">
        <f>Paca!F84/Paca!$F$66*100</f>
        <v>102.20219689228706</v>
      </c>
      <c r="O28" s="85">
        <f>Paca!L84/Paca!$L$66*100</f>
        <v>112.73031557859076</v>
      </c>
      <c r="P28" s="85">
        <f>Paca!M84/Paca!$M$66*100</f>
        <v>107.22892893997317</v>
      </c>
      <c r="Q28" s="87">
        <f>Paca!V84/Paca!$V$66*100</f>
        <v>101.49845887249771</v>
      </c>
      <c r="R28" s="42">
        <f>'dep04'!$B84/'dep04'!$B$66*100</f>
        <v>102.8695600724927</v>
      </c>
      <c r="S28" s="43">
        <f>'dep04'!$D84/'dep04'!$D$66*100</f>
        <v>103.73427084894817</v>
      </c>
      <c r="T28" s="42">
        <f>'dep04'!$J84/'dep04'!$J$66*100</f>
        <v>103.28119432625844</v>
      </c>
      <c r="U28" s="42">
        <f>'dep04'!$K84/'dep04'!$K$66*100</f>
        <v>108.51736195327015</v>
      </c>
      <c r="V28" s="42">
        <f>'dep04'!$T84/'dep04'!$T$66*100</f>
        <v>95.950063440095661</v>
      </c>
      <c r="W28" s="88">
        <f>'dep05'!$B84/'dep05'!$B$66*100</f>
        <v>101.03763830374703</v>
      </c>
      <c r="X28" s="89">
        <f>'dep05'!$D84/'dep05'!$D$66*100</f>
        <v>103.92334823731927</v>
      </c>
      <c r="Y28" s="88">
        <f>'dep05'!$J84/'dep05'!$J$66*100</f>
        <v>105.09473061380068</v>
      </c>
      <c r="Z28" s="88">
        <f>'dep05'!$K84/'dep05'!$K$66*100</f>
        <v>100.17586004922532</v>
      </c>
      <c r="AA28" s="88">
        <f>'dep05'!$T84/'dep05'!$T$66*100</f>
        <v>100.33107122149269</v>
      </c>
      <c r="AB28" s="3">
        <f>'dep06'!$B84/'dep06'!$B$66*100</f>
        <v>103.94039829021398</v>
      </c>
      <c r="AC28" s="28">
        <f>'dep06'!$D84/'dep06'!$D$66*100</f>
        <v>100.60237800968761</v>
      </c>
      <c r="AD28" s="3">
        <f>'dep06'!$J84/'dep06'!$J$66*100</f>
        <v>111.50958616834647</v>
      </c>
      <c r="AE28" s="3">
        <f>'dep06'!$K84/'dep06'!$K$66*100</f>
        <v>105.58290699339349</v>
      </c>
      <c r="AF28" s="3">
        <f>'dep06'!$T84/'dep06'!$T$66*100</f>
        <v>100.64144860509469</v>
      </c>
      <c r="AG28" s="88">
        <f>'dep13'!$B84/'dep13'!$B$66*100</f>
        <v>106.31596740970622</v>
      </c>
      <c r="AH28" s="89">
        <f>'dep13'!$D84/'dep13'!$D$66*100</f>
        <v>101.71088118983087</v>
      </c>
      <c r="AI28" s="88">
        <f>'dep13'!$J84/'dep13'!$J$66*100</f>
        <v>114.41564187268544</v>
      </c>
      <c r="AJ28" s="88">
        <f>'dep13'!$K84/'dep13'!$K$66*100</f>
        <v>108.67122223544601</v>
      </c>
      <c r="AK28" s="88">
        <f>'dep13'!$T84/'dep13'!$T$66*100</f>
        <v>102.699208513062</v>
      </c>
      <c r="AL28" s="3">
        <f>'dep83'!$B84/'dep83'!$B$66*100</f>
        <v>105.16972680514856</v>
      </c>
      <c r="AM28" s="28">
        <f>'dep83'!$D84/'dep83'!$D$66*100</f>
        <v>107.45089048586895</v>
      </c>
      <c r="AN28" s="3">
        <f>'dep83'!$J84/'dep83'!$J$66*100</f>
        <v>112.92674618792979</v>
      </c>
      <c r="AO28" s="3">
        <f>'dep83'!$K84/'dep83'!$K$66*100</f>
        <v>107.00980772373011</v>
      </c>
      <c r="AP28" s="3">
        <f>'dep83'!$T84/'dep83'!$T$66*100</f>
        <v>101.07178860018666</v>
      </c>
      <c r="AQ28" s="88">
        <f>'dep84'!$B84/'dep84'!$B$66*100</f>
        <v>105.18460049784287</v>
      </c>
      <c r="AR28" s="89">
        <f>'dep84'!$D84/'dep84'!$D$66*100</f>
        <v>99.697737011361781</v>
      </c>
      <c r="AS28" s="88">
        <f>'dep84'!$J84/'dep84'!$J$66*100</f>
        <v>113.86357422106595</v>
      </c>
      <c r="AT28" s="88">
        <f>'dep84'!$K84/'dep84'!$K$66*100</f>
        <v>106.73938542401405</v>
      </c>
      <c r="AU28" s="88">
        <f>'dep84'!$T84/'dep84'!$T$66*100</f>
        <v>101.36744040199311</v>
      </c>
    </row>
    <row r="29" spans="1:47">
      <c r="A29" s="331"/>
      <c r="B29" s="1" t="s">
        <v>169</v>
      </c>
      <c r="C29" s="3">
        <f>'France métro'!B85/'France métro'!$B$66*100</f>
        <v>104.6727798807342</v>
      </c>
      <c r="D29" s="3">
        <f>'France métro'!C85/'France métro'!$C$66*100</f>
        <v>105.97227403906335</v>
      </c>
      <c r="E29" s="28">
        <f>Paca!B85/Paca!$B$66*100</f>
        <v>105.6946705294733</v>
      </c>
      <c r="F29" s="28">
        <f>Paca!C85/Paca!$C$66*100</f>
        <v>107.28982044010971</v>
      </c>
      <c r="G29" s="28">
        <f>'dep04'!$B85/'dep04'!$B$66*100</f>
        <v>104.00239886517548</v>
      </c>
      <c r="H29" s="28">
        <f>'dep05'!$B85/'dep05'!$B$66*100</f>
        <v>102.00816753005873</v>
      </c>
      <c r="I29" s="28">
        <f>'dep06'!$B85/'dep06'!$B$66*100</f>
        <v>104.58647802928367</v>
      </c>
      <c r="J29" s="28">
        <f>'dep13'!$B85/'dep13'!$B$66*100</f>
        <v>106.65425259930308</v>
      </c>
      <c r="K29" s="28">
        <f>'dep83'!$B85/'dep83'!$B$66*100</f>
        <v>105.71350622331536</v>
      </c>
      <c r="L29" s="28">
        <f>'dep84'!$B85/'dep84'!$B$66*100</f>
        <v>105.46235863907079</v>
      </c>
      <c r="M29" s="85">
        <f>Paca!B85/Paca!$B$66*100</f>
        <v>105.6946705294733</v>
      </c>
      <c r="N29" s="86">
        <f>Paca!F85/Paca!$F$66*100</f>
        <v>102.5299699537229</v>
      </c>
      <c r="O29" s="85">
        <f>Paca!L85/Paca!$L$66*100</f>
        <v>112.68279276611662</v>
      </c>
      <c r="P29" s="85">
        <f>Paca!M85/Paca!$M$66*100</f>
        <v>108.37067109560539</v>
      </c>
      <c r="Q29" s="87">
        <f>Paca!V85/Paca!$V$66*100</f>
        <v>101.4262715001602</v>
      </c>
      <c r="R29" s="42">
        <f>'dep04'!$B85/'dep04'!$B$66*100</f>
        <v>104.00239886517548</v>
      </c>
      <c r="S29" s="43">
        <f>'dep04'!$D85/'dep04'!$D$66*100</f>
        <v>105.77542001235321</v>
      </c>
      <c r="T29" s="42">
        <f>'dep04'!$J85/'dep04'!$J$66*100</f>
        <v>103.42670158557341</v>
      </c>
      <c r="U29" s="42">
        <f>'dep04'!$K85/'dep04'!$K$66*100</f>
        <v>109.92204470722969</v>
      </c>
      <c r="V29" s="42">
        <f>'dep04'!$T85/'dep04'!$T$66*100</f>
        <v>97.013158173220518</v>
      </c>
      <c r="W29" s="88">
        <f>'dep05'!$B85/'dep05'!$B$66*100</f>
        <v>102.00816753005873</v>
      </c>
      <c r="X29" s="89">
        <f>'dep05'!$D85/'dep05'!$D$66*100</f>
        <v>109.20415261200786</v>
      </c>
      <c r="Y29" s="88">
        <f>'dep05'!$J85/'dep05'!$J$66*100</f>
        <v>103.42298847809491</v>
      </c>
      <c r="Z29" s="88">
        <f>'dep05'!$K85/'dep05'!$K$66*100</f>
        <v>102.41207586940644</v>
      </c>
      <c r="AA29" s="88">
        <f>'dep05'!$T85/'dep05'!$T$66*100</f>
        <v>100.48971122740883</v>
      </c>
      <c r="AB29" s="3">
        <f>'dep06'!$B85/'dep06'!$B$66*100</f>
        <v>104.58647802928367</v>
      </c>
      <c r="AC29" s="28">
        <f>'dep06'!$D85/'dep06'!$D$66*100</f>
        <v>100.80580566761806</v>
      </c>
      <c r="AD29" s="3">
        <f>'dep06'!$J85/'dep06'!$J$66*100</f>
        <v>111.48710075781203</v>
      </c>
      <c r="AE29" s="3">
        <f>'dep06'!$K85/'dep06'!$K$66*100</f>
        <v>106.61825217648556</v>
      </c>
      <c r="AF29" s="3">
        <f>'dep06'!$T85/'dep06'!$T$66*100</f>
        <v>100.90515936836233</v>
      </c>
      <c r="AG29" s="88">
        <f>'dep13'!$B85/'dep13'!$B$66*100</f>
        <v>106.65425259930308</v>
      </c>
      <c r="AH29" s="89">
        <f>'dep13'!$D85/'dep13'!$D$66*100</f>
        <v>101.52620463860038</v>
      </c>
      <c r="AI29" s="88">
        <f>'dep13'!$J85/'dep13'!$J$66*100</f>
        <v>114.13086659573339</v>
      </c>
      <c r="AJ29" s="88">
        <f>'dep13'!$K85/'dep13'!$K$66*100</f>
        <v>109.79210627673208</v>
      </c>
      <c r="AK29" s="88">
        <f>'dep13'!$T85/'dep13'!$T$66*100</f>
        <v>102.34304521507886</v>
      </c>
      <c r="AL29" s="3">
        <f>'dep83'!$B85/'dep83'!$B$66*100</f>
        <v>105.71350622331536</v>
      </c>
      <c r="AM29" s="28">
        <f>'dep83'!$D85/'dep83'!$D$66*100</f>
        <v>108.48143605991747</v>
      </c>
      <c r="AN29" s="3">
        <f>'dep83'!$J85/'dep83'!$J$66*100</f>
        <v>113.40025234465953</v>
      </c>
      <c r="AO29" s="3">
        <f>'dep83'!$K85/'dep83'!$K$66*100</f>
        <v>108.00668690629611</v>
      </c>
      <c r="AP29" s="3">
        <f>'dep83'!$T85/'dep83'!$T$66*100</f>
        <v>101.26966992485083</v>
      </c>
      <c r="AQ29" s="88">
        <f>'dep84'!$B85/'dep84'!$B$66*100</f>
        <v>105.46235863907079</v>
      </c>
      <c r="AR29" s="89">
        <f>'dep84'!$D85/'dep84'!$D$66*100</f>
        <v>100.38293408044585</v>
      </c>
      <c r="AS29" s="88">
        <f>'dep84'!$J85/'dep84'!$J$66*100</f>
        <v>114.20843751015366</v>
      </c>
      <c r="AT29" s="88">
        <f>'dep84'!$K85/'dep84'!$K$66*100</f>
        <v>108.13643362015688</v>
      </c>
      <c r="AU29" s="88">
        <f>'dep84'!$T85/'dep84'!$T$66*100</f>
        <v>100.75794579060573</v>
      </c>
    </row>
    <row r="30" spans="1:47">
      <c r="A30" s="331" t="s">
        <v>175</v>
      </c>
      <c r="B30" s="1" t="s">
        <v>166</v>
      </c>
      <c r="C30" s="3">
        <f>'France métro'!B86/'France métro'!$B$66*100</f>
        <v>102.73318133218319</v>
      </c>
      <c r="D30" s="3">
        <f>'France métro'!C86/'France métro'!$C$66*100</f>
        <v>103.46070769250404</v>
      </c>
      <c r="E30" s="28">
        <f>Paca!B86/Paca!$B$66*100</f>
        <v>103.60083862390854</v>
      </c>
      <c r="F30" s="28">
        <f>Paca!C86/Paca!$C$66*100</f>
        <v>104.5708925783358</v>
      </c>
      <c r="G30" s="28">
        <f>'dep04'!$B86/'dep04'!$B$66*100</f>
        <v>99.702505375116445</v>
      </c>
      <c r="H30" s="28">
        <f>'dep05'!$B86/'dep05'!$B$66*100</f>
        <v>99.217455623631253</v>
      </c>
      <c r="I30" s="28">
        <f>'dep06'!$B86/'dep06'!$B$66*100</f>
        <v>101.8249072671646</v>
      </c>
      <c r="J30" s="28">
        <f>'dep13'!$B86/'dep13'!$B$66*100</f>
        <v>104.84643514145517</v>
      </c>
      <c r="K30" s="28">
        <f>'dep83'!$B86/'dep83'!$B$66*100</f>
        <v>104.14894705114112</v>
      </c>
      <c r="L30" s="28">
        <f>'dep84'!$B86/'dep84'!$B$66*100</f>
        <v>103.44984808404389</v>
      </c>
      <c r="M30" s="85">
        <f>Paca!B86/Paca!$B$66*100</f>
        <v>103.60083862390854</v>
      </c>
      <c r="N30" s="86">
        <f>Paca!F86/Paca!$F$66*100</f>
        <v>99.919639219202239</v>
      </c>
      <c r="O30" s="85">
        <f>Paca!L86/Paca!$L$66*100</f>
        <v>104.11332295299928</v>
      </c>
      <c r="P30" s="85">
        <f>Paca!M86/Paca!$M$66*100</f>
        <v>105.72419332875282</v>
      </c>
      <c r="Q30" s="87">
        <f>Paca!V86/Paca!$V$66*100</f>
        <v>101.18809948112862</v>
      </c>
      <c r="R30" s="42">
        <f>'dep04'!$B86/'dep04'!$B$66*100</f>
        <v>99.702505375116445</v>
      </c>
      <c r="S30" s="43">
        <f>'dep04'!$D86/'dep04'!$D$66*100</f>
        <v>100.6565742468142</v>
      </c>
      <c r="T30" s="42">
        <f>'dep04'!$J86/'dep04'!$J$66*100</f>
        <v>91.422455648386119</v>
      </c>
      <c r="U30" s="42">
        <f>'dep04'!$K86/'dep04'!$K$66*100</f>
        <v>103.3489280639153</v>
      </c>
      <c r="V30" s="42">
        <f>'dep04'!$T86/'dep04'!$T$66*100</f>
        <v>95.719709631002033</v>
      </c>
      <c r="W30" s="88">
        <f>'dep05'!$B86/'dep05'!$B$66*100</f>
        <v>99.217455623631253</v>
      </c>
      <c r="X30" s="89">
        <f>'dep05'!$D86/'dep05'!$D$66*100</f>
        <v>104.41302628358751</v>
      </c>
      <c r="Y30" s="88">
        <f>'dep05'!$J86/'dep05'!$J$66*100</f>
        <v>98.538994965223225</v>
      </c>
      <c r="Z30" s="88">
        <f>'dep05'!$K86/'dep05'!$K$66*100</f>
        <v>96.829386119031327</v>
      </c>
      <c r="AA30" s="88">
        <f>'dep05'!$T86/'dep05'!$T$66*100</f>
        <v>100.73927367511959</v>
      </c>
      <c r="AB30" s="3">
        <f>'dep06'!$B86/'dep06'!$B$66*100</f>
        <v>101.8249072671646</v>
      </c>
      <c r="AC30" s="28">
        <f>'dep06'!$D86/'dep06'!$D$66*100</f>
        <v>99.882049471153337</v>
      </c>
      <c r="AD30" s="3">
        <f>'dep06'!$J86/'dep06'!$J$66*100</f>
        <v>101.49586178214807</v>
      </c>
      <c r="AE30" s="3">
        <f>'dep06'!$K86/'dep06'!$K$66*100</f>
        <v>102.99739298184754</v>
      </c>
      <c r="AF30" s="3">
        <f>'dep06'!$T86/'dep06'!$T$66*100</f>
        <v>100.37002260346132</v>
      </c>
      <c r="AG30" s="88">
        <f>'dep13'!$B86/'dep13'!$B$66*100</f>
        <v>104.84643514145517</v>
      </c>
      <c r="AH30" s="89">
        <f>'dep13'!$D86/'dep13'!$D$66*100</f>
        <v>98.77226361455034</v>
      </c>
      <c r="AI30" s="88">
        <f>'dep13'!$J86/'dep13'!$J$66*100</f>
        <v>105.67576372870688</v>
      </c>
      <c r="AJ30" s="88">
        <f>'dep13'!$K86/'dep13'!$K$66*100</f>
        <v>107.79104032005522</v>
      </c>
      <c r="AK30" s="88">
        <f>'dep13'!$T86/'dep13'!$T$66*100</f>
        <v>102.03963620956931</v>
      </c>
      <c r="AL30" s="3">
        <f>'dep83'!$B86/'dep83'!$B$66*100</f>
        <v>104.14894705114112</v>
      </c>
      <c r="AM30" s="28">
        <f>'dep83'!$D86/'dep83'!$D$66*100</f>
        <v>105.33262348304442</v>
      </c>
      <c r="AN30" s="3">
        <f>'dep83'!$J86/'dep83'!$J$66*100</f>
        <v>105.31022117969739</v>
      </c>
      <c r="AO30" s="3">
        <f>'dep83'!$K86/'dep83'!$K$66*100</f>
        <v>106.31038777116166</v>
      </c>
      <c r="AP30" s="3">
        <f>'dep83'!$T86/'dep83'!$T$66*100</f>
        <v>101.20361395108826</v>
      </c>
      <c r="AQ30" s="88">
        <f>'dep84'!$B86/'dep84'!$B$66*100</f>
        <v>103.44984808404389</v>
      </c>
      <c r="AR30" s="89">
        <f>'dep84'!$D86/'dep84'!$D$66*100</f>
        <v>97.427127176953249</v>
      </c>
      <c r="AS30" s="88">
        <f>'dep84'!$J86/'dep84'!$J$66*100</f>
        <v>107.0121055771635</v>
      </c>
      <c r="AT30" s="88">
        <f>'dep84'!$K86/'dep84'!$K$66*100</f>
        <v>105.12564976962726</v>
      </c>
      <c r="AU30" s="88">
        <f>'dep84'!$T86/'dep84'!$T$66*100</f>
        <v>101.21332547480309</v>
      </c>
    </row>
    <row r="31" spans="1:47">
      <c r="A31" s="331"/>
      <c r="B31" s="1" t="s">
        <v>167</v>
      </c>
      <c r="C31" s="3">
        <f>'France métro'!B87/'France métro'!$B$66*100</f>
        <v>102.2165812667721</v>
      </c>
      <c r="D31" s="3">
        <f>'France métro'!C87/'France métro'!$C$66*100</f>
        <v>103.15138944661142</v>
      </c>
      <c r="E31" s="28">
        <f>Paca!B87/Paca!$B$66*100</f>
        <v>102.49332507921942</v>
      </c>
      <c r="F31" s="28">
        <f>Paca!C87/Paca!$C$66*100</f>
        <v>103.50912213396273</v>
      </c>
      <c r="G31" s="28">
        <f>'dep04'!$B87/'dep04'!$B$66*100</f>
        <v>98.76755996465964</v>
      </c>
      <c r="H31" s="28">
        <f>'dep05'!$B87/'dep05'!$B$66*100</f>
        <v>97.888817942000458</v>
      </c>
      <c r="I31" s="28">
        <f>'dep06'!$B87/'dep06'!$B$66*100</f>
        <v>99.563064638752337</v>
      </c>
      <c r="J31" s="28">
        <f>'dep13'!$B87/'dep13'!$B$66*100</f>
        <v>104.56880994503773</v>
      </c>
      <c r="K31" s="28">
        <f>'dep83'!$B87/'dep83'!$B$66*100</f>
        <v>102.65925182180825</v>
      </c>
      <c r="L31" s="28">
        <f>'dep84'!$B87/'dep84'!$B$66*100</f>
        <v>102.0459453141916</v>
      </c>
      <c r="M31" s="85">
        <f>Paca!B87/Paca!$B$66*100</f>
        <v>102.49332507921942</v>
      </c>
      <c r="N31" s="86">
        <f>Paca!F87/Paca!$F$66*100</f>
        <v>100.7168321125927</v>
      </c>
      <c r="O31" s="85">
        <f>Paca!L87/Paca!$L$66*100</f>
        <v>111.006600643985</v>
      </c>
      <c r="P31" s="85">
        <f>Paca!M87/Paca!$M$66*100</f>
        <v>103.15510766483325</v>
      </c>
      <c r="Q31" s="87">
        <f>Paca!V87/Paca!$V$66*100</f>
        <v>100.29866466186273</v>
      </c>
      <c r="R31" s="42">
        <f>'dep04'!$B87/'dep04'!$B$66*100</f>
        <v>98.76755996465964</v>
      </c>
      <c r="S31" s="43">
        <f>'dep04'!$D87/'dep04'!$D$66*100</f>
        <v>102.01124394875907</v>
      </c>
      <c r="T31" s="42">
        <f>'dep04'!$J87/'dep04'!$J$66*100</f>
        <v>97.979878876379544</v>
      </c>
      <c r="U31" s="42">
        <f>'dep04'!$K87/'dep04'!$K$66*100</f>
        <v>99.843589898400026</v>
      </c>
      <c r="V31" s="42">
        <f>'dep04'!$T87/'dep04'!$T$66*100</f>
        <v>95.01573376923929</v>
      </c>
      <c r="W31" s="88">
        <f>'dep05'!$B87/'dep05'!$B$66*100</f>
        <v>97.888817942000458</v>
      </c>
      <c r="X31" s="89">
        <f>'dep05'!$D87/'dep05'!$D$66*100</f>
        <v>105.67102710467806</v>
      </c>
      <c r="Y31" s="88">
        <f>'dep05'!$J87/'dep05'!$J$66*100</f>
        <v>102.2886100494093</v>
      </c>
      <c r="Z31" s="88">
        <f>'dep05'!$K87/'dep05'!$K$66*100</f>
        <v>94.632702752712987</v>
      </c>
      <c r="AA31" s="88">
        <f>'dep05'!$T87/'dep05'!$T$66*100</f>
        <v>99.204529516901559</v>
      </c>
      <c r="AB31" s="3">
        <f>'dep06'!$B87/'dep06'!$B$66*100</f>
        <v>99.563064638752337</v>
      </c>
      <c r="AC31" s="28">
        <f>'dep06'!$D87/'dep06'!$D$66*100</f>
        <v>99.414887776472142</v>
      </c>
      <c r="AD31" s="3">
        <f>'dep06'!$J87/'dep06'!$J$66*100</f>
        <v>108.39641932070425</v>
      </c>
      <c r="AE31" s="3">
        <f>'dep06'!$K87/'dep06'!$K$66*100</f>
        <v>98.405402267574871</v>
      </c>
      <c r="AF31" s="3">
        <f>'dep06'!$T87/'dep06'!$T$66*100</f>
        <v>99.726317279156518</v>
      </c>
      <c r="AG31" s="88">
        <f>'dep13'!$B87/'dep13'!$B$66*100</f>
        <v>104.56880994503773</v>
      </c>
      <c r="AH31" s="89">
        <f>'dep13'!$D87/'dep13'!$D$66*100</f>
        <v>99.479787516981673</v>
      </c>
      <c r="AI31" s="88">
        <f>'dep13'!$J87/'dep13'!$J$66*100</f>
        <v>113.4067160389737</v>
      </c>
      <c r="AJ31" s="88">
        <f>'dep13'!$K87/'dep13'!$K$66*100</f>
        <v>106.80416806451652</v>
      </c>
      <c r="AK31" s="88">
        <f>'dep13'!$T87/'dep13'!$T$66*100</f>
        <v>101.34323298879748</v>
      </c>
      <c r="AL31" s="3">
        <f>'dep83'!$B87/'dep83'!$B$66*100</f>
        <v>102.65925182180825</v>
      </c>
      <c r="AM31" s="28">
        <f>'dep83'!$D87/'dep83'!$D$66*100</f>
        <v>107.48555683402208</v>
      </c>
      <c r="AN31" s="3">
        <f>'dep83'!$J87/'dep83'!$J$66*100</f>
        <v>112.65859438495202</v>
      </c>
      <c r="AO31" s="3">
        <f>'dep83'!$K87/'dep83'!$K$66*100</f>
        <v>102.67090507025154</v>
      </c>
      <c r="AP31" s="3">
        <f>'dep83'!$T87/'dep83'!$T$66*100</f>
        <v>99.940084703589974</v>
      </c>
      <c r="AQ31" s="88">
        <f>'dep84'!$B87/'dep84'!$B$66*100</f>
        <v>102.0459453141916</v>
      </c>
      <c r="AR31" s="89">
        <f>'dep84'!$D87/'dep84'!$D$66*100</f>
        <v>98.59741564389725</v>
      </c>
      <c r="AS31" s="88">
        <f>'dep84'!$J87/'dep84'!$J$66*100</f>
        <v>111.13596632880436</v>
      </c>
      <c r="AT31" s="88">
        <f>'dep84'!$K87/'dep84'!$K$66*100</f>
        <v>102.46475772935064</v>
      </c>
      <c r="AU31" s="88">
        <f>'dep84'!$T87/'dep84'!$T$66*100</f>
        <v>99.974919018356744</v>
      </c>
    </row>
    <row r="32" spans="1:47">
      <c r="A32" s="331"/>
      <c r="B32" s="1" t="s">
        <v>168</v>
      </c>
      <c r="C32" s="3">
        <f>'France métro'!B88/'France métro'!$B$66*100</f>
        <v>104.32777692470417</v>
      </c>
      <c r="D32" s="3">
        <f>'France métro'!C88/'France métro'!$C$66*100</f>
        <v>105.41342342782598</v>
      </c>
      <c r="E32" s="28">
        <f>Paca!B88/Paca!$B$66*100</f>
        <v>105.21139290398571</v>
      </c>
      <c r="F32" s="28">
        <f>Paca!C88/Paca!$C$66*100</f>
        <v>106.62915364364952</v>
      </c>
      <c r="G32" s="28">
        <f>'dep04'!$B88/'dep04'!$B$66*100</f>
        <v>103.18211169114768</v>
      </c>
      <c r="H32" s="28">
        <f>'dep05'!$B88/'dep05'!$B$66*100</f>
        <v>100.96658606405606</v>
      </c>
      <c r="I32" s="28">
        <f>'dep06'!$B88/'dep06'!$B$66*100</f>
        <v>102.4918117505384</v>
      </c>
      <c r="J32" s="28">
        <f>'dep13'!$B88/'dep13'!$B$66*100</f>
        <v>107.01178403354517</v>
      </c>
      <c r="K32" s="28">
        <f>'dep83'!$B88/'dep83'!$B$66*100</f>
        <v>105.25038617867099</v>
      </c>
      <c r="L32" s="28">
        <f>'dep84'!$B88/'dep84'!$B$66*100</f>
        <v>105.11118973533794</v>
      </c>
      <c r="M32" s="85">
        <f>Paca!B88/Paca!$B$66*100</f>
        <v>105.21139290398571</v>
      </c>
      <c r="N32" s="86">
        <f>Paca!F88/Paca!$F$66*100</f>
        <v>102.57853966299122</v>
      </c>
      <c r="O32" s="85">
        <f>Paca!L88/Paca!$L$66*100</f>
        <v>114.65193789438362</v>
      </c>
      <c r="P32" s="85">
        <f>Paca!M88/Paca!$M$66*100</f>
        <v>106.77392027471444</v>
      </c>
      <c r="Q32" s="87">
        <f>Paca!V88/Paca!$V$66*100</f>
        <v>101.88005723533328</v>
      </c>
      <c r="R32" s="42">
        <f>'dep04'!$B88/'dep04'!$B$66*100</f>
        <v>103.18211169114768</v>
      </c>
      <c r="S32" s="43">
        <f>'dep04'!$D88/'dep04'!$D$66*100</f>
        <v>115.77097258665681</v>
      </c>
      <c r="T32" s="42">
        <f>'dep04'!$J88/'dep04'!$J$66*100</f>
        <v>102.33106400393626</v>
      </c>
      <c r="U32" s="42">
        <f>'dep04'!$K88/'dep04'!$K$66*100</f>
        <v>105.69428823420101</v>
      </c>
      <c r="V32" s="42">
        <f>'dep04'!$T88/'dep04'!$T$66*100</f>
        <v>95.906032966441046</v>
      </c>
      <c r="W32" s="88">
        <f>'dep05'!$B88/'dep05'!$B$66*100</f>
        <v>100.96658606405606</v>
      </c>
      <c r="X32" s="89">
        <f>'dep05'!$D88/'dep05'!$D$66*100</f>
        <v>106.10314537243728</v>
      </c>
      <c r="Y32" s="88">
        <f>'dep05'!$J88/'dep05'!$J$66*100</f>
        <v>104.12369259637944</v>
      </c>
      <c r="Z32" s="88">
        <f>'dep05'!$K88/'dep05'!$K$66*100</f>
        <v>99.82434082853311</v>
      </c>
      <c r="AA32" s="88">
        <f>'dep05'!$T88/'dep05'!$T$66*100</f>
        <v>100.96152126773794</v>
      </c>
      <c r="AB32" s="3">
        <f>'dep06'!$B88/'dep06'!$B$66*100</f>
        <v>102.4918117505384</v>
      </c>
      <c r="AC32" s="28">
        <f>'dep06'!$D88/'dep06'!$D$66*100</f>
        <v>100.57739690965437</v>
      </c>
      <c r="AD32" s="3">
        <f>'dep06'!$J88/'dep06'!$J$66*100</f>
        <v>112.53769222253918</v>
      </c>
      <c r="AE32" s="3">
        <f>'dep06'!$K88/'dep06'!$K$66*100</f>
        <v>102.1085082097823</v>
      </c>
      <c r="AF32" s="3">
        <f>'dep06'!$T88/'dep06'!$T$66*100</f>
        <v>101.64651934485474</v>
      </c>
      <c r="AG32" s="88">
        <f>'dep13'!$B88/'dep13'!$B$66*100</f>
        <v>107.01178403354517</v>
      </c>
      <c r="AH32" s="89">
        <f>'dep13'!$D88/'dep13'!$D$66*100</f>
        <v>100.49838501641058</v>
      </c>
      <c r="AI32" s="88">
        <f>'dep13'!$J88/'dep13'!$J$66*100</f>
        <v>117.18828582957843</v>
      </c>
      <c r="AJ32" s="88">
        <f>'dep13'!$K88/'dep13'!$K$66*100</f>
        <v>109.94128897023565</v>
      </c>
      <c r="AK32" s="88">
        <f>'dep13'!$T88/'dep13'!$T$66*100</f>
        <v>103.00304620428724</v>
      </c>
      <c r="AL32" s="3">
        <f>'dep83'!$B88/'dep83'!$B$66*100</f>
        <v>105.25038617867099</v>
      </c>
      <c r="AM32" s="28">
        <f>'dep83'!$D88/'dep83'!$D$66*100</f>
        <v>109.62218312479671</v>
      </c>
      <c r="AN32" s="3">
        <f>'dep83'!$J88/'dep83'!$J$66*100</f>
        <v>115.81284598973238</v>
      </c>
      <c r="AO32" s="3">
        <f>'dep83'!$K88/'dep83'!$K$66*100</f>
        <v>106.88929503829804</v>
      </c>
      <c r="AP32" s="3">
        <f>'dep83'!$T88/'dep83'!$T$66*100</f>
        <v>100.93192126154074</v>
      </c>
      <c r="AQ32" s="88">
        <f>'dep84'!$B88/'dep84'!$B$66*100</f>
        <v>105.11118973533794</v>
      </c>
      <c r="AR32" s="89">
        <f>'dep84'!$D88/'dep84'!$D$66*100</f>
        <v>101.3655008552757</v>
      </c>
      <c r="AS32" s="88">
        <f>'dep84'!$J88/'dep84'!$J$66*100</f>
        <v>114.52512858843885</v>
      </c>
      <c r="AT32" s="88">
        <f>'dep84'!$K88/'dep84'!$K$66*100</f>
        <v>106.10290280508777</v>
      </c>
      <c r="AU32" s="88">
        <f>'dep84'!$T88/'dep84'!$T$66*100</f>
        <v>101.98484715375426</v>
      </c>
    </row>
    <row r="33" spans="1:47">
      <c r="A33" s="331"/>
      <c r="B33" s="1" t="s">
        <v>169</v>
      </c>
      <c r="C33" s="3">
        <f>'France métro'!B89/'France métro'!$B$66*100</f>
        <v>104.35190597830086</v>
      </c>
      <c r="D33" s="3">
        <f>'France métro'!C89/'France métro'!$C$66*100</f>
        <v>105.41073256939053</v>
      </c>
      <c r="E33" s="28">
        <f>Paca!B89/Paca!$B$66*100</f>
        <v>105.58288369938695</v>
      </c>
      <c r="F33" s="28">
        <f>Paca!C89/Paca!$C$66*100</f>
        <v>107.07403811930973</v>
      </c>
      <c r="G33" s="28">
        <f>'dep04'!$B89/'dep04'!$B$66*100</f>
        <v>103.47117611666165</v>
      </c>
      <c r="H33" s="28">
        <f>'dep05'!$B89/'dep05'!$B$66*100</f>
        <v>95.080793660692294</v>
      </c>
      <c r="I33" s="28">
        <f>'dep06'!$B89/'dep06'!$B$66*100</f>
        <v>103.06940735953813</v>
      </c>
      <c r="J33" s="28">
        <f>'dep13'!$B89/'dep13'!$B$66*100</f>
        <v>107.41569931730641</v>
      </c>
      <c r="K33" s="28">
        <f>'dep83'!$B89/'dep83'!$B$66*100</f>
        <v>105.93214207842701</v>
      </c>
      <c r="L33" s="28">
        <f>'dep84'!$B89/'dep84'!$B$66*100</f>
        <v>105.98952731028082</v>
      </c>
      <c r="M33" s="85">
        <f>Paca!B89/Paca!$B$66*100</f>
        <v>105.58288369938695</v>
      </c>
      <c r="N33" s="86">
        <f>Paca!F89/Paca!$F$66*100</f>
        <v>103.40970307398155</v>
      </c>
      <c r="O33" s="85">
        <f>Paca!L89/Paca!$L$66*100</f>
        <v>115.90766723337585</v>
      </c>
      <c r="P33" s="85">
        <f>Paca!M89/Paca!$M$66*100</f>
        <v>106.82666238144283</v>
      </c>
      <c r="Q33" s="87">
        <f>Paca!V89/Paca!$V$66*100</f>
        <v>102.30194137141235</v>
      </c>
      <c r="R33" s="42">
        <f>'dep04'!$B89/'dep04'!$B$66*100</f>
        <v>103.47117611666165</v>
      </c>
      <c r="S33" s="43">
        <f>'dep04'!$D89/'dep04'!$D$66*100</f>
        <v>124.61745119768143</v>
      </c>
      <c r="T33" s="42">
        <f>'dep04'!$J89/'dep04'!$J$66*100</f>
        <v>103.41878471139823</v>
      </c>
      <c r="U33" s="42">
        <f>'dep04'!$K89/'dep04'!$K$66*100</f>
        <v>102.86413409181885</v>
      </c>
      <c r="V33" s="42">
        <f>'dep04'!$T89/'dep04'!$T$66*100</f>
        <v>96.9962991105523</v>
      </c>
      <c r="W33" s="88">
        <f>'dep05'!$B89/'dep05'!$B$66*100</f>
        <v>95.080793660692294</v>
      </c>
      <c r="X33" s="89">
        <f>'dep05'!$D89/'dep05'!$D$66*100</f>
        <v>109.63184326390272</v>
      </c>
      <c r="Y33" s="88">
        <f>'dep05'!$J89/'dep05'!$J$66*100</f>
        <v>105.67552013863005</v>
      </c>
      <c r="Z33" s="88">
        <f>'dep05'!$K89/'dep05'!$K$66*100</f>
        <v>85.426049175961239</v>
      </c>
      <c r="AA33" s="88">
        <f>'dep05'!$T89/'dep05'!$T$66*100</f>
        <v>101.10658414022052</v>
      </c>
      <c r="AB33" s="3">
        <f>'dep06'!$B89/'dep06'!$B$66*100</f>
        <v>103.06940735953813</v>
      </c>
      <c r="AC33" s="28">
        <f>'dep06'!$D89/'dep06'!$D$66*100</f>
        <v>101.07797941149714</v>
      </c>
      <c r="AD33" s="3">
        <f>'dep06'!$J89/'dep06'!$J$66*100</f>
        <v>113.42345825969913</v>
      </c>
      <c r="AE33" s="3">
        <f>'dep06'!$K89/'dep06'!$K$66*100</f>
        <v>102.93754047827204</v>
      </c>
      <c r="AF33" s="3">
        <f>'dep06'!$T89/'dep06'!$T$66*100</f>
        <v>101.77415175527638</v>
      </c>
      <c r="AG33" s="88">
        <f>'dep13'!$B89/'dep13'!$B$66*100</f>
        <v>107.41569931730641</v>
      </c>
      <c r="AH33" s="89">
        <f>'dep13'!$D89/'dep13'!$D$66*100</f>
        <v>101.11754170993994</v>
      </c>
      <c r="AI33" s="88">
        <f>'dep13'!$J89/'dep13'!$J$66*100</f>
        <v>117.99272985409934</v>
      </c>
      <c r="AJ33" s="88">
        <f>'dep13'!$K89/'dep13'!$K$66*100</f>
        <v>110.00216428483422</v>
      </c>
      <c r="AK33" s="88">
        <f>'dep13'!$T89/'dep13'!$T$66*100</f>
        <v>103.62568697274017</v>
      </c>
      <c r="AL33" s="3">
        <f>'dep83'!$B89/'dep83'!$B$66*100</f>
        <v>105.93214207842701</v>
      </c>
      <c r="AM33" s="28">
        <f>'dep83'!$D89/'dep83'!$D$66*100</f>
        <v>110.53530235141895</v>
      </c>
      <c r="AN33" s="3">
        <f>'dep83'!$J89/'dep83'!$J$66*100</f>
        <v>118.42889240085061</v>
      </c>
      <c r="AO33" s="3">
        <f>'dep83'!$K89/'dep83'!$K$66*100</f>
        <v>107.54536146750371</v>
      </c>
      <c r="AP33" s="3">
        <f>'dep83'!$T89/'dep83'!$T$66*100</f>
        <v>101.10514270342739</v>
      </c>
      <c r="AQ33" s="88">
        <f>'dep84'!$B89/'dep84'!$B$66*100</f>
        <v>105.98952731028082</v>
      </c>
      <c r="AR33" s="89">
        <f>'dep84'!$D89/'dep84'!$D$66*100</f>
        <v>101.0064569803381</v>
      </c>
      <c r="AS33" s="88">
        <f>'dep84'!$J89/'dep84'!$J$66*100</f>
        <v>115.78625889116634</v>
      </c>
      <c r="AT33" s="88">
        <f>'dep84'!$K89/'dep84'!$K$66*100</f>
        <v>107.39557856646923</v>
      </c>
      <c r="AU33" s="88">
        <f>'dep84'!$T89/'dep84'!$T$66*100</f>
        <v>102.58782818366797</v>
      </c>
    </row>
    <row r="34" spans="1:47">
      <c r="A34" s="331" t="s">
        <v>176</v>
      </c>
      <c r="B34" s="1" t="s">
        <v>166</v>
      </c>
      <c r="C34" s="3">
        <f>'France métro'!B90/'France métro'!$B$66*100</f>
        <v>105.03109401373703</v>
      </c>
      <c r="D34" s="3">
        <f>'France métro'!C90/'France métro'!$C$66*100</f>
        <v>106.31705699244844</v>
      </c>
      <c r="E34" s="28">
        <f>Paca!B90/Paca!$B$66*100</f>
        <v>106.2649615092558</v>
      </c>
      <c r="F34" s="28">
        <f>Paca!C90/Paca!$C$66*100</f>
        <v>108.01895703210633</v>
      </c>
      <c r="G34" s="28">
        <f>'dep04'!$B90/'dep04'!$B$66*100</f>
        <v>104.034705722171</v>
      </c>
      <c r="H34" s="28">
        <f>'dep05'!$B90/'dep05'!$B$66*100</f>
        <v>97.522525001801668</v>
      </c>
      <c r="I34" s="28">
        <f>'dep06'!$B90/'dep06'!$B$66*100</f>
        <v>103.14562172254871</v>
      </c>
      <c r="J34" s="28">
        <f>'dep13'!$B90/'dep13'!$B$66*100</f>
        <v>108.31841202032821</v>
      </c>
      <c r="K34" s="28">
        <f>'dep83'!$B90/'dep83'!$B$66*100</f>
        <v>106.62956615054956</v>
      </c>
      <c r="L34" s="28">
        <f>'dep84'!$B90/'dep84'!$B$66*100</f>
        <v>106.59550464850314</v>
      </c>
      <c r="M34" s="85">
        <f>Paca!B90/Paca!$B$66*100</f>
        <v>106.2649615092558</v>
      </c>
      <c r="N34" s="86">
        <f>Paca!F90/Paca!$F$66*100</f>
        <v>104.64445578779757</v>
      </c>
      <c r="O34" s="85">
        <f>Paca!L90/Paca!$L$66*100</f>
        <v>118.09088289300769</v>
      </c>
      <c r="P34" s="85">
        <f>Paca!M90/Paca!$M$66*100</f>
        <v>107.47806325262982</v>
      </c>
      <c r="Q34" s="87">
        <f>Paca!V90/Paca!$V$66*100</f>
        <v>102.6630801941469</v>
      </c>
      <c r="R34" s="42">
        <f>'dep04'!$B90/'dep04'!$B$66*100</f>
        <v>104.034705722171</v>
      </c>
      <c r="S34" s="43">
        <f>'dep04'!$D90/'dep04'!$D$66*100</f>
        <v>128.38673352835735</v>
      </c>
      <c r="T34" s="42">
        <f>'dep04'!$J90/'dep04'!$J$66*100</f>
        <v>104.64092231336181</v>
      </c>
      <c r="U34" s="42">
        <f>'dep04'!$K90/'dep04'!$K$66*100</f>
        <v>103.49489151594831</v>
      </c>
      <c r="V34" s="42">
        <f>'dep04'!$T90/'dep04'!$T$66*100</f>
        <v>96.832523480730359</v>
      </c>
      <c r="W34" s="88">
        <f>'dep05'!$B90/'dep05'!$B$66*100</f>
        <v>97.522525001801668</v>
      </c>
      <c r="X34" s="89">
        <f>'dep05'!$D90/'dep05'!$D$66*100</f>
        <v>110.49558598391241</v>
      </c>
      <c r="Y34" s="88">
        <f>'dep05'!$J90/'dep05'!$J$66*100</f>
        <v>109.51594440617387</v>
      </c>
      <c r="Z34" s="88">
        <f>'dep05'!$K90/'dep05'!$K$66*100</f>
        <v>90.494805660025449</v>
      </c>
      <c r="AA34" s="88">
        <f>'dep05'!$T90/'dep05'!$T$66*100</f>
        <v>101.4989068200799</v>
      </c>
      <c r="AB34" s="3">
        <f>'dep06'!$B90/'dep06'!$B$66*100</f>
        <v>103.14562172254871</v>
      </c>
      <c r="AC34" s="28">
        <f>'dep06'!$D90/'dep06'!$D$66*100</f>
        <v>101.84060456878771</v>
      </c>
      <c r="AD34" s="3">
        <f>'dep06'!$J90/'dep06'!$J$66*100</f>
        <v>115.61061311437287</v>
      </c>
      <c r="AE34" s="3">
        <f>'dep06'!$K90/'dep06'!$K$66*100</f>
        <v>102.40948092176123</v>
      </c>
      <c r="AF34" s="3">
        <f>'dep06'!$T90/'dep06'!$T$66*100</f>
        <v>102.24902054997244</v>
      </c>
      <c r="AG34" s="88">
        <f>'dep13'!$B90/'dep13'!$B$66*100</f>
        <v>108.31841202032821</v>
      </c>
      <c r="AH34" s="89">
        <f>'dep13'!$D90/'dep13'!$D$66*100</f>
        <v>102.18787530070914</v>
      </c>
      <c r="AI34" s="88">
        <f>'dep13'!$J90/'dep13'!$J$66*100</f>
        <v>120.3676352842222</v>
      </c>
      <c r="AJ34" s="88">
        <f>'dep13'!$K90/'dep13'!$K$66*100</f>
        <v>111.07102914150649</v>
      </c>
      <c r="AK34" s="88">
        <f>'dep13'!$T90/'dep13'!$T$66*100</f>
        <v>103.78925118539945</v>
      </c>
      <c r="AL34" s="3">
        <f>'dep83'!$B90/'dep83'!$B$66*100</f>
        <v>106.62956615054956</v>
      </c>
      <c r="AM34" s="28">
        <f>'dep83'!$D90/'dep83'!$D$66*100</f>
        <v>112.59580426218207</v>
      </c>
      <c r="AN34" s="3">
        <f>'dep83'!$J90/'dep83'!$J$66*100</f>
        <v>120.31258997254419</v>
      </c>
      <c r="AO34" s="3">
        <f>'dep83'!$K90/'dep83'!$K$66*100</f>
        <v>108.17475725654188</v>
      </c>
      <c r="AP34" s="3">
        <f>'dep83'!$T90/'dep83'!$T$66*100</f>
        <v>101.57557151890424</v>
      </c>
      <c r="AQ34" s="88">
        <f>'dep84'!$B90/'dep84'!$B$66*100</f>
        <v>106.59550464850314</v>
      </c>
      <c r="AR34" s="89">
        <f>'dep84'!$D90/'dep84'!$D$66*100</f>
        <v>101.95568774840049</v>
      </c>
      <c r="AS34" s="88">
        <f>'dep84'!$J90/'dep84'!$J$66*100</f>
        <v>117.53505250422145</v>
      </c>
      <c r="AT34" s="88">
        <f>'dep84'!$K90/'dep84'!$K$66*100</f>
        <v>108.06909187833402</v>
      </c>
      <c r="AU34" s="88">
        <f>'dep84'!$T90/'dep84'!$T$66*100</f>
        <v>103.45729886353672</v>
      </c>
    </row>
    <row r="35" spans="1:47">
      <c r="A35" s="331"/>
      <c r="B35" s="1" t="s">
        <v>167</v>
      </c>
      <c r="C35" s="3">
        <f>'France métro'!B91/'France métro'!$B$66*100</f>
        <v>106.11735739864226</v>
      </c>
      <c r="D35" s="3">
        <f>'France métro'!C91/'France métro'!$C$66*100</f>
        <v>107.68421408410116</v>
      </c>
      <c r="E35" s="28">
        <f>Paca!B91/Paca!$B$66*100</f>
        <v>107.63741206807865</v>
      </c>
      <c r="F35" s="28">
        <f>Paca!C91/Paca!$C$66*100</f>
        <v>109.85067524341996</v>
      </c>
      <c r="G35" s="28">
        <f>'dep04'!$B91/'dep04'!$B$66*100</f>
        <v>106.49633904020739</v>
      </c>
      <c r="H35" s="28">
        <f>'dep05'!$B91/'dep05'!$B$66*100</f>
        <v>103.14301849851142</v>
      </c>
      <c r="I35" s="28">
        <f>'dep06'!$B91/'dep06'!$B$66*100</f>
        <v>104.1919551052389</v>
      </c>
      <c r="J35" s="28">
        <f>'dep13'!$B91/'dep13'!$B$66*100</f>
        <v>109.57582554563091</v>
      </c>
      <c r="K35" s="28">
        <f>'dep83'!$B91/'dep83'!$B$66*100</f>
        <v>108.11841822752686</v>
      </c>
      <c r="L35" s="28">
        <f>'dep84'!$B91/'dep84'!$B$66*100</f>
        <v>107.54587636014467</v>
      </c>
      <c r="M35" s="85">
        <f>Paca!B91/Paca!$B$66*100</f>
        <v>107.63741206807865</v>
      </c>
      <c r="N35" s="86">
        <f>Paca!F91/Paca!$F$66*100</f>
        <v>105.34840594704666</v>
      </c>
      <c r="O35" s="85">
        <f>Paca!L91/Paca!$L$66*100</f>
        <v>118.92529877302425</v>
      </c>
      <c r="P35" s="85">
        <f>Paca!M91/Paca!$M$66*100</f>
        <v>110.10411820629074</v>
      </c>
      <c r="Q35" s="87">
        <f>Paca!V91/Paca!$V$66*100</f>
        <v>102.73053107852235</v>
      </c>
      <c r="R35" s="42">
        <f>'dep04'!$B91/'dep04'!$B$66*100</f>
        <v>106.49633904020739</v>
      </c>
      <c r="S35" s="43">
        <f>'dep04'!$D91/'dep04'!$D$66*100</f>
        <v>128.64406640041435</v>
      </c>
      <c r="T35" s="42">
        <f>'dep04'!$J91/'dep04'!$J$66*100</f>
        <v>103.40473718181077</v>
      </c>
      <c r="U35" s="42">
        <f>'dep04'!$K91/'dep04'!$K$66*100</f>
        <v>109.13115564271247</v>
      </c>
      <c r="V35" s="42">
        <f>'dep04'!$T91/'dep04'!$T$66*100</f>
        <v>97.527105409338148</v>
      </c>
      <c r="W35" s="88">
        <f>'dep05'!$B91/'dep05'!$B$66*100</f>
        <v>103.14301849851142</v>
      </c>
      <c r="X35" s="89">
        <f>'dep05'!$D91/'dep05'!$D$66*100</f>
        <v>114.95189324803141</v>
      </c>
      <c r="Y35" s="88">
        <f>'dep05'!$J91/'dep05'!$J$66*100</f>
        <v>107.06337109834712</v>
      </c>
      <c r="Z35" s="88">
        <f>'dep05'!$K91/'dep05'!$K$66*100</f>
        <v>103.50247295203889</v>
      </c>
      <c r="AA35" s="88">
        <f>'dep05'!$T91/'dep05'!$T$66*100</f>
        <v>101.76823823779728</v>
      </c>
      <c r="AB35" s="3">
        <f>'dep06'!$B91/'dep06'!$B$66*100</f>
        <v>104.1919551052389</v>
      </c>
      <c r="AC35" s="28">
        <f>'dep06'!$D91/'dep06'!$D$66*100</f>
        <v>102.58746345603187</v>
      </c>
      <c r="AD35" s="3">
        <f>'dep06'!$J91/'dep06'!$J$66*100</f>
        <v>115.87482826585156</v>
      </c>
      <c r="AE35" s="3">
        <f>'dep06'!$K91/'dep06'!$K$66*100</f>
        <v>104.31413052973511</v>
      </c>
      <c r="AF35" s="3">
        <f>'dep06'!$T91/'dep06'!$T$66*100</f>
        <v>102.14652812033765</v>
      </c>
      <c r="AG35" s="88">
        <f>'dep13'!$B91/'dep13'!$B$66*100</f>
        <v>109.57582554563091</v>
      </c>
      <c r="AH35" s="89">
        <f>'dep13'!$D91/'dep13'!$D$66*100</f>
        <v>102.92901265895269</v>
      </c>
      <c r="AI35" s="88">
        <f>'dep13'!$J91/'dep13'!$J$66*100</f>
        <v>121.35209344351503</v>
      </c>
      <c r="AJ35" s="88">
        <f>'dep13'!$K91/'dep13'!$K$66*100</f>
        <v>113.59333801395182</v>
      </c>
      <c r="AK35" s="88">
        <f>'dep13'!$T91/'dep13'!$T$66*100</f>
        <v>103.69269354270965</v>
      </c>
      <c r="AL35" s="3">
        <f>'dep83'!$B91/'dep83'!$B$66*100</f>
        <v>108.11841822752686</v>
      </c>
      <c r="AM35" s="28">
        <f>'dep83'!$D91/'dep83'!$D$66*100</f>
        <v>113.48171712431112</v>
      </c>
      <c r="AN35" s="3">
        <f>'dep83'!$J91/'dep83'!$J$66*100</f>
        <v>121.95904485401682</v>
      </c>
      <c r="AO35" s="3">
        <f>'dep83'!$K91/'dep83'!$K$66*100</f>
        <v>110.72610294811514</v>
      </c>
      <c r="AP35" s="3">
        <f>'dep83'!$T91/'dep83'!$T$66*100</f>
        <v>101.90697794981615</v>
      </c>
      <c r="AQ35" s="88">
        <f>'dep84'!$B91/'dep84'!$B$66*100</f>
        <v>107.54587636014467</v>
      </c>
      <c r="AR35" s="89">
        <f>'dep84'!$D91/'dep84'!$D$66*100</f>
        <v>101.983652178817</v>
      </c>
      <c r="AS35" s="88">
        <f>'dep84'!$J91/'dep84'!$J$66*100</f>
        <v>119.20663240026406</v>
      </c>
      <c r="AT35" s="88">
        <f>'dep84'!$K91/'dep84'!$K$66*100</f>
        <v>109.82821853356148</v>
      </c>
      <c r="AU35" s="88">
        <f>'dep84'!$T91/'dep84'!$T$66*100</f>
        <v>103.71333396327245</v>
      </c>
    </row>
    <row r="36" spans="1:47">
      <c r="A36" s="331"/>
      <c r="B36" s="1" t="s">
        <v>168</v>
      </c>
      <c r="C36" s="3">
        <f>'France métro'!B92/'France métro'!$B$66*100</f>
        <v>107.01654728861554</v>
      </c>
      <c r="D36" s="3">
        <f>'France métro'!C92/'France métro'!$C$66*100</f>
        <v>108.72669700476341</v>
      </c>
      <c r="E36" s="28">
        <f>Paca!B92/Paca!$B$66*100</f>
        <v>108.65952670970383</v>
      </c>
      <c r="F36" s="28">
        <f>Paca!C92/Paca!$C$66*100</f>
        <v>111.1398351665365</v>
      </c>
      <c r="G36" s="28">
        <f>'dep04'!$B92/'dep04'!$B$66*100</f>
        <v>106.93298917171717</v>
      </c>
      <c r="H36" s="28">
        <f>'dep05'!$B92/'dep05'!$B$66*100</f>
        <v>103.84287874615109</v>
      </c>
      <c r="I36" s="28">
        <f>'dep06'!$B92/'dep06'!$B$66*100</f>
        <v>105.74836009179558</v>
      </c>
      <c r="J36" s="28">
        <f>'dep13'!$B92/'dep13'!$B$66*100</f>
        <v>110.28150003006689</v>
      </c>
      <c r="K36" s="28">
        <f>'dep83'!$B92/'dep83'!$B$66*100</f>
        <v>109.522703989349</v>
      </c>
      <c r="L36" s="28">
        <f>'dep84'!$B92/'dep84'!$B$66*100</f>
        <v>108.32292023193592</v>
      </c>
      <c r="M36" s="85">
        <f>Paca!B92/Paca!$B$66*100</f>
        <v>108.65952670970383</v>
      </c>
      <c r="N36" s="86">
        <f>Paca!F92/Paca!$F$66*100</f>
        <v>106.10866450413201</v>
      </c>
      <c r="O36" s="85">
        <f>Paca!L92/Paca!$L$66*100</f>
        <v>119.65015351057298</v>
      </c>
      <c r="P36" s="85">
        <f>Paca!M92/Paca!$M$66*100</f>
        <v>111.86323979983001</v>
      </c>
      <c r="Q36" s="87">
        <f>Paca!V92/Paca!$V$66*100</f>
        <v>102.96238581305286</v>
      </c>
      <c r="R36" s="42">
        <f>'dep04'!$B92/'dep04'!$B$66*100</f>
        <v>106.93298917171717</v>
      </c>
      <c r="S36" s="43">
        <f>'dep04'!$D92/'dep04'!$D$66*100</f>
        <v>133.55687913705489</v>
      </c>
      <c r="T36" s="42">
        <f>'dep04'!$J92/'dep04'!$J$66*100</f>
        <v>103.32132300107804</v>
      </c>
      <c r="U36" s="42">
        <f>'dep04'!$K92/'dep04'!$K$66*100</f>
        <v>109.68452050621593</v>
      </c>
      <c r="V36" s="42">
        <f>'dep04'!$T92/'dep04'!$T$66*100</f>
        <v>97.216962734373382</v>
      </c>
      <c r="W36" s="88">
        <f>'dep05'!$B92/'dep05'!$B$66*100</f>
        <v>103.84287874615109</v>
      </c>
      <c r="X36" s="89">
        <f>'dep05'!$D92/'dep05'!$D$66*100</f>
        <v>113.05701508090824</v>
      </c>
      <c r="Y36" s="88">
        <f>'dep05'!$J92/'dep05'!$J$66*100</f>
        <v>109.86948096106465</v>
      </c>
      <c r="Z36" s="88">
        <f>'dep05'!$K92/'dep05'!$K$66*100</f>
        <v>104.18844189641337</v>
      </c>
      <c r="AA36" s="88">
        <f>'dep05'!$T92/'dep05'!$T$66*100</f>
        <v>102.0932064916648</v>
      </c>
      <c r="AB36" s="3">
        <f>'dep06'!$B92/'dep06'!$B$66*100</f>
        <v>105.74836009179558</v>
      </c>
      <c r="AC36" s="28">
        <f>'dep06'!$D92/'dep06'!$D$66*100</f>
        <v>103.136018029984</v>
      </c>
      <c r="AD36" s="3">
        <f>'dep06'!$J92/'dep06'!$J$66*100</f>
        <v>117.48761505813322</v>
      </c>
      <c r="AE36" s="3">
        <f>'dep06'!$K92/'dep06'!$K$66*100</f>
        <v>106.68783626325953</v>
      </c>
      <c r="AF36" s="3">
        <f>'dep06'!$T92/'dep06'!$T$66*100</f>
        <v>102.58149023743029</v>
      </c>
      <c r="AG36" s="88">
        <f>'dep13'!$B92/'dep13'!$B$66*100</f>
        <v>110.28150003006689</v>
      </c>
      <c r="AH36" s="89">
        <f>'dep13'!$D92/'dep13'!$D$66*100</f>
        <v>103.34800620759435</v>
      </c>
      <c r="AI36" s="88">
        <f>'dep13'!$J92/'dep13'!$J$66*100</f>
        <v>121.68674727156588</v>
      </c>
      <c r="AJ36" s="88">
        <f>'dep13'!$K92/'dep13'!$K$66*100</f>
        <v>114.84248129664934</v>
      </c>
      <c r="AK36" s="88">
        <f>'dep13'!$T92/'dep13'!$T$66*100</f>
        <v>103.77206872481067</v>
      </c>
      <c r="AL36" s="3">
        <f>'dep83'!$B92/'dep83'!$B$66*100</f>
        <v>109.522703989349</v>
      </c>
      <c r="AM36" s="28">
        <f>'dep83'!$D92/'dep83'!$D$66*100</f>
        <v>115.02993969295675</v>
      </c>
      <c r="AN36" s="3">
        <f>'dep83'!$J92/'dep83'!$J$66*100</f>
        <v>122.2070419056015</v>
      </c>
      <c r="AO36" s="3">
        <f>'dep83'!$K92/'dep83'!$K$66*100</f>
        <v>113.15920850647537</v>
      </c>
      <c r="AP36" s="3">
        <f>'dep83'!$T92/'dep83'!$T$66*100</f>
        <v>102.40134249344169</v>
      </c>
      <c r="AQ36" s="88">
        <f>'dep84'!$B92/'dep84'!$B$66*100</f>
        <v>108.32292023193592</v>
      </c>
      <c r="AR36" s="89">
        <f>'dep84'!$D92/'dep84'!$D$66*100</f>
        <v>102.61295340098529</v>
      </c>
      <c r="AS36" s="88">
        <f>'dep84'!$J92/'dep84'!$J$66*100</f>
        <v>120.05829263334672</v>
      </c>
      <c r="AT36" s="88">
        <f>'dep84'!$K92/'dep84'!$K$66*100</f>
        <v>111.74746978537922</v>
      </c>
      <c r="AU36" s="88">
        <f>'dep84'!$T92/'dep84'!$T$66*100</f>
        <v>103.73750768528546</v>
      </c>
    </row>
    <row r="37" spans="1:47">
      <c r="A37" s="331"/>
      <c r="B37" s="1" t="s">
        <v>169</v>
      </c>
      <c r="C37" s="3">
        <f>'France métro'!B93/'France métro'!$B$66*100</f>
        <v>107.63914495227991</v>
      </c>
      <c r="D37" s="3">
        <f>'France métro'!C93/'France métro'!$C$66*100</f>
        <v>109.60301059485302</v>
      </c>
      <c r="E37" s="28">
        <f>Paca!B93/Paca!$B$66*100</f>
        <v>109.71955311989923</v>
      </c>
      <c r="F37" s="28">
        <f>Paca!C93/Paca!$C$66*100</f>
        <v>112.51000110299898</v>
      </c>
      <c r="G37" s="28">
        <f>'dep04'!$B93/'dep04'!$B$66*100</f>
        <v>108.49714351544408</v>
      </c>
      <c r="H37" s="28">
        <f>'dep05'!$B93/'dep05'!$B$66*100</f>
        <v>104.43549259368213</v>
      </c>
      <c r="I37" s="28">
        <f>'dep06'!$B93/'dep06'!$B$66*100</f>
        <v>107.11244404608659</v>
      </c>
      <c r="J37" s="28">
        <f>'dep13'!$B93/'dep13'!$B$66*100</f>
        <v>111.22431274477222</v>
      </c>
      <c r="K37" s="28">
        <f>'dep83'!$B93/'dep83'!$B$66*100</f>
        <v>110.17749991954719</v>
      </c>
      <c r="L37" s="28">
        <f>'dep84'!$B93/'dep84'!$B$66*100</f>
        <v>109.90478788136964</v>
      </c>
      <c r="M37" s="85">
        <f>Paca!B93/Paca!$B$66*100</f>
        <v>109.71955311989923</v>
      </c>
      <c r="N37" s="86">
        <f>Paca!F93/Paca!$F$66*100</f>
        <v>107.24302716680572</v>
      </c>
      <c r="O37" s="85">
        <f>Paca!L93/Paca!$L$66*100</f>
        <v>120.224470704051</v>
      </c>
      <c r="P37" s="85">
        <f>Paca!M93/Paca!$M$66*100</f>
        <v>113.56301836175705</v>
      </c>
      <c r="Q37" s="87">
        <f>Paca!V93/Paca!$V$66*100</f>
        <v>103.03268568273313</v>
      </c>
      <c r="R37" s="42">
        <f>'dep04'!$B93/'dep04'!$B$66*100</f>
        <v>108.49714351544408</v>
      </c>
      <c r="S37" s="43">
        <f>'dep04'!$D93/'dep04'!$D$66*100</f>
        <v>136.10623413097511</v>
      </c>
      <c r="T37" s="42">
        <f>'dep04'!$J93/'dep04'!$J$66*100</f>
        <v>105.26831394688769</v>
      </c>
      <c r="U37" s="42">
        <f>'dep04'!$K93/'dep04'!$K$66*100</f>
        <v>110.9556938440068</v>
      </c>
      <c r="V37" s="42">
        <f>'dep04'!$T93/'dep04'!$T$66*100</f>
        <v>98.202382604439251</v>
      </c>
      <c r="W37" s="88">
        <f>'dep05'!$B93/'dep05'!$B$66*100</f>
        <v>104.43549259368213</v>
      </c>
      <c r="X37" s="89">
        <f>'dep05'!$D93/'dep05'!$D$66*100</f>
        <v>118.15422324514695</v>
      </c>
      <c r="Y37" s="88">
        <f>'dep05'!$J93/'dep05'!$J$66*100</f>
        <v>109.48652753078245</v>
      </c>
      <c r="Z37" s="88">
        <f>'dep05'!$K93/'dep05'!$K$66*100</f>
        <v>104.98452617164058</v>
      </c>
      <c r="AA37" s="88">
        <f>'dep05'!$T93/'dep05'!$T$66*100</f>
        <v>101.50702548645162</v>
      </c>
      <c r="AB37" s="3">
        <f>'dep06'!$B93/'dep06'!$B$66*100</f>
        <v>107.11244404608659</v>
      </c>
      <c r="AC37" s="28">
        <f>'dep06'!$D93/'dep06'!$D$66*100</f>
        <v>103.88169062017076</v>
      </c>
      <c r="AD37" s="3">
        <f>'dep06'!$J93/'dep06'!$J$66*100</f>
        <v>118.03579312651075</v>
      </c>
      <c r="AE37" s="3">
        <f>'dep06'!$K93/'dep06'!$K$66*100</f>
        <v>109.02092632672924</v>
      </c>
      <c r="AF37" s="3">
        <f>'dep06'!$T93/'dep06'!$T$66*100</f>
        <v>102.72253135997491</v>
      </c>
      <c r="AG37" s="88">
        <f>'dep13'!$B93/'dep13'!$B$66*100</f>
        <v>111.22431274477222</v>
      </c>
      <c r="AH37" s="89">
        <f>'dep13'!$D93/'dep13'!$D$66*100</f>
        <v>104.38305545190376</v>
      </c>
      <c r="AI37" s="88">
        <f>'dep13'!$J93/'dep13'!$J$66*100</f>
        <v>122.90946120186238</v>
      </c>
      <c r="AJ37" s="88">
        <f>'dep13'!$K93/'dep13'!$K$66*100</f>
        <v>116.37148515794983</v>
      </c>
      <c r="AK37" s="88">
        <f>'dep13'!$T93/'dep13'!$T$66*100</f>
        <v>103.68385033816251</v>
      </c>
      <c r="AL37" s="3">
        <f>'dep83'!$B93/'dep83'!$B$66*100</f>
        <v>110.17749991954719</v>
      </c>
      <c r="AM37" s="28">
        <f>'dep83'!$D93/'dep83'!$D$66*100</f>
        <v>115.80077198748846</v>
      </c>
      <c r="AN37" s="3">
        <f>'dep83'!$J93/'dep83'!$J$66*100</f>
        <v>121.91338143782089</v>
      </c>
      <c r="AO37" s="3">
        <f>'dep83'!$K93/'dep83'!$K$66*100</f>
        <v>114.4857822555994</v>
      </c>
      <c r="AP37" s="3">
        <f>'dep83'!$T93/'dep83'!$T$66*100</f>
        <v>102.63654833711485</v>
      </c>
      <c r="AQ37" s="88">
        <f>'dep84'!$B93/'dep84'!$B$66*100</f>
        <v>109.90478788136964</v>
      </c>
      <c r="AR37" s="89">
        <f>'dep84'!$D93/'dep84'!$D$66*100</f>
        <v>104.32181319605284</v>
      </c>
      <c r="AS37" s="88">
        <f>'dep84'!$J93/'dep84'!$J$66*100</f>
        <v>119.66509663260186</v>
      </c>
      <c r="AT37" s="88">
        <f>'dep84'!$K93/'dep84'!$K$66*100</f>
        <v>113.57274996598332</v>
      </c>
      <c r="AU37" s="88">
        <f>'dep84'!$T93/'dep84'!$T$66*100</f>
        <v>103.87153879108946</v>
      </c>
    </row>
    <row r="38" spans="1:47">
      <c r="A38" s="331" t="s">
        <v>177</v>
      </c>
      <c r="B38" s="1" t="s">
        <v>166</v>
      </c>
      <c r="C38" s="3">
        <f>'France métro'!B94/'France métro'!$B$66*100</f>
        <v>108.0562930007741</v>
      </c>
      <c r="D38" s="3">
        <f>'France métro'!C94/'France métro'!$C$66*100</f>
        <v>110.07597658366844</v>
      </c>
      <c r="E38" s="28">
        <f>Paca!B94/Paca!$B$66*100</f>
        <v>110.15601165967811</v>
      </c>
      <c r="F38" s="28">
        <f>Paca!C94/Paca!$C$66*100</f>
        <v>113.02635805959254</v>
      </c>
      <c r="G38" s="28">
        <f>'dep04'!$B94/'dep04'!$B$66*100</f>
        <v>109.11002956097533</v>
      </c>
      <c r="H38" s="28">
        <f>'dep05'!$B94/'dep05'!$B$66*100</f>
        <v>105.42494947333552</v>
      </c>
      <c r="I38" s="28">
        <f>'dep06'!$B94/'dep06'!$B$66*100</f>
        <v>107.54669147139751</v>
      </c>
      <c r="J38" s="28">
        <f>'dep13'!$B94/'dep13'!$B$66*100</f>
        <v>111.60983746332857</v>
      </c>
      <c r="K38" s="28">
        <f>'dep83'!$B94/'dep83'!$B$66*100</f>
        <v>110.69025795968457</v>
      </c>
      <c r="L38" s="28">
        <f>'dep84'!$B94/'dep84'!$B$66*100</f>
        <v>110.23437762601284</v>
      </c>
      <c r="M38" s="85">
        <f>Paca!B94/Paca!$B$66*100</f>
        <v>110.15601165967811</v>
      </c>
      <c r="N38" s="86">
        <f>Paca!F94/Paca!$F$66*100</f>
        <v>107.22357779362264</v>
      </c>
      <c r="O38" s="85">
        <f>Paca!L94/Paca!$L$66*100</f>
        <v>119.18977180718674</v>
      </c>
      <c r="P38" s="85">
        <f>Paca!M94/Paca!$M$66*100</f>
        <v>114.35809628852354</v>
      </c>
      <c r="Q38" s="87">
        <f>Paca!V94/Paca!$V$66*100</f>
        <v>103.3751097604128</v>
      </c>
      <c r="R38" s="42">
        <f>'dep04'!$B94/'dep04'!$B$66*100</f>
        <v>109.11002956097533</v>
      </c>
      <c r="S38" s="43">
        <f>'dep04'!$D94/'dep04'!$D$66*100</f>
        <v>135.46921244574742</v>
      </c>
      <c r="T38" s="42">
        <f>'dep04'!$J94/'dep04'!$J$66*100</f>
        <v>108.11074779209819</v>
      </c>
      <c r="U38" s="42">
        <f>'dep04'!$K94/'dep04'!$K$66*100</f>
        <v>112.23305905313543</v>
      </c>
      <c r="V38" s="42">
        <f>'dep04'!$T94/'dep04'!$T$66*100</f>
        <v>98.192461551071332</v>
      </c>
      <c r="W38" s="88">
        <f>'dep05'!$B94/'dep05'!$B$66*100</f>
        <v>105.42494947333552</v>
      </c>
      <c r="X38" s="89">
        <f>'dep05'!$D94/'dep05'!$D$66*100</f>
        <v>117.45757131307153</v>
      </c>
      <c r="Y38" s="88">
        <f>'dep05'!$J94/'dep05'!$J$66*100</f>
        <v>110.65785413926233</v>
      </c>
      <c r="Z38" s="88">
        <f>'dep05'!$K94/'dep05'!$K$66*100</f>
        <v>106.25231724753372</v>
      </c>
      <c r="AA38" s="88">
        <f>'dep05'!$T94/'dep05'!$T$66*100</f>
        <v>102.03765335244978</v>
      </c>
      <c r="AB38" s="3">
        <f>'dep06'!$B94/'dep06'!$B$66*100</f>
        <v>107.54669147139751</v>
      </c>
      <c r="AC38" s="28">
        <f>'dep06'!$D94/'dep06'!$D$66*100</f>
        <v>104.14743223691573</v>
      </c>
      <c r="AD38" s="3">
        <f>'dep06'!$J94/'dep06'!$J$66*100</f>
        <v>117.16292210886637</v>
      </c>
      <c r="AE38" s="3">
        <f>'dep06'!$K94/'dep06'!$K$66*100</f>
        <v>109.64921682015907</v>
      </c>
      <c r="AF38" s="3">
        <f>'dep06'!$T94/'dep06'!$T$66*100</f>
        <v>103.10803050335728</v>
      </c>
      <c r="AG38" s="88">
        <f>'dep13'!$B94/'dep13'!$B$66*100</f>
        <v>111.60983746332857</v>
      </c>
      <c r="AH38" s="89">
        <f>'dep13'!$D94/'dep13'!$D$66*100</f>
        <v>104.20842906678722</v>
      </c>
      <c r="AI38" s="88">
        <f>'dep13'!$J94/'dep13'!$J$66*100</f>
        <v>120.35717977056166</v>
      </c>
      <c r="AJ38" s="88">
        <f>'dep13'!$K94/'dep13'!$K$66*100</f>
        <v>117.34538756526976</v>
      </c>
      <c r="AK38" s="88">
        <f>'dep13'!$T94/'dep13'!$T$66*100</f>
        <v>104.01716882707039</v>
      </c>
      <c r="AL38" s="3">
        <f>'dep83'!$B94/'dep83'!$B$66*100</f>
        <v>110.69025795968457</v>
      </c>
      <c r="AM38" s="28">
        <f>'dep83'!$D94/'dep83'!$D$66*100</f>
        <v>115.91040171579876</v>
      </c>
      <c r="AN38" s="3">
        <f>'dep83'!$J94/'dep83'!$J$66*100</f>
        <v>122.65081368029284</v>
      </c>
      <c r="AO38" s="3">
        <f>'dep83'!$K94/'dep83'!$K$66*100</f>
        <v>115.31481795539844</v>
      </c>
      <c r="AP38" s="3">
        <f>'dep83'!$T94/'dep83'!$T$66*100</f>
        <v>102.85952118875285</v>
      </c>
      <c r="AQ38" s="88">
        <f>'dep84'!$B94/'dep84'!$B$66*100</f>
        <v>110.23437762601284</v>
      </c>
      <c r="AR38" s="89">
        <f>'dep84'!$D94/'dep84'!$D$66*100</f>
        <v>104.5679502270854</v>
      </c>
      <c r="AS38" s="88">
        <f>'dep84'!$J94/'dep84'!$J$66*100</f>
        <v>118.98664812868394</v>
      </c>
      <c r="AT38" s="88">
        <f>'dep84'!$K94/'dep84'!$K$66*100</f>
        <v>113.7258264670874</v>
      </c>
      <c r="AU38" s="88">
        <f>'dep84'!$T94/'dep84'!$T$66*100</f>
        <v>104.4775085401444</v>
      </c>
    </row>
    <row r="39" spans="1:47">
      <c r="A39" s="331"/>
      <c r="B39" s="1" t="s">
        <v>167</v>
      </c>
      <c r="C39" s="3">
        <f>'France métro'!B95/'France métro'!$B$66*100</f>
        <v>108.30665215777037</v>
      </c>
      <c r="D39" s="3">
        <f>'France métro'!C95/'France métro'!$C$66*100</f>
        <v>110.37255601253445</v>
      </c>
      <c r="E39" s="28">
        <f>Paca!B95/Paca!$B$66*100</f>
        <v>110.62075093137116</v>
      </c>
      <c r="F39" s="28">
        <f>Paca!C95/Paca!$C$66*100</f>
        <v>113.53470896202631</v>
      </c>
      <c r="G39" s="28">
        <f>'dep04'!$B95/'dep04'!$B$66*100</f>
        <v>109.31364535529751</v>
      </c>
      <c r="H39" s="28">
        <f>'dep05'!$B95/'dep05'!$B$66*100</f>
        <v>105.48240788873879</v>
      </c>
      <c r="I39" s="28">
        <f>'dep06'!$B95/'dep06'!$B$66*100</f>
        <v>108.23829088225108</v>
      </c>
      <c r="J39" s="28">
        <f>'dep13'!$B95/'dep13'!$B$66*100</f>
        <v>112.14490452528925</v>
      </c>
      <c r="K39" s="28">
        <f>'dep83'!$B95/'dep83'!$B$66*100</f>
        <v>111.15972177272455</v>
      </c>
      <c r="L39" s="28">
        <f>'dep84'!$B95/'dep84'!$B$66*100</f>
        <v>110.1129131165838</v>
      </c>
      <c r="M39" s="85">
        <f>Paca!B95/Paca!$B$66*100</f>
        <v>110.62075093137116</v>
      </c>
      <c r="N39" s="86">
        <f>Paca!F95/Paca!$F$66*100</f>
        <v>107.32699415010801</v>
      </c>
      <c r="O39" s="85">
        <f>Paca!L95/Paca!$L$66*100</f>
        <v>119.18092004892947</v>
      </c>
      <c r="P39" s="85">
        <f>Paca!M95/Paca!$M$66*100</f>
        <v>115.02531522308782</v>
      </c>
      <c r="Q39" s="87">
        <f>Paca!V95/Paca!$V$66*100</f>
        <v>103.64596900226162</v>
      </c>
      <c r="R39" s="42">
        <f>'dep04'!$B95/'dep04'!$B$66*100</f>
        <v>109.31364535529751</v>
      </c>
      <c r="S39" s="43">
        <f>'dep04'!$D95/'dep04'!$D$66*100</f>
        <v>135.86204082008763</v>
      </c>
      <c r="T39" s="42">
        <f>'dep04'!$J95/'dep04'!$J$66*100</f>
        <v>106.65884767035236</v>
      </c>
      <c r="U39" s="42">
        <f>'dep04'!$K95/'dep04'!$K$66*100</f>
        <v>112.28714856374735</v>
      </c>
      <c r="V39" s="42">
        <f>'dep04'!$T95/'dep04'!$T$66*100</f>
        <v>98.570028851766111</v>
      </c>
      <c r="W39" s="88">
        <f>'dep05'!$B95/'dep05'!$B$66*100</f>
        <v>105.48240788873879</v>
      </c>
      <c r="X39" s="89">
        <f>'dep05'!$D95/'dep05'!$D$66*100</f>
        <v>117.32868997469524</v>
      </c>
      <c r="Y39" s="88">
        <f>'dep05'!$J95/'dep05'!$J$66*100</f>
        <v>110.19590876395564</v>
      </c>
      <c r="Z39" s="88">
        <f>'dep05'!$K95/'dep05'!$K$66*100</f>
        <v>106.39145341842973</v>
      </c>
      <c r="AA39" s="88">
        <f>'dep05'!$T95/'dep05'!$T$66*100</f>
        <v>102.33779648058811</v>
      </c>
      <c r="AB39" s="3">
        <f>'dep06'!$B95/'dep06'!$B$66*100</f>
        <v>108.23829088225108</v>
      </c>
      <c r="AC39" s="28">
        <f>'dep06'!$D95/'dep06'!$D$66*100</f>
        <v>104.34650926138265</v>
      </c>
      <c r="AD39" s="3">
        <f>'dep06'!$J95/'dep06'!$J$66*100</f>
        <v>115.9232192566658</v>
      </c>
      <c r="AE39" s="3">
        <f>'dep06'!$K95/'dep06'!$K$66*100</f>
        <v>110.93063701175345</v>
      </c>
      <c r="AF39" s="3">
        <f>'dep06'!$T95/'dep06'!$T$66*100</f>
        <v>103.31143261835672</v>
      </c>
      <c r="AG39" s="88">
        <f>'dep13'!$B95/'dep13'!$B$66*100</f>
        <v>112.14490452528925</v>
      </c>
      <c r="AH39" s="89">
        <f>'dep13'!$D95/'dep13'!$D$66*100</f>
        <v>104.01094106024385</v>
      </c>
      <c r="AI39" s="88">
        <f>'dep13'!$J95/'dep13'!$J$66*100</f>
        <v>121.45505552495422</v>
      </c>
      <c r="AJ39" s="88">
        <f>'dep13'!$K95/'dep13'!$K$66*100</f>
        <v>117.91137980976445</v>
      </c>
      <c r="AK39" s="88">
        <f>'dep13'!$T95/'dep13'!$T$66*100</f>
        <v>104.48207864910839</v>
      </c>
      <c r="AL39" s="3">
        <f>'dep83'!$B95/'dep83'!$B$66*100</f>
        <v>111.15972177272455</v>
      </c>
      <c r="AM39" s="28">
        <f>'dep83'!$D95/'dep83'!$D$66*100</f>
        <v>116.31104863073429</v>
      </c>
      <c r="AN39" s="3">
        <f>'dep83'!$J95/'dep83'!$J$66*100</f>
        <v>122.09472575467959</v>
      </c>
      <c r="AO39" s="3">
        <f>'dep83'!$K95/'dep83'!$K$66*100</f>
        <v>115.99853146922963</v>
      </c>
      <c r="AP39" s="3">
        <f>'dep83'!$T95/'dep83'!$T$66*100</f>
        <v>103.29923854065652</v>
      </c>
      <c r="AQ39" s="88">
        <f>'dep84'!$B95/'dep84'!$B$66*100</f>
        <v>110.1129131165838</v>
      </c>
      <c r="AR39" s="89">
        <f>'dep84'!$D95/'dep84'!$D$66*100</f>
        <v>105.28164238168539</v>
      </c>
      <c r="AS39" s="88">
        <f>'dep84'!$J95/'dep84'!$J$66*100</f>
        <v>118.79467031955528</v>
      </c>
      <c r="AT39" s="88">
        <f>'dep84'!$K95/'dep84'!$K$66*100</f>
        <v>113.5947426967881</v>
      </c>
      <c r="AU39" s="88">
        <f>'dep84'!$T95/'dep84'!$T$66*100</f>
        <v>103.67293956907935</v>
      </c>
    </row>
    <row r="40" spans="1:47">
      <c r="A40" s="331"/>
      <c r="B40" s="1" t="s">
        <v>168</v>
      </c>
      <c r="C40" s="3">
        <f>'France métro'!B96/'France métro'!$B$66*100</f>
        <v>108.58927840651108</v>
      </c>
      <c r="D40" s="3">
        <f>'France métro'!C96/'France métro'!$C$66*100</f>
        <v>110.76149350518195</v>
      </c>
      <c r="E40" s="28">
        <f>Paca!B96/Paca!$B$66*100</f>
        <v>110.79706013997843</v>
      </c>
      <c r="F40" s="28">
        <f>Paca!C96/Paca!$C$66*100</f>
        <v>113.87960580125214</v>
      </c>
      <c r="G40" s="28">
        <f>'dep04'!$B96/'dep04'!$B$66*100</f>
        <v>109.41439507457389</v>
      </c>
      <c r="H40" s="28">
        <f>'dep05'!$B96/'dep05'!$B$66*100</f>
        <v>105.02260414409676</v>
      </c>
      <c r="I40" s="28">
        <f>'dep06'!$B96/'dep06'!$B$66*100</f>
        <v>108.27829016076616</v>
      </c>
      <c r="J40" s="28">
        <f>'dep13'!$B96/'dep13'!$B$66*100</f>
        <v>112.46042767539328</v>
      </c>
      <c r="K40" s="28">
        <f>'dep83'!$B96/'dep83'!$B$66*100</f>
        <v>111.57332812561766</v>
      </c>
      <c r="L40" s="28">
        <f>'dep84'!$B96/'dep84'!$B$66*100</f>
        <v>109.78343220805355</v>
      </c>
      <c r="M40" s="85">
        <f>Paca!B96/Paca!$B$66*100</f>
        <v>110.79706013997843</v>
      </c>
      <c r="N40" s="86">
        <f>Paca!F96/Paca!$F$66*100</f>
        <v>107.78839023738512</v>
      </c>
      <c r="O40" s="85">
        <f>Paca!L96/Paca!$L$66*100</f>
        <v>119.53406330705259</v>
      </c>
      <c r="P40" s="85">
        <f>Paca!M96/Paca!$M$66*100</f>
        <v>115.50331605460032</v>
      </c>
      <c r="Q40" s="87">
        <f>Paca!V96/Paca!$V$66*100</f>
        <v>103.40263384672133</v>
      </c>
      <c r="R40" s="42">
        <f>'dep04'!$B96/'dep04'!$B$66*100</f>
        <v>109.41439507457389</v>
      </c>
      <c r="S40" s="43">
        <f>'dep04'!$D96/'dep04'!$D$66*100</f>
        <v>138.67820402572249</v>
      </c>
      <c r="T40" s="42">
        <f>'dep04'!$J96/'dep04'!$J$66*100</f>
        <v>106.51937431894609</v>
      </c>
      <c r="U40" s="42">
        <f>'dep04'!$K96/'dep04'!$K$66*100</f>
        <v>111.59007919288409</v>
      </c>
      <c r="V40" s="42">
        <f>'dep04'!$T96/'dep04'!$T$66*100</f>
        <v>98.313952594027199</v>
      </c>
      <c r="W40" s="88">
        <f>'dep05'!$B96/'dep05'!$B$66*100</f>
        <v>105.02260414409676</v>
      </c>
      <c r="X40" s="89">
        <f>'dep05'!$D96/'dep05'!$D$66*100</f>
        <v>117.19553028184949</v>
      </c>
      <c r="Y40" s="88">
        <f>'dep05'!$J96/'dep05'!$J$66*100</f>
        <v>108.88840444603439</v>
      </c>
      <c r="Z40" s="88">
        <f>'dep05'!$K96/'dep05'!$K$66*100</f>
        <v>105.68775528209331</v>
      </c>
      <c r="AA40" s="88">
        <f>'dep05'!$T96/'dep05'!$T$66*100</f>
        <v>102.3409752479151</v>
      </c>
      <c r="AB40" s="3">
        <f>'dep06'!$B96/'dep06'!$B$66*100</f>
        <v>108.27829016076616</v>
      </c>
      <c r="AC40" s="28">
        <f>'dep06'!$D96/'dep06'!$D$66*100</f>
        <v>105.15847696524168</v>
      </c>
      <c r="AD40" s="3">
        <f>'dep06'!$J96/'dep06'!$J$66*100</f>
        <v>115.81085198243119</v>
      </c>
      <c r="AE40" s="3">
        <f>'dep06'!$K96/'dep06'!$K$66*100</f>
        <v>111.65698982062808</v>
      </c>
      <c r="AF40" s="3">
        <f>'dep06'!$T96/'dep06'!$T$66*100</f>
        <v>102.11678897061611</v>
      </c>
      <c r="AG40" s="88">
        <f>'dep13'!$B96/'dep13'!$B$66*100</f>
        <v>112.46042767539328</v>
      </c>
      <c r="AH40" s="89">
        <f>'dep13'!$D96/'dep13'!$D$66*100</f>
        <v>104.24205676138665</v>
      </c>
      <c r="AI40" s="88">
        <f>'dep13'!$J96/'dep13'!$J$66*100</f>
        <v>122.38802982635339</v>
      </c>
      <c r="AJ40" s="88">
        <f>'dep13'!$K96/'dep13'!$K$66*100</f>
        <v>118.38343418542212</v>
      </c>
      <c r="AK40" s="88">
        <f>'dep13'!$T96/'dep13'!$T$66*100</f>
        <v>104.47918252846786</v>
      </c>
      <c r="AL40" s="3">
        <f>'dep83'!$B96/'dep83'!$B$66*100</f>
        <v>111.57332812561766</v>
      </c>
      <c r="AM40" s="28">
        <f>'dep83'!$D96/'dep83'!$D$66*100</f>
        <v>116.7279582005246</v>
      </c>
      <c r="AN40" s="3">
        <f>'dep83'!$J96/'dep83'!$J$66*100</f>
        <v>122.60924454052503</v>
      </c>
      <c r="AO40" s="3">
        <f>'dep83'!$K96/'dep83'!$K$66*100</f>
        <v>116.57654595937674</v>
      </c>
      <c r="AP40" s="3">
        <f>'dep83'!$T96/'dep83'!$T$66*100</f>
        <v>103.59218846322942</v>
      </c>
      <c r="AQ40" s="88">
        <f>'dep84'!$B96/'dep84'!$B$66*100</f>
        <v>109.78343220805355</v>
      </c>
      <c r="AR40" s="89">
        <f>'dep84'!$D96/'dep84'!$D$66*100</f>
        <v>105.61632547544109</v>
      </c>
      <c r="AS40" s="88">
        <f>'dep84'!$J96/'dep84'!$J$66*100</f>
        <v>118.31390482198879</v>
      </c>
      <c r="AT40" s="88">
        <f>'dep84'!$K96/'dep84'!$K$66*100</f>
        <v>113.89114874343245</v>
      </c>
      <c r="AU40" s="88">
        <f>'dep84'!$T96/'dep84'!$T$66*100</f>
        <v>103.14585001262608</v>
      </c>
    </row>
    <row r="41" spans="1:47">
      <c r="A41" s="331"/>
      <c r="B41" s="1" t="s">
        <v>169</v>
      </c>
      <c r="C41" s="3">
        <f>'France métro'!B97/'France métro'!$B$66*100</f>
        <v>108.9858667584964</v>
      </c>
      <c r="D41" s="3">
        <f>'France métro'!C97/'France métro'!$C$66*100</f>
        <v>111.22887873862439</v>
      </c>
      <c r="E41" s="28">
        <f>Paca!B97/Paca!$B$66*100</f>
        <v>111.32509703408601</v>
      </c>
      <c r="F41" s="28">
        <f>Paca!C97/Paca!$C$66*100</f>
        <v>114.44484439510458</v>
      </c>
      <c r="G41" s="28">
        <f>'dep04'!$B97/'dep04'!$B$66*100</f>
        <v>109.84871757710029</v>
      </c>
      <c r="H41" s="28">
        <f>'dep05'!$B97/'dep05'!$B$66*100</f>
        <v>106.20965595899759</v>
      </c>
      <c r="I41" s="28">
        <f>'dep06'!$B97/'dep06'!$B$66*100</f>
        <v>108.99235651650577</v>
      </c>
      <c r="J41" s="28">
        <f>'dep13'!$B97/'dep13'!$B$66*100</f>
        <v>112.90260813781872</v>
      </c>
      <c r="K41" s="28">
        <f>'dep83'!$B97/'dep83'!$B$66*100</f>
        <v>112.07569734026556</v>
      </c>
      <c r="L41" s="28">
        <f>'dep84'!$B97/'dep84'!$B$66*100</f>
        <v>110.17733336408482</v>
      </c>
      <c r="M41" s="85">
        <f>Paca!B97/Paca!$B$66*100</f>
        <v>111.32509703408601</v>
      </c>
      <c r="N41" s="86">
        <f>Paca!F97/Paca!$F$66*100</f>
        <v>108.30053046012522</v>
      </c>
      <c r="O41" s="85">
        <f>Paca!L97/Paca!$L$66*100</f>
        <v>120.14774004300537</v>
      </c>
      <c r="P41" s="85">
        <f>Paca!M97/Paca!$M$66*100</f>
        <v>116.06209371315475</v>
      </c>
      <c r="Q41" s="87">
        <f>Paca!V97/Paca!$V$66*100</f>
        <v>103.96283939256168</v>
      </c>
      <c r="R41" s="42">
        <f>'dep04'!$B97/'dep04'!$B$66*100</f>
        <v>109.84871757710029</v>
      </c>
      <c r="S41" s="43">
        <f>'dep04'!$D97/'dep04'!$D$66*100</f>
        <v>140.7770624970465</v>
      </c>
      <c r="T41" s="42">
        <f>'dep04'!$J97/'dep04'!$J$66*100</f>
        <v>107.84265394707666</v>
      </c>
      <c r="U41" s="42">
        <f>'dep04'!$K97/'dep04'!$K$66*100</f>
        <v>112.50335749130637</v>
      </c>
      <c r="V41" s="42">
        <f>'dep04'!$T97/'dep04'!$T$66*100</f>
        <v>98.807002526091324</v>
      </c>
      <c r="W41" s="88">
        <f>'dep05'!$B97/'dep05'!$B$66*100</f>
        <v>106.20965595899759</v>
      </c>
      <c r="X41" s="89">
        <f>'dep05'!$D97/'dep05'!$D$66*100</f>
        <v>123.51136243905492</v>
      </c>
      <c r="Y41" s="88">
        <f>'dep05'!$J97/'dep05'!$J$66*100</f>
        <v>110.05041286767647</v>
      </c>
      <c r="Z41" s="88">
        <f>'dep05'!$K97/'dep05'!$K$66*100</f>
        <v>107.01722694446221</v>
      </c>
      <c r="AA41" s="88">
        <f>'dep05'!$T97/'dep05'!$T$66*100</f>
        <v>102.89779252180536</v>
      </c>
      <c r="AB41" s="3">
        <f>'dep06'!$B97/'dep06'!$B$66*100</f>
        <v>108.99235651650577</v>
      </c>
      <c r="AC41" s="28">
        <f>'dep06'!$D97/'dep06'!$D$66*100</f>
        <v>106.12161358598216</v>
      </c>
      <c r="AD41" s="3">
        <f>'dep06'!$J97/'dep06'!$J$66*100</f>
        <v>117.12358673947685</v>
      </c>
      <c r="AE41" s="3">
        <f>'dep06'!$K97/'dep06'!$K$66*100</f>
        <v>112.13051803915901</v>
      </c>
      <c r="AF41" s="3">
        <f>'dep06'!$T97/'dep06'!$T$66*100</f>
        <v>103.03459585221194</v>
      </c>
      <c r="AG41" s="88">
        <f>'dep13'!$B97/'dep13'!$B$66*100</f>
        <v>112.90260813781872</v>
      </c>
      <c r="AH41" s="89">
        <f>'dep13'!$D97/'dep13'!$D$66*100</f>
        <v>104.44719510193774</v>
      </c>
      <c r="AI41" s="88">
        <f>'dep13'!$J97/'dep13'!$J$66*100</f>
        <v>123.17613982168065</v>
      </c>
      <c r="AJ41" s="88">
        <f>'dep13'!$K97/'dep13'!$K$66*100</f>
        <v>119.0191332058469</v>
      </c>
      <c r="AK41" s="88">
        <f>'dep13'!$T97/'dep13'!$T$66*100</f>
        <v>104.76709818360588</v>
      </c>
      <c r="AL41" s="3">
        <f>'dep83'!$B97/'dep83'!$B$66*100</f>
        <v>112.07569734026556</v>
      </c>
      <c r="AM41" s="28">
        <f>'dep83'!$D97/'dep83'!$D$66*100</f>
        <v>117.265208677263</v>
      </c>
      <c r="AN41" s="3">
        <f>'dep83'!$J97/'dep83'!$J$66*100</f>
        <v>122.70220964742687</v>
      </c>
      <c r="AO41" s="3">
        <f>'dep83'!$K97/'dep83'!$K$66*100</f>
        <v>116.77458122775701</v>
      </c>
      <c r="AP41" s="3">
        <f>'dep83'!$T97/'dep83'!$T$66*100</f>
        <v>104.40752964659808</v>
      </c>
      <c r="AQ41" s="88">
        <f>'dep84'!$B97/'dep84'!$B$66*100</f>
        <v>110.17733336408482</v>
      </c>
      <c r="AR41" s="89">
        <f>'dep84'!$D97/'dep84'!$D$66*100</f>
        <v>105.62121054844525</v>
      </c>
      <c r="AS41" s="88">
        <f>'dep84'!$J97/'dep84'!$J$66*100</f>
        <v>117.43920264816303</v>
      </c>
      <c r="AT41" s="88">
        <f>'dep84'!$K97/'dep84'!$K$66*100</f>
        <v>114.63866671650673</v>
      </c>
      <c r="AU41" s="88">
        <f>'dep84'!$T97/'dep84'!$T$66*100</f>
        <v>103.57077359903046</v>
      </c>
    </row>
    <row r="42" spans="1:47">
      <c r="A42" s="331" t="s">
        <v>178</v>
      </c>
      <c r="B42" s="1" t="s">
        <v>166</v>
      </c>
      <c r="C42" s="3">
        <f>'France métro'!B98/'France métro'!$B$66*100</f>
        <v>109.22684847502526</v>
      </c>
      <c r="D42" s="3">
        <f>'France métro'!C98/'France métro'!$C$66*100</f>
        <v>111.42278548132268</v>
      </c>
      <c r="E42" s="28">
        <f>Paca!B98/Paca!$B$66*100</f>
        <v>111.74997606158514</v>
      </c>
      <c r="F42" s="28">
        <f>Paca!C98/Paca!$C$66*100</f>
        <v>114.82038161998179</v>
      </c>
      <c r="G42" s="28">
        <f>'dep04'!$B98/'dep04'!$B$66*100</f>
        <v>111.25800800625075</v>
      </c>
      <c r="H42" s="28">
        <f>'dep05'!$B98/'dep05'!$B$66*100</f>
        <v>105.68841277224293</v>
      </c>
      <c r="I42" s="28">
        <f>'dep06'!$B98/'dep06'!$B$66*100</f>
        <v>109.40689147375868</v>
      </c>
      <c r="J42" s="28">
        <f>'dep13'!$B98/'dep13'!$B$66*100</f>
        <v>113.28339655926507</v>
      </c>
      <c r="K42" s="28">
        <f>'dep83'!$B98/'dep83'!$B$66*100</f>
        <v>112.77257980138407</v>
      </c>
      <c r="L42" s="28">
        <f>'dep84'!$B98/'dep84'!$B$66*100</f>
        <v>110.30977739619554</v>
      </c>
      <c r="M42" s="85">
        <f>Paca!B98/Paca!$B$66*100</f>
        <v>111.74997606158514</v>
      </c>
      <c r="N42" s="86">
        <f>Paca!F98/Paca!$F$66*100</f>
        <v>108.46948126780234</v>
      </c>
      <c r="O42" s="85">
        <f>Paca!L98/Paca!$L$66*100</f>
        <v>120.49552259895854</v>
      </c>
      <c r="P42" s="85">
        <f>Paca!M98/Paca!$M$66*100</f>
        <v>116.57450123233455</v>
      </c>
      <c r="Q42" s="87">
        <f>Paca!V98/Paca!$V$66*100</f>
        <v>104.28727734892888</v>
      </c>
      <c r="R42" s="42">
        <f>'dep04'!$B98/'dep04'!$B$66*100</f>
        <v>111.25800800625075</v>
      </c>
      <c r="S42" s="43">
        <f>'dep04'!$D98/'dep04'!$D$66*100</f>
        <v>142.51142364470059</v>
      </c>
      <c r="T42" s="42">
        <f>'dep04'!$J98/'dep04'!$J$66*100</f>
        <v>109.79595517499338</v>
      </c>
      <c r="U42" s="42">
        <f>'dep04'!$K98/'dep04'!$K$66*100</f>
        <v>114.6784779926308</v>
      </c>
      <c r="V42" s="42">
        <f>'dep04'!$T98/'dep04'!$T$66*100</f>
        <v>98.830019503719555</v>
      </c>
      <c r="W42" s="88">
        <f>'dep05'!$B98/'dep05'!$B$66*100</f>
        <v>105.68841277224293</v>
      </c>
      <c r="X42" s="89">
        <f>'dep05'!$D98/'dep05'!$D$66*100</f>
        <v>121.74965466248634</v>
      </c>
      <c r="Y42" s="88">
        <f>'dep05'!$J98/'dep05'!$J$66*100</f>
        <v>108.59632258518945</v>
      </c>
      <c r="Z42" s="88">
        <f>'dep05'!$K98/'dep05'!$K$66*100</f>
        <v>106.5495563581851</v>
      </c>
      <c r="AA42" s="88">
        <f>'dep05'!$T98/'dep05'!$T$66*100</f>
        <v>102.58252448836613</v>
      </c>
      <c r="AB42" s="3">
        <f>'dep06'!$B98/'dep06'!$B$66*100</f>
        <v>109.40689147375868</v>
      </c>
      <c r="AC42" s="28">
        <f>'dep06'!$D98/'dep06'!$D$66*100</f>
        <v>106.55153627872436</v>
      </c>
      <c r="AD42" s="3">
        <f>'dep06'!$J98/'dep06'!$J$66*100</f>
        <v>116.77735556514325</v>
      </c>
      <c r="AE42" s="3">
        <f>'dep06'!$K98/'dep06'!$K$66*100</f>
        <v>112.72120796778292</v>
      </c>
      <c r="AF42" s="3">
        <f>'dep06'!$T98/'dep06'!$T$66*100</f>
        <v>103.31214448936157</v>
      </c>
      <c r="AG42" s="88">
        <f>'dep13'!$B98/'dep13'!$B$66*100</f>
        <v>113.28339655926507</v>
      </c>
      <c r="AH42" s="89">
        <f>'dep13'!$D98/'dep13'!$D$66*100</f>
        <v>104.48926109854656</v>
      </c>
      <c r="AI42" s="88">
        <f>'dep13'!$J98/'dep13'!$J$66*100</f>
        <v>123.75376841773551</v>
      </c>
      <c r="AJ42" s="88">
        <f>'dep13'!$K98/'dep13'!$K$66*100</f>
        <v>119.39708059325163</v>
      </c>
      <c r="AK42" s="88">
        <f>'dep13'!$T98/'dep13'!$T$66*100</f>
        <v>105.20896063457631</v>
      </c>
      <c r="AL42" s="3">
        <f>'dep83'!$B98/'dep83'!$B$66*100</f>
        <v>112.77257980138407</v>
      </c>
      <c r="AM42" s="28">
        <f>'dep83'!$D98/'dep83'!$D$66*100</f>
        <v>117.80913756579298</v>
      </c>
      <c r="AN42" s="3">
        <f>'dep83'!$J98/'dep83'!$J$66*100</f>
        <v>123.05735175713444</v>
      </c>
      <c r="AO42" s="3">
        <f>'dep83'!$K98/'dep83'!$K$66*100</f>
        <v>117.9427249843374</v>
      </c>
      <c r="AP42" s="3">
        <f>'dep83'!$T98/'dep83'!$T$66*100</f>
        <v>104.7464092848583</v>
      </c>
      <c r="AQ42" s="88">
        <f>'dep84'!$B98/'dep84'!$B$66*100</f>
        <v>110.30977739619554</v>
      </c>
      <c r="AR42" s="89">
        <f>'dep84'!$D98/'dep84'!$D$66*100</f>
        <v>105.25605151130051</v>
      </c>
      <c r="AS42" s="88">
        <f>'dep84'!$J98/'dep84'!$J$66*100</f>
        <v>118.34611472160903</v>
      </c>
      <c r="AT42" s="88">
        <f>'dep84'!$K98/'dep84'!$K$66*100</f>
        <v>114.34702228314626</v>
      </c>
      <c r="AU42" s="88">
        <f>'dep84'!$T98/'dep84'!$T$66*100</f>
        <v>103.77173873880045</v>
      </c>
    </row>
    <row r="43" spans="1:47">
      <c r="A43" s="331"/>
      <c r="B43" s="1" t="s">
        <v>167</v>
      </c>
      <c r="C43" s="3">
        <f>'France métro'!B99/'France métro'!$B$66*100</f>
        <v>109.36673993377156</v>
      </c>
      <c r="D43" s="3">
        <f>'France métro'!C99/'France métro'!$C$66*100</f>
        <v>111.54574575053398</v>
      </c>
      <c r="E43" s="28">
        <f>Paca!B99/Paca!$B$66*100</f>
        <v>111.82474185481522</v>
      </c>
      <c r="F43" s="28">
        <f>Paca!C99/Paca!$C$66*100</f>
        <v>114.82759569361146</v>
      </c>
      <c r="G43" s="28">
        <f>'dep04'!$B99/'dep04'!$B$66*100</f>
        <v>111.75721919837235</v>
      </c>
      <c r="H43" s="28">
        <f>'dep05'!$B99/'dep05'!$B$66*100</f>
        <v>106.31647792567452</v>
      </c>
      <c r="I43" s="28">
        <f>'dep06'!$B99/'dep06'!$B$66*100</f>
        <v>109.29646563967827</v>
      </c>
      <c r="J43" s="28">
        <f>'dep13'!$B99/'dep13'!$B$66*100</f>
        <v>113.49584797020822</v>
      </c>
      <c r="K43" s="28">
        <f>'dep83'!$B99/'dep83'!$B$66*100</f>
        <v>112.6818579326368</v>
      </c>
      <c r="L43" s="28">
        <f>'dep84'!$B99/'dep84'!$B$66*100</f>
        <v>110.24337736070207</v>
      </c>
      <c r="M43" s="85">
        <f>Paca!B99/Paca!$B$66*100</f>
        <v>111.82474185481522</v>
      </c>
      <c r="N43" s="86">
        <f>Paca!F99/Paca!$F$66*100</f>
        <v>108.83847858193138</v>
      </c>
      <c r="O43" s="85">
        <f>Paca!L99/Paca!$L$66*100</f>
        <v>119.3282473311325</v>
      </c>
      <c r="P43" s="85">
        <f>Paca!M99/Paca!$M$66*100</f>
        <v>116.58671908983167</v>
      </c>
      <c r="Q43" s="87">
        <f>Paca!V99/Paca!$V$66*100</f>
        <v>104.63453340588423</v>
      </c>
      <c r="R43" s="42">
        <f>'dep04'!$B99/'dep04'!$B$66*100</f>
        <v>111.75721919837235</v>
      </c>
      <c r="S43" s="43">
        <f>'dep04'!$D99/'dep04'!$D$66*100</f>
        <v>144.50791594662897</v>
      </c>
      <c r="T43" s="42">
        <f>'dep04'!$J99/'dep04'!$J$66*100</f>
        <v>107.29287739588847</v>
      </c>
      <c r="U43" s="42">
        <f>'dep04'!$K99/'dep04'!$K$66*100</f>
        <v>115.29266536871276</v>
      </c>
      <c r="V43" s="42">
        <f>'dep04'!$T99/'dep04'!$T$66*100</f>
        <v>99.750472901280816</v>
      </c>
      <c r="W43" s="88">
        <f>'dep05'!$B99/'dep05'!$B$66*100</f>
        <v>106.31647792567452</v>
      </c>
      <c r="X43" s="89">
        <f>'dep05'!$D99/'dep05'!$D$66*100</f>
        <v>122.27083053854059</v>
      </c>
      <c r="Y43" s="88">
        <f>'dep05'!$J99/'dep05'!$J$66*100</f>
        <v>106.80347795581315</v>
      </c>
      <c r="Z43" s="88">
        <f>'dep05'!$K99/'dep05'!$K$66*100</f>
        <v>107.40393359669196</v>
      </c>
      <c r="AA43" s="88">
        <f>'dep05'!$T99/'dep05'!$T$66*100</f>
        <v>103.80202063158642</v>
      </c>
      <c r="AB43" s="3">
        <f>'dep06'!$B99/'dep06'!$B$66*100</f>
        <v>109.29646563967827</v>
      </c>
      <c r="AC43" s="28">
        <f>'dep06'!$D99/'dep06'!$D$66*100</f>
        <v>106.41646139053988</v>
      </c>
      <c r="AD43" s="3">
        <f>'dep06'!$J99/'dep06'!$J$66*100</f>
        <v>115.32098297020387</v>
      </c>
      <c r="AE43" s="3">
        <f>'dep06'!$K99/'dep06'!$K$66*100</f>
        <v>112.75946202548619</v>
      </c>
      <c r="AF43" s="3">
        <f>'dep06'!$T99/'dep06'!$T$66*100</f>
        <v>103.19832966857889</v>
      </c>
      <c r="AG43" s="88">
        <f>'dep13'!$B99/'dep13'!$B$66*100</f>
        <v>113.49584797020822</v>
      </c>
      <c r="AH43" s="89">
        <f>'dep13'!$D99/'dep13'!$D$66*100</f>
        <v>104.95206492478016</v>
      </c>
      <c r="AI43" s="88">
        <f>'dep13'!$J99/'dep13'!$J$66*100</f>
        <v>123.58097238142417</v>
      </c>
      <c r="AJ43" s="88">
        <f>'dep13'!$K99/'dep13'!$K$66*100</f>
        <v>119.4179564155413</v>
      </c>
      <c r="AK43" s="88">
        <f>'dep13'!$T99/'dep13'!$T$66*100</f>
        <v>105.64538412762504</v>
      </c>
      <c r="AL43" s="3">
        <f>'dep83'!$B99/'dep83'!$B$66*100</f>
        <v>112.6818579326368</v>
      </c>
      <c r="AM43" s="28">
        <f>'dep83'!$D99/'dep83'!$D$66*100</f>
        <v>118.56034143476595</v>
      </c>
      <c r="AN43" s="3">
        <f>'dep83'!$J99/'dep83'!$J$66*100</f>
        <v>120.73130278698039</v>
      </c>
      <c r="AO43" s="3">
        <f>'dep83'!$K99/'dep83'!$K$66*100</f>
        <v>117.5991070634574</v>
      </c>
      <c r="AP43" s="3">
        <f>'dep83'!$T99/'dep83'!$T$66*100</f>
        <v>105.145090306402</v>
      </c>
      <c r="AQ43" s="88">
        <f>'dep84'!$B99/'dep84'!$B$66*100</f>
        <v>110.24337736070207</v>
      </c>
      <c r="AR43" s="89">
        <f>'dep84'!$D99/'dep84'!$D$66*100</f>
        <v>105.10148150041576</v>
      </c>
      <c r="AS43" s="88">
        <f>'dep84'!$J99/'dep84'!$J$66*100</f>
        <v>116.6637105060768</v>
      </c>
      <c r="AT43" s="88">
        <f>'dep84'!$K99/'dep84'!$K$66*100</f>
        <v>114.49295907306758</v>
      </c>
      <c r="AU43" s="88">
        <f>'dep84'!$T99/'dep84'!$T$66*100</f>
        <v>104.12350137755872</v>
      </c>
    </row>
    <row r="44" spans="1:47">
      <c r="A44" s="331"/>
      <c r="B44" s="1" t="s">
        <v>168</v>
      </c>
      <c r="C44" s="3">
        <f>'France métro'!B100/'France métro'!$B$66*100</f>
        <v>109.4711748479575</v>
      </c>
      <c r="D44" s="3">
        <f>'France métro'!C100/'France métro'!$C$66*100</f>
        <v>111.65380548184447</v>
      </c>
      <c r="E44" s="28">
        <f>Paca!B100/Paca!$B$66*100</f>
        <v>112.02799569776562</v>
      </c>
      <c r="F44" s="28">
        <f>Paca!C100/Paca!$C$66*100</f>
        <v>115.01982400846364</v>
      </c>
      <c r="G44" s="28">
        <f>'dep04'!$B100/'dep04'!$B$66*100</f>
        <v>111.53405505306182</v>
      </c>
      <c r="H44" s="28">
        <f>'dep05'!$B100/'dep05'!$B$66*100</f>
        <v>106.62397361230138</v>
      </c>
      <c r="I44" s="28">
        <f>'dep06'!$B100/'dep06'!$B$66*100</f>
        <v>109.4671038016585</v>
      </c>
      <c r="J44" s="28">
        <f>'dep13'!$B100/'dep13'!$B$66*100</f>
        <v>113.68906454597487</v>
      </c>
      <c r="K44" s="28">
        <f>'dep83'!$B100/'dep83'!$B$66*100</f>
        <v>113.03233939710546</v>
      </c>
      <c r="L44" s="28">
        <f>'dep84'!$B100/'dep84'!$B$66*100</f>
        <v>110.38956093642128</v>
      </c>
      <c r="M44" s="85">
        <f>Paca!B100/Paca!$B$66*100</f>
        <v>112.02799569776562</v>
      </c>
      <c r="N44" s="86">
        <f>Paca!F100/Paca!$F$66*100</f>
        <v>109.300403766071</v>
      </c>
      <c r="O44" s="85">
        <f>Paca!L100/Paca!$L$66*100</f>
        <v>119.05208082361941</v>
      </c>
      <c r="P44" s="85">
        <f>Paca!M100/Paca!$M$66*100</f>
        <v>116.66580594076288</v>
      </c>
      <c r="Q44" s="87">
        <f>Paca!V100/Paca!$V$66*100</f>
        <v>105.07668817552012</v>
      </c>
      <c r="R44" s="42">
        <f>'dep04'!$B100/'dep04'!$B$66*100</f>
        <v>111.53405505306182</v>
      </c>
      <c r="S44" s="43">
        <f>'dep04'!$D100/'dep04'!$D$66*100</f>
        <v>144.39184464874256</v>
      </c>
      <c r="T44" s="42">
        <f>'dep04'!$J100/'dep04'!$J$66*100</f>
        <v>107.67804686036054</v>
      </c>
      <c r="U44" s="42">
        <f>'dep04'!$K100/'dep04'!$K$66*100</f>
        <v>115.80262901700418</v>
      </c>
      <c r="V44" s="42">
        <f>'dep04'!$T100/'dep04'!$T$66*100</f>
        <v>99.288511470302794</v>
      </c>
      <c r="W44" s="88">
        <f>'dep05'!$B100/'dep05'!$B$66*100</f>
        <v>106.62397361230138</v>
      </c>
      <c r="X44" s="89">
        <f>'dep05'!$D100/'dep05'!$D$66*100</f>
        <v>120.00471898354999</v>
      </c>
      <c r="Y44" s="88">
        <f>'dep05'!$J100/'dep05'!$J$66*100</f>
        <v>108.39196354333218</v>
      </c>
      <c r="Z44" s="88">
        <f>'dep05'!$K100/'dep05'!$K$66*100</f>
        <v>108.37549728577558</v>
      </c>
      <c r="AA44" s="88">
        <f>'dep05'!$T100/'dep05'!$T$66*100</f>
        <v>103.65499645371186</v>
      </c>
      <c r="AB44" s="3">
        <f>'dep06'!$B100/'dep06'!$B$66*100</f>
        <v>109.4671038016585</v>
      </c>
      <c r="AC44" s="28">
        <f>'dep06'!$D100/'dep06'!$D$66*100</f>
        <v>106.8532156836002</v>
      </c>
      <c r="AD44" s="3">
        <f>'dep06'!$J100/'dep06'!$J$66*100</f>
        <v>113.53397631346181</v>
      </c>
      <c r="AE44" s="3">
        <f>'dep06'!$K100/'dep06'!$K$66*100</f>
        <v>113.02855297009624</v>
      </c>
      <c r="AF44" s="3">
        <f>'dep06'!$T100/'dep06'!$T$66*100</f>
        <v>103.535297382948</v>
      </c>
      <c r="AG44" s="88">
        <f>'dep13'!$B100/'dep13'!$B$66*100</f>
        <v>113.68906454597487</v>
      </c>
      <c r="AH44" s="89">
        <f>'dep13'!$D100/'dep13'!$D$66*100</f>
        <v>105.46496054338708</v>
      </c>
      <c r="AI44" s="88">
        <f>'dep13'!$J100/'dep13'!$J$66*100</f>
        <v>123.21710439723242</v>
      </c>
      <c r="AJ44" s="88">
        <f>'dep13'!$K100/'dep13'!$K$66*100</f>
        <v>119.3887034907484</v>
      </c>
      <c r="AK44" s="88">
        <f>'dep13'!$T100/'dep13'!$T$66*100</f>
        <v>106.17910792437648</v>
      </c>
      <c r="AL44" s="3">
        <f>'dep83'!$B100/'dep83'!$B$66*100</f>
        <v>113.03233939710546</v>
      </c>
      <c r="AM44" s="28">
        <f>'dep83'!$D100/'dep83'!$D$66*100</f>
        <v>119.26394938363241</v>
      </c>
      <c r="AN44" s="3">
        <f>'dep83'!$J100/'dep83'!$J$66*100</f>
        <v>121.61997838353686</v>
      </c>
      <c r="AO44" s="3">
        <f>'dep83'!$K100/'dep83'!$K$66*100</f>
        <v>117.55283523733806</v>
      </c>
      <c r="AP44" s="3">
        <f>'dep83'!$T100/'dep83'!$T$66*100</f>
        <v>105.75690101551025</v>
      </c>
      <c r="AQ44" s="88">
        <f>'dep84'!$B100/'dep84'!$B$66*100</f>
        <v>110.38956093642128</v>
      </c>
      <c r="AR44" s="89">
        <f>'dep84'!$D100/'dep84'!$D$66*100</f>
        <v>105.55479879111465</v>
      </c>
      <c r="AS44" s="88">
        <f>'dep84'!$J100/'dep84'!$J$66*100</f>
        <v>116.83110355554743</v>
      </c>
      <c r="AT44" s="88">
        <f>'dep84'!$K100/'dep84'!$K$66*100</f>
        <v>114.47150477448088</v>
      </c>
      <c r="AU44" s="88">
        <f>'dep84'!$T100/'dep84'!$T$66*100</f>
        <v>104.51116992985155</v>
      </c>
    </row>
    <row r="45" spans="1:47">
      <c r="A45" s="331"/>
      <c r="B45" s="1" t="s">
        <v>169</v>
      </c>
      <c r="C45" s="3">
        <f>'France métro'!B101/'France métro'!$B$66*100</f>
        <v>109.62439139533167</v>
      </c>
      <c r="D45" s="3">
        <f>'France métro'!C101/'France métro'!$C$66*100</f>
        <v>111.66791330389026</v>
      </c>
      <c r="E45" s="28">
        <f>Paca!B101/Paca!$B$66*100</f>
        <v>112.2570250896856</v>
      </c>
      <c r="F45" s="28">
        <f>Paca!C101/Paca!$C$66*100</f>
        <v>115.07900424463617</v>
      </c>
      <c r="G45" s="28">
        <f>'dep04'!$B101/'dep04'!$B$66*100</f>
        <v>112.38651813859764</v>
      </c>
      <c r="H45" s="28">
        <f>'dep05'!$B101/'dep05'!$B$66*100</f>
        <v>107.02241160395063</v>
      </c>
      <c r="I45" s="28">
        <f>'dep06'!$B101/'dep06'!$B$66*100</f>
        <v>109.56352730844313</v>
      </c>
      <c r="J45" s="28">
        <f>'dep13'!$B101/'dep13'!$B$66*100</f>
        <v>114.05520045383209</v>
      </c>
      <c r="K45" s="28">
        <f>'dep83'!$B101/'dep83'!$B$66*100</f>
        <v>113.10519737259541</v>
      </c>
      <c r="L45" s="28">
        <f>'dep84'!$B101/'dep84'!$B$66*100</f>
        <v>110.39910080865127</v>
      </c>
      <c r="M45" s="85">
        <f>Paca!B101/Paca!$B$66*100</f>
        <v>112.2570250896856</v>
      </c>
      <c r="N45" s="86">
        <f>Paca!F101/Paca!$F$66*100</f>
        <v>110.02232913188152</v>
      </c>
      <c r="O45" s="85">
        <f>Paca!L101/Paca!$L$66*100</f>
        <v>118.50633675945781</v>
      </c>
      <c r="P45" s="85">
        <f>Paca!M101/Paca!$M$66*100</f>
        <v>116.59248625193905</v>
      </c>
      <c r="Q45" s="87">
        <f>Paca!V101/Paca!$V$66*100</f>
        <v>105.73829572162059</v>
      </c>
      <c r="R45" s="42">
        <f>'dep04'!$B101/'dep04'!$B$66*100</f>
        <v>112.38651813859764</v>
      </c>
      <c r="S45" s="43">
        <f>'dep04'!$D101/'dep04'!$D$66*100</f>
        <v>143.11757449799444</v>
      </c>
      <c r="T45" s="42">
        <f>'dep04'!$J101/'dep04'!$J$66*100</f>
        <v>108.30314301521229</v>
      </c>
      <c r="U45" s="42">
        <f>'dep04'!$K101/'dep04'!$K$66*100</f>
        <v>117.04753773715699</v>
      </c>
      <c r="V45" s="42">
        <f>'dep04'!$T101/'dep04'!$T$66*100</f>
        <v>100.1061828422867</v>
      </c>
      <c r="W45" s="88">
        <f>'dep05'!$B101/'dep05'!$B$66*100</f>
        <v>107.02241160395063</v>
      </c>
      <c r="X45" s="89">
        <f>'dep05'!$D101/'dep05'!$D$66*100</f>
        <v>126.0498939572451</v>
      </c>
      <c r="Y45" s="88">
        <f>'dep05'!$J101/'dep05'!$J$66*100</f>
        <v>109.20996850289728</v>
      </c>
      <c r="Z45" s="88">
        <f>'dep05'!$K101/'dep05'!$K$66*100</f>
        <v>107.06908816085448</v>
      </c>
      <c r="AA45" s="88">
        <f>'dep05'!$T101/'dep05'!$T$66*100</f>
        <v>104.91305081211149</v>
      </c>
      <c r="AB45" s="3">
        <f>'dep06'!$B101/'dep06'!$B$66*100</f>
        <v>109.56352730844313</v>
      </c>
      <c r="AC45" s="28">
        <f>'dep06'!$D101/'dep06'!$D$66*100</f>
        <v>107.54021511254332</v>
      </c>
      <c r="AD45" s="3">
        <f>'dep06'!$J101/'dep06'!$J$66*100</f>
        <v>112.26055001225875</v>
      </c>
      <c r="AE45" s="3">
        <f>'dep06'!$K101/'dep06'!$K$66*100</f>
        <v>112.72656897403763</v>
      </c>
      <c r="AF45" s="3">
        <f>'dep06'!$T101/'dep06'!$T$66*100</f>
        <v>104.35123937810727</v>
      </c>
      <c r="AG45" s="88">
        <f>'dep13'!$B101/'dep13'!$B$66*100</f>
        <v>114.05520045383209</v>
      </c>
      <c r="AH45" s="89">
        <f>'dep13'!$D101/'dep13'!$D$66*100</f>
        <v>106.40709494210935</v>
      </c>
      <c r="AI45" s="88">
        <f>'dep13'!$J101/'dep13'!$J$66*100</f>
        <v>122.9746513808919</v>
      </c>
      <c r="AJ45" s="88">
        <f>'dep13'!$K101/'dep13'!$K$66*100</f>
        <v>119.54064320745159</v>
      </c>
      <c r="AK45" s="88">
        <f>'dep13'!$T101/'dep13'!$T$66*100</f>
        <v>106.82025010024157</v>
      </c>
      <c r="AL45" s="3">
        <f>'dep83'!$B101/'dep83'!$B$66*100</f>
        <v>113.10519737259541</v>
      </c>
      <c r="AM45" s="28">
        <f>'dep83'!$D101/'dep83'!$D$66*100</f>
        <v>120.08264898782923</v>
      </c>
      <c r="AN45" s="3">
        <f>'dep83'!$J101/'dep83'!$J$66*100</f>
        <v>121.19559241395797</v>
      </c>
      <c r="AO45" s="3">
        <f>'dep83'!$K101/'dep83'!$K$66*100</f>
        <v>117.22153550691368</v>
      </c>
      <c r="AP45" s="3">
        <f>'dep83'!$T101/'dep83'!$T$66*100</f>
        <v>106.18405650533613</v>
      </c>
      <c r="AQ45" s="88">
        <f>'dep84'!$B101/'dep84'!$B$66*100</f>
        <v>110.39910080865127</v>
      </c>
      <c r="AR45" s="89">
        <f>'dep84'!$D101/'dep84'!$D$66*100</f>
        <v>105.36068367930223</v>
      </c>
      <c r="AS45" s="88">
        <f>'dep84'!$J101/'dep84'!$J$66*100</f>
        <v>115.57012656034533</v>
      </c>
      <c r="AT45" s="88">
        <f>'dep84'!$K101/'dep84'!$K$66*100</f>
        <v>114.39119126927604</v>
      </c>
      <c r="AU45" s="88">
        <f>'dep84'!$T101/'dep84'!$T$66*100</f>
        <v>105.21241873922918</v>
      </c>
    </row>
    <row r="46" spans="1:47">
      <c r="A46" s="331">
        <v>2024</v>
      </c>
      <c r="B46" s="1" t="s">
        <v>166</v>
      </c>
      <c r="C46" s="3">
        <f>'France métro'!B102/'France métro'!$B$66*100</f>
        <v>109.92631442940817</v>
      </c>
      <c r="D46" s="3">
        <f>'France métro'!C102/'France métro'!$C$66*100</f>
        <v>111.98842185173316</v>
      </c>
      <c r="E46" s="28">
        <f>Paca!B102/Paca!$B$66*100</f>
        <v>112.74436667861738</v>
      </c>
      <c r="F46" s="28">
        <f>Paca!C102/Paca!$C$66*100</f>
        <v>115.63479756256183</v>
      </c>
      <c r="G46" s="28">
        <f>'dep04'!$B102/'dep04'!$B$66*100</f>
        <v>112.60054849033476</v>
      </c>
      <c r="H46" s="28">
        <f>'dep05'!$B102/'dep05'!$B$66*100</f>
        <v>108.09622527073044</v>
      </c>
      <c r="I46" s="28">
        <f>'dep06'!$B102/'dep06'!$B$66*100</f>
        <v>110.24113261297035</v>
      </c>
      <c r="J46" s="28">
        <f>'dep13'!$B102/'dep13'!$B$66*100</f>
        <v>114.48369262412169</v>
      </c>
      <c r="K46" s="28">
        <f>'dep83'!$B102/'dep83'!$B$66*100</f>
        <v>113.53664869694522</v>
      </c>
      <c r="L46" s="28">
        <f>'dep84'!$B102/'dep84'!$B$66*100</f>
        <v>110.75284729386736</v>
      </c>
      <c r="M46" s="85">
        <f>Paca!B102/Paca!$B$66*100</f>
        <v>112.74436667861738</v>
      </c>
      <c r="N46" s="86">
        <f>Paca!F102/Paca!$F$66*100</f>
        <v>110.21060719620206</v>
      </c>
      <c r="O46" s="85">
        <f>Paca!L102/Paca!$L$66*100</f>
        <v>117.04169562575618</v>
      </c>
      <c r="P46" s="85">
        <f>Paca!M102/Paca!$M$66*100</f>
        <v>117.46063844432204</v>
      </c>
      <c r="Q46" s="87">
        <f>Paca!V102/Paca!$V$66*100</f>
        <v>106.09065489144191</v>
      </c>
      <c r="R46" s="42">
        <f>'dep04'!$B102/'dep04'!$B$66*100</f>
        <v>112.60054849033476</v>
      </c>
      <c r="S46" s="43">
        <f>'dep04'!$D102/'dep04'!$D$66*100</f>
        <v>143.70589756980857</v>
      </c>
      <c r="T46" s="42">
        <f>'dep04'!$J102/'dep04'!$J$66*100</f>
        <v>106.93086245882293</v>
      </c>
      <c r="U46" s="42">
        <f>'dep04'!$K102/'dep04'!$K$66*100</f>
        <v>118.4717206607868</v>
      </c>
      <c r="V46" s="42">
        <f>'dep04'!$T102/'dep04'!$T$66*100</f>
        <v>100.28523892224783</v>
      </c>
      <c r="W46" s="88">
        <f>'dep05'!$B102/'dep05'!$B$66*100</f>
        <v>108.09622527073044</v>
      </c>
      <c r="X46" s="89">
        <f>'dep05'!$D102/'dep05'!$D$66*100</f>
        <v>127.52904241886984</v>
      </c>
      <c r="Y46" s="88">
        <f>'dep05'!$J102/'dep05'!$J$66*100</f>
        <v>108.6001122893593</v>
      </c>
      <c r="Z46" s="88">
        <f>'dep05'!$K102/'dep05'!$K$66*100</f>
        <v>109.7661625359424</v>
      </c>
      <c r="AA46" s="88">
        <f>'dep05'!$T102/'dep05'!$T$66*100</f>
        <v>104.96008547094704</v>
      </c>
      <c r="AB46" s="3">
        <f>'dep06'!$B102/'dep06'!$B$66*100</f>
        <v>110.24113261297035</v>
      </c>
      <c r="AC46" s="28">
        <f>'dep06'!$D102/'dep06'!$D$66*100</f>
        <v>107.30856820615608</v>
      </c>
      <c r="AD46" s="3">
        <f>'dep06'!$J102/'dep06'!$J$66*100</f>
        <v>110.67398099379685</v>
      </c>
      <c r="AE46" s="3">
        <f>'dep06'!$K102/'dep06'!$K$66*100</f>
        <v>113.74506668406643</v>
      </c>
      <c r="AF46" s="3">
        <f>'dep06'!$T102/'dep06'!$T$66*100</f>
        <v>105.09588834464326</v>
      </c>
      <c r="AG46" s="88">
        <f>'dep13'!$B102/'dep13'!$B$66*100</f>
        <v>114.48369262412169</v>
      </c>
      <c r="AH46" s="89">
        <f>'dep13'!$D102/'dep13'!$D$66*100</f>
        <v>106.53570366428042</v>
      </c>
      <c r="AI46" s="88">
        <f>'dep13'!$J102/'dep13'!$J$66*100</f>
        <v>121.83041975078284</v>
      </c>
      <c r="AJ46" s="88">
        <f>'dep13'!$K102/'dep13'!$K$66*100</f>
        <v>120.19275783752568</v>
      </c>
      <c r="AK46" s="88">
        <f>'dep13'!$T102/'dep13'!$T$66*100</f>
        <v>107.19483263576008</v>
      </c>
      <c r="AL46" s="3">
        <f>'dep83'!$B102/'dep83'!$B$66*100</f>
        <v>113.53664869694522</v>
      </c>
      <c r="AM46" s="28">
        <f>'dep83'!$D102/'dep83'!$D$66*100</f>
        <v>120.16959510618601</v>
      </c>
      <c r="AN46" s="3">
        <f>'dep83'!$J102/'dep83'!$J$66*100</f>
        <v>119.20277491164539</v>
      </c>
      <c r="AO46" s="3">
        <f>'dep83'!$K102/'dep83'!$K$66*100</f>
        <v>118.2033629927689</v>
      </c>
      <c r="AP46" s="3">
        <f>'dep83'!$T102/'dep83'!$T$66*100</f>
        <v>106.47748094393063</v>
      </c>
      <c r="AQ46" s="88">
        <f>'dep84'!$B102/'dep84'!$B$66*100</f>
        <v>110.75284729386736</v>
      </c>
      <c r="AR46" s="89">
        <f>'dep84'!$D102/'dep84'!$D$66*100</f>
        <v>106.25113904730725</v>
      </c>
      <c r="AS46" s="88">
        <f>'dep84'!$J102/'dep84'!$J$66*100</f>
        <v>113.76332473656321</v>
      </c>
      <c r="AT46" s="88">
        <f>'dep84'!$K102/'dep84'!$K$66*100</f>
        <v>115.07991264527189</v>
      </c>
      <c r="AU46" s="88">
        <f>'dep84'!$T102/'dep84'!$T$66*100</f>
        <v>104.94895340144288</v>
      </c>
    </row>
    <row r="47" spans="1:47">
      <c r="A47" s="331"/>
      <c r="B47" s="1" t="s">
        <v>167</v>
      </c>
      <c r="C47" s="3">
        <f>'France métro'!B103/'France métro'!$B$66*100</f>
        <v>109.82764591235785</v>
      </c>
      <c r="D47" s="3">
        <f>'France métro'!C103/'France métro'!$C$66*100</f>
        <v>111.77250411947969</v>
      </c>
      <c r="E47" s="28">
        <f>Paca!B103/Paca!$B$66*100</f>
        <v>112.62300448260724</v>
      </c>
      <c r="F47" s="28">
        <f>Paca!C103/Paca!$C$66*100</f>
        <v>115.38659101472155</v>
      </c>
      <c r="G47" s="28">
        <f>'dep04'!$B103/'dep04'!$B$66*100</f>
        <v>112.15219618191441</v>
      </c>
      <c r="H47" s="28">
        <f>'dep05'!$B103/'dep05'!$B$66*100</f>
        <v>107.31773360649555</v>
      </c>
      <c r="I47" s="28">
        <f>'dep06'!$B103/'dep06'!$B$66*100</f>
        <v>109.95770756869607</v>
      </c>
      <c r="J47" s="28">
        <f>'dep13'!$B103/'dep13'!$B$66*100</f>
        <v>114.66738002179717</v>
      </c>
      <c r="K47" s="28">
        <f>'dep83'!$B103/'dep83'!$B$66*100</f>
        <v>113.13571108692524</v>
      </c>
      <c r="L47" s="28">
        <f>'dep84'!$B103/'dep84'!$B$66*100</f>
        <v>110.4691482932537</v>
      </c>
      <c r="M47" s="85">
        <f>Paca!B103/Paca!$B$66*100</f>
        <v>112.62300448260724</v>
      </c>
      <c r="N47" s="86">
        <f>Paca!F103/Paca!$F$66*100</f>
        <v>110.44084044104028</v>
      </c>
      <c r="O47" s="85">
        <f>Paca!L103/Paca!$L$66*100</f>
        <v>116.67580257933186</v>
      </c>
      <c r="P47" s="85">
        <f>Paca!M103/Paca!$M$66*100</f>
        <v>117.04910721060398</v>
      </c>
      <c r="Q47" s="87">
        <f>Paca!V103/Paca!$V$66*100</f>
        <v>106.43689713619995</v>
      </c>
      <c r="R47" s="42">
        <f>'dep04'!$B103/'dep04'!$B$66*100</f>
        <v>112.15219618191441</v>
      </c>
      <c r="S47" s="43">
        <f>'dep04'!$D103/'dep04'!$D$66*100</f>
        <v>141.35193332948023</v>
      </c>
      <c r="T47" s="42">
        <f>'dep04'!$J103/'dep04'!$J$66*100</f>
        <v>105.83552045544884</v>
      </c>
      <c r="U47" s="42">
        <f>'dep04'!$K103/'dep04'!$K$66*100</f>
        <v>118.06027661029239</v>
      </c>
      <c r="V47" s="42">
        <f>'dep04'!$T103/'dep04'!$T$66*100</f>
        <v>100.37637365056449</v>
      </c>
      <c r="W47" s="88">
        <f>'dep05'!$B103/'dep05'!$B$66*100</f>
        <v>107.31773360649555</v>
      </c>
      <c r="X47" s="89">
        <f>'dep05'!$D103/'dep05'!$D$66*100</f>
        <v>126.82751086201263</v>
      </c>
      <c r="Y47" s="88">
        <f>'dep05'!$J103/'dep05'!$J$66*100</f>
        <v>108.07011758372033</v>
      </c>
      <c r="Z47" s="88">
        <f>'dep05'!$K103/'dep05'!$K$66*100</f>
        <v>107.96143846068946</v>
      </c>
      <c r="AA47" s="88">
        <f>'dep05'!$T103/'dep05'!$T$66*100</f>
        <v>105.03299051335317</v>
      </c>
      <c r="AB47" s="3">
        <f>'dep06'!$B103/'dep06'!$B$66*100</f>
        <v>109.95770756869607</v>
      </c>
      <c r="AC47" s="28">
        <f>'dep06'!$D103/'dep06'!$D$66*100</f>
        <v>107.97341140566996</v>
      </c>
      <c r="AD47" s="3">
        <f>'dep06'!$J103/'dep06'!$J$66*100</f>
        <v>109.96481033497587</v>
      </c>
      <c r="AE47" s="3">
        <f>'dep06'!$K103/'dep06'!$K$66*100</f>
        <v>113.23110919883371</v>
      </c>
      <c r="AF47" s="3">
        <f>'dep06'!$T103/'dep06'!$T$66*100</f>
        <v>105.07515983022921</v>
      </c>
      <c r="AG47" s="88">
        <f>'dep13'!$B103/'dep13'!$B$66*100</f>
        <v>114.66738002179717</v>
      </c>
      <c r="AH47" s="89">
        <f>'dep13'!$D103/'dep13'!$D$66*100</f>
        <v>106.95576346757167</v>
      </c>
      <c r="AI47" s="88">
        <f>'dep13'!$J103/'dep13'!$J$66*100</f>
        <v>121.875065707918</v>
      </c>
      <c r="AJ47" s="88">
        <f>'dep13'!$K103/'dep13'!$K$66*100</f>
        <v>120.24252749210629</v>
      </c>
      <c r="AK47" s="88">
        <f>'dep13'!$T103/'dep13'!$T$66*100</f>
        <v>107.63597162940479</v>
      </c>
      <c r="AL47" s="3">
        <f>'dep83'!$B103/'dep83'!$B$66*100</f>
        <v>113.13571108692524</v>
      </c>
      <c r="AM47" s="28">
        <f>'dep83'!$D103/'dep83'!$D$66*100</f>
        <v>120.28689331809052</v>
      </c>
      <c r="AN47" s="3">
        <f>'dep83'!$J103/'dep83'!$J$66*100</f>
        <v>118.83857251581802</v>
      </c>
      <c r="AO47" s="3">
        <f>'dep83'!$K103/'dep83'!$K$66*100</f>
        <v>116.87922108607466</v>
      </c>
      <c r="AP47" s="3">
        <f>'dep83'!$T103/'dep83'!$T$66*100</f>
        <v>106.95670276071607</v>
      </c>
      <c r="AQ47" s="88">
        <f>'dep84'!$B103/'dep84'!$B$66*100</f>
        <v>110.4691482932537</v>
      </c>
      <c r="AR47" s="89">
        <f>'dep84'!$D103/'dep84'!$D$66*100</f>
        <v>106.0462848928734</v>
      </c>
      <c r="AS47" s="88">
        <f>'dep84'!$J103/'dep84'!$J$66*100</f>
        <v>112.8201037285812</v>
      </c>
      <c r="AT47" s="88">
        <f>'dep84'!$K103/'dep84'!$K$66*100</f>
        <v>114.73401501146041</v>
      </c>
      <c r="AU47" s="88">
        <f>'dep84'!$T103/'dep84'!$T$66*100</f>
        <v>105.53359472917832</v>
      </c>
    </row>
    <row r="48" spans="1:47">
      <c r="A48" s="331"/>
      <c r="B48" s="1" t="s">
        <v>168</v>
      </c>
      <c r="C48" s="3">
        <f>'France métro'!B104/'France métro'!$B$66*100</f>
        <v>110.02120130570508</v>
      </c>
      <c r="D48" s="3">
        <f>'France métro'!C104/'France métro'!$C$66*100</f>
        <v>111.90439232674831</v>
      </c>
      <c r="E48" s="28">
        <f>Paca!B104/Paca!$B$66*100</f>
        <v>112.99488497313324</v>
      </c>
      <c r="F48" s="28">
        <f>Paca!C104/Paca!$C$66*100</f>
        <v>115.7458132466513</v>
      </c>
      <c r="G48" s="28">
        <f>'dep04'!$B104/'dep04'!$B$66*100</f>
        <v>112.03916944236371</v>
      </c>
      <c r="H48" s="28">
        <f>'dep05'!$B104/'dep05'!$B$66*100</f>
        <v>108.28008378641655</v>
      </c>
      <c r="I48" s="28">
        <f>'dep06'!$B104/'dep06'!$B$66*100</f>
        <v>110.37758305788566</v>
      </c>
      <c r="J48" s="28">
        <f>'dep13'!$B104/'dep13'!$B$66*100</f>
        <v>115.09380836796849</v>
      </c>
      <c r="K48" s="28">
        <f>'dep83'!$B104/'dep83'!$B$66*100</f>
        <v>113.44204040715597</v>
      </c>
      <c r="L48" s="28">
        <f>'dep84'!$B104/'dep84'!$B$66*100</f>
        <v>110.61636049560997</v>
      </c>
      <c r="M48" s="85">
        <f>Paca!B104/Paca!$B$66*100</f>
        <v>112.99488497313324</v>
      </c>
      <c r="N48" s="86">
        <f>Paca!F104/Paca!$F$66*100</f>
        <v>111.0263554622678</v>
      </c>
      <c r="O48" s="85">
        <f>Paca!L104/Paca!$L$66*100</f>
        <v>116.15337998377255</v>
      </c>
      <c r="P48" s="85">
        <f>Paca!M104/Paca!$M$66*100</f>
        <v>117.48168321998942</v>
      </c>
      <c r="Q48" s="87">
        <f>Paca!V104/Paca!$V$66*100</f>
        <v>106.80039288494412</v>
      </c>
      <c r="R48" s="42">
        <f>'dep04'!$B104/'dep04'!$B$66*100</f>
        <v>112.03916944236371</v>
      </c>
      <c r="S48" s="43">
        <f>'dep04'!$D104/'dep04'!$D$66*100</f>
        <v>138.88878200846327</v>
      </c>
      <c r="T48" s="42">
        <f>'dep04'!$J104/'dep04'!$J$66*100</f>
        <v>106.42576382118519</v>
      </c>
      <c r="U48" s="42">
        <f>'dep04'!$K104/'dep04'!$K$66*100</f>
        <v>118.30189815121004</v>
      </c>
      <c r="V48" s="42">
        <f>'dep04'!$T104/'dep04'!$T$66*100</f>
        <v>100.31680112976392</v>
      </c>
      <c r="W48" s="88">
        <f>'dep05'!$B104/'dep05'!$B$66*100</f>
        <v>108.28008378641655</v>
      </c>
      <c r="X48" s="89">
        <f>'dep05'!$D104/'dep05'!$D$66*100</f>
        <v>128.35534893978061</v>
      </c>
      <c r="Y48" s="88">
        <f>'dep05'!$J104/'dep05'!$J$66*100</f>
        <v>107.38067003856777</v>
      </c>
      <c r="Z48" s="88">
        <f>'dep05'!$K104/'dep05'!$K$66*100</f>
        <v>109.74529426891822</v>
      </c>
      <c r="AA48" s="88">
        <f>'dep05'!$T104/'dep05'!$T$66*100</f>
        <v>105.48214492502285</v>
      </c>
      <c r="AB48" s="3">
        <f>'dep06'!$B104/'dep06'!$B$66*100</f>
        <v>110.37758305788566</v>
      </c>
      <c r="AC48" s="28">
        <f>'dep06'!$D104/'dep06'!$D$66*100</f>
        <v>108.36481880805664</v>
      </c>
      <c r="AD48" s="3">
        <f>'dep06'!$J104/'dep06'!$J$66*100</f>
        <v>109.92688457865812</v>
      </c>
      <c r="AE48" s="3">
        <f>'dep06'!$K104/'dep06'!$K$66*100</f>
        <v>113.42017320159921</v>
      </c>
      <c r="AF48" s="3">
        <f>'dep06'!$T104/'dep06'!$T$66*100</f>
        <v>105.92760239383099</v>
      </c>
      <c r="AG48" s="88">
        <f>'dep13'!$B104/'dep13'!$B$66*100</f>
        <v>115.09380836796849</v>
      </c>
      <c r="AH48" s="89">
        <f>'dep13'!$D104/'dep13'!$D$66*100</f>
        <v>107.49814038264284</v>
      </c>
      <c r="AI48" s="88">
        <f>'dep13'!$J104/'dep13'!$J$66*100</f>
        <v>121.52202153891378</v>
      </c>
      <c r="AJ48" s="88">
        <f>'dep13'!$K104/'dep13'!$K$66*100</f>
        <v>120.78018587627461</v>
      </c>
      <c r="AK48" s="88">
        <f>'dep13'!$T104/'dep13'!$T$66*100</f>
        <v>108.00713095149025</v>
      </c>
      <c r="AL48" s="3">
        <f>'dep83'!$B104/'dep83'!$B$66*100</f>
        <v>113.44204040715597</v>
      </c>
      <c r="AM48" s="28">
        <f>'dep83'!$D104/'dep83'!$D$66*100</f>
        <v>121.71847291304864</v>
      </c>
      <c r="AN48" s="3">
        <f>'dep83'!$J104/'dep83'!$J$66*100</f>
        <v>117.49740526554721</v>
      </c>
      <c r="AO48" s="3">
        <f>'dep83'!$K104/'dep83'!$K$66*100</f>
        <v>117.36520966635331</v>
      </c>
      <c r="AP48" s="3">
        <f>'dep83'!$T104/'dep83'!$T$66*100</f>
        <v>107.12604994747628</v>
      </c>
      <c r="AQ48" s="88">
        <f>'dep84'!$B104/'dep84'!$B$66*100</f>
        <v>110.61636049560997</v>
      </c>
      <c r="AR48" s="89">
        <f>'dep84'!$D104/'dep84'!$D$66*100</f>
        <v>106.79440652684815</v>
      </c>
      <c r="AS48" s="88">
        <f>'dep84'!$J104/'dep84'!$J$66*100</f>
        <v>111.85392461857539</v>
      </c>
      <c r="AT48" s="88">
        <f>'dep84'!$K104/'dep84'!$K$66*100</f>
        <v>114.9349154269601</v>
      </c>
      <c r="AU48" s="88">
        <f>'dep84'!$T104/'dep84'!$T$66*100</f>
        <v>105.39507224521749</v>
      </c>
    </row>
    <row r="49" spans="1:47">
      <c r="A49" s="331"/>
      <c r="B49" s="1" t="s">
        <v>169</v>
      </c>
      <c r="C49" s="3">
        <f>'France métro'!B105/'France métro'!$B$66*100</f>
        <v>109.6718060667028</v>
      </c>
      <c r="D49" s="3">
        <f>'France métro'!C105/'France métro'!$C$66*100</f>
        <v>111.54080499090821</v>
      </c>
      <c r="E49" s="28">
        <f>Paca!B105/Paca!$B$66*100</f>
        <v>112.72961393460686</v>
      </c>
      <c r="F49" s="28">
        <f>Paca!C105/Paca!$C$66*100</f>
        <v>115.40479342535539</v>
      </c>
      <c r="G49" s="28">
        <f>'dep04'!$B105/'dep04'!$B$66*100</f>
        <v>111.65550689008145</v>
      </c>
      <c r="H49" s="28">
        <f>'dep05'!$B105/'dep05'!$B$66*100</f>
        <v>109.10760327142755</v>
      </c>
      <c r="I49" s="28">
        <f>'dep06'!$B105/'dep06'!$B$66*100</f>
        <v>109.99537379513151</v>
      </c>
      <c r="J49" s="28">
        <f>'dep13'!$B105/'dep13'!$B$66*100</f>
        <v>114.80749230291278</v>
      </c>
      <c r="K49" s="28">
        <f>'dep83'!$B105/'dep83'!$B$66*100</f>
        <v>113.12588370611481</v>
      </c>
      <c r="L49" s="28">
        <f>'dep84'!$B105/'dep84'!$B$66*100</f>
        <v>110.52070808254359</v>
      </c>
      <c r="M49" s="85">
        <f>Paca!B105/Paca!$B$66*100</f>
        <v>112.72961393460686</v>
      </c>
      <c r="N49" s="86">
        <f>Paca!F105/Paca!$F$66*100</f>
        <v>110.91250028394288</v>
      </c>
      <c r="O49" s="85">
        <f>Paca!L105/Paca!$L$66*100</f>
        <v>115.49169644738751</v>
      </c>
      <c r="P49" s="85">
        <f>Paca!M105/Paca!$M$66*100</f>
        <v>117.27168077516519</v>
      </c>
      <c r="Q49" s="87">
        <f>Paca!V105/Paca!$V$66*100</f>
        <v>106.44248340911908</v>
      </c>
      <c r="R49" s="42">
        <f>'dep04'!$B105/'dep04'!$B$66*100</f>
        <v>111.65550689008145</v>
      </c>
      <c r="S49" s="43">
        <f>'dep04'!$D105/'dep04'!$D$66*100</f>
        <v>137.63888905544755</v>
      </c>
      <c r="T49" s="42">
        <f>'dep04'!$J105/'dep04'!$J$66*100</f>
        <v>105.87325102039647</v>
      </c>
      <c r="U49" s="42">
        <f>'dep04'!$K105/'dep04'!$K$66*100</f>
        <v>116.99541555883219</v>
      </c>
      <c r="V49" s="42">
        <f>'dep04'!$T105/'dep04'!$T$66*100</f>
        <v>100.80387309372716</v>
      </c>
      <c r="W49" s="88">
        <f>'dep05'!$B105/'dep05'!$B$66*100</f>
        <v>109.10760327142755</v>
      </c>
      <c r="X49" s="89">
        <f>'dep05'!$D105/'dep05'!$D$66*100</f>
        <v>128.1033834509818</v>
      </c>
      <c r="Y49" s="88">
        <f>'dep05'!$J105/'dep05'!$J$66*100</f>
        <v>108.15565043481341</v>
      </c>
      <c r="Z49" s="88">
        <f>'dep05'!$K105/'dep05'!$K$66*100</f>
        <v>110.17491912062287</v>
      </c>
      <c r="AA49" s="88">
        <f>'dep05'!$T105/'dep05'!$T$66*100</f>
        <v>106.21238560831587</v>
      </c>
      <c r="AB49" s="3">
        <f>'dep06'!$B105/'dep06'!$B$66*100</f>
        <v>109.99537379513151</v>
      </c>
      <c r="AC49" s="28">
        <f>'dep06'!$D105/'dep06'!$D$66*100</f>
        <v>108.18387253488608</v>
      </c>
      <c r="AD49" s="3">
        <f>'dep06'!$J105/'dep06'!$J$66*100</f>
        <v>109.15636513134103</v>
      </c>
      <c r="AE49" s="3">
        <f>'dep06'!$K105/'dep06'!$K$66*100</f>
        <v>113.27963839889132</v>
      </c>
      <c r="AF49" s="3">
        <f>'dep06'!$T105/'dep06'!$T$66*100</f>
        <v>105.19752571601543</v>
      </c>
      <c r="AG49" s="88">
        <f>'dep13'!$B105/'dep13'!$B$66*100</f>
        <v>114.80749230291278</v>
      </c>
      <c r="AH49" s="89">
        <f>'dep13'!$D105/'dep13'!$D$66*100</f>
        <v>107.30744884968482</v>
      </c>
      <c r="AI49" s="88">
        <f>'dep13'!$J105/'dep13'!$J$66*100</f>
        <v>121.29138613961405</v>
      </c>
      <c r="AJ49" s="88">
        <f>'dep13'!$K105/'dep13'!$K$66*100</f>
        <v>120.48133574068092</v>
      </c>
      <c r="AK49" s="88">
        <f>'dep13'!$T105/'dep13'!$T$66*100</f>
        <v>107.63959332240469</v>
      </c>
      <c r="AL49" s="3">
        <f>'dep83'!$B105/'dep83'!$B$66*100</f>
        <v>113.12588370611481</v>
      </c>
      <c r="AM49" s="28">
        <f>'dep83'!$D105/'dep83'!$D$66*100</f>
        <v>121.92525189716763</v>
      </c>
      <c r="AN49" s="3">
        <f>'dep83'!$J105/'dep83'!$J$66*100</f>
        <v>115.8381844587902</v>
      </c>
      <c r="AO49" s="3">
        <f>'dep83'!$K105/'dep83'!$K$66*100</f>
        <v>117.10851680906138</v>
      </c>
      <c r="AP49" s="3">
        <f>'dep83'!$T105/'dep83'!$T$66*100</f>
        <v>106.83142155240265</v>
      </c>
      <c r="AQ49" s="88">
        <f>'dep84'!$B105/'dep84'!$B$66*100</f>
        <v>110.52070808254359</v>
      </c>
      <c r="AR49" s="89">
        <f>'dep84'!$D105/'dep84'!$D$66*100</f>
        <v>107.00755498539567</v>
      </c>
      <c r="AS49" s="88">
        <f>'dep84'!$J105/'dep84'!$J$66*100</f>
        <v>111.02928788343334</v>
      </c>
      <c r="AT49" s="88">
        <f>'dep84'!$K105/'dep84'!$K$66*100</f>
        <v>115.10864172223812</v>
      </c>
      <c r="AU49" s="88">
        <f>'dep84'!$T105/'dep84'!$T$66*100</f>
        <v>105.08739183437345</v>
      </c>
    </row>
    <row r="50" spans="1:47">
      <c r="A50" s="331">
        <v>2025</v>
      </c>
      <c r="B50" s="1" t="s">
        <v>166</v>
      </c>
      <c r="C50" s="3">
        <f>'France métro'!B106/'France métro'!$B$66*100</f>
        <v>109.59389446070563</v>
      </c>
      <c r="D50" s="3">
        <f>'France métro'!C106/'France métro'!$C$66*100</f>
        <v>111.38994588939235</v>
      </c>
      <c r="E50" s="28">
        <f>Paca!B106/Paca!$B$66*100</f>
        <v>112.68468765379038</v>
      </c>
      <c r="F50" s="28">
        <f>Paca!C106/Paca!$C$66*100</f>
        <v>115.35254543273312</v>
      </c>
      <c r="G50" s="28">
        <f>'dep04'!$B106/'dep04'!$B$66*100</f>
        <v>110.91718905960872</v>
      </c>
      <c r="H50" s="28">
        <f>'dep05'!$B106/'dep05'!$B$66*100</f>
        <v>108.28277694704664</v>
      </c>
      <c r="I50" s="28">
        <f>'dep06'!$B106/'dep06'!$B$66*100</f>
        <v>109.90558952040092</v>
      </c>
      <c r="J50" s="28">
        <f>'dep13'!$B106/'dep13'!$B$66*100</f>
        <v>114.95194353197358</v>
      </c>
      <c r="K50" s="28">
        <f>'dep83'!$B106/'dep83'!$B$66*100</f>
        <v>113.03210681212943</v>
      </c>
      <c r="L50" s="28">
        <f>'dep84'!$B106/'dep84'!$B$66*100</f>
        <v>110.27081573256696</v>
      </c>
      <c r="M50" s="85">
        <f>Paca!B106/Paca!$B$66*100</f>
        <v>112.68468765379038</v>
      </c>
      <c r="N50" s="86">
        <f>Paca!F106/Paca!$F$66*100</f>
        <v>111.09055136817938</v>
      </c>
      <c r="O50" s="85">
        <f>Paca!L106/Paca!$L$66*100</f>
        <v>114.48247910410116</v>
      </c>
      <c r="P50" s="85">
        <f>Paca!M106/Paca!$M$66*100</f>
        <v>117.09188549381737</v>
      </c>
      <c r="Q50" s="87">
        <f>Paca!V106/Paca!$V$66*100</f>
        <v>106.79965876762677</v>
      </c>
      <c r="R50" s="42">
        <f>'dep04'!$B106/'dep04'!$B$66*100</f>
        <v>110.91718905960872</v>
      </c>
      <c r="S50" s="43">
        <f>'dep04'!$D106/'dep04'!$D$66*100</f>
        <v>134.04363166059485</v>
      </c>
      <c r="T50" s="42">
        <f>'dep04'!$J106/'dep04'!$J$66*100</f>
        <v>105.20893311040724</v>
      </c>
      <c r="U50" s="42">
        <f>'dep04'!$K106/'dep04'!$K$66*100</f>
        <v>115.90047546554516</v>
      </c>
      <c r="V50" s="42">
        <f>'dep04'!$T106/'dep04'!$T$66*100</f>
        <v>101.25595541346617</v>
      </c>
      <c r="W50" s="88">
        <f>'dep05'!$B106/'dep05'!$B$66*100</f>
        <v>108.28277694704664</v>
      </c>
      <c r="X50" s="89">
        <f>'dep05'!$D106/'dep05'!$D$66*100</f>
        <v>128.29050517088794</v>
      </c>
      <c r="Y50" s="88">
        <f>'dep05'!$J106/'dep05'!$J$66*100</f>
        <v>106.61730087944004</v>
      </c>
      <c r="Z50" s="88">
        <f>'dep05'!$K106/'dep05'!$K$66*100</f>
        <v>109.58321483481208</v>
      </c>
      <c r="AA50" s="88">
        <f>'dep05'!$T106/'dep05'!$T$66*100</f>
        <v>105.67030870814726</v>
      </c>
      <c r="AB50" s="3">
        <f>'dep06'!$B106/'dep06'!$B$66*100</f>
        <v>109.90558952040092</v>
      </c>
      <c r="AC50" s="28">
        <f>'dep06'!$D106/'dep06'!$D$66*100</f>
        <v>108.46485676614368</v>
      </c>
      <c r="AD50" s="3">
        <f>'dep06'!$J106/'dep06'!$J$66*100</f>
        <v>108.54792674091624</v>
      </c>
      <c r="AE50" s="3">
        <f>'dep06'!$K106/'dep06'!$K$66*100</f>
        <v>113.04213633866709</v>
      </c>
      <c r="AF50" s="3">
        <f>'dep06'!$T106/'dep06'!$T$66*100</f>
        <v>105.35982700264385</v>
      </c>
      <c r="AG50" s="88">
        <f>'dep13'!$B106/'dep13'!$B$66*100</f>
        <v>114.95194353197358</v>
      </c>
      <c r="AH50" s="89">
        <f>'dep13'!$D106/'dep13'!$D$66*100</f>
        <v>107.53203710242762</v>
      </c>
      <c r="AI50" s="88">
        <f>'dep13'!$J106/'dep13'!$J$66*100</f>
        <v>120.47788800804418</v>
      </c>
      <c r="AJ50" s="88">
        <f>'dep13'!$K106/'dep13'!$K$66*100</f>
        <v>120.4478653009966</v>
      </c>
      <c r="AK50" s="88">
        <f>'dep13'!$T106/'dep13'!$T$66*100</f>
        <v>108.26072624586428</v>
      </c>
      <c r="AL50" s="3">
        <f>'dep83'!$B106/'dep83'!$B$66*100</f>
        <v>113.03210681212943</v>
      </c>
      <c r="AM50" s="28">
        <f>'dep83'!$D106/'dep83'!$D$66*100</f>
        <v>122.41766315655178</v>
      </c>
      <c r="AN50" s="3">
        <f>'dep83'!$J106/'dep83'!$J$66*100</f>
        <v>114.37577801954744</v>
      </c>
      <c r="AO50" s="3">
        <f>'dep83'!$K106/'dep83'!$K$66*100</f>
        <v>116.73987220454902</v>
      </c>
      <c r="AP50" s="3">
        <f>'dep83'!$T106/'dep83'!$T$66*100</f>
        <v>107.13975534715965</v>
      </c>
      <c r="AQ50" s="88">
        <f>'dep84'!$B106/'dep84'!$B$66*100</f>
        <v>110.27081573256696</v>
      </c>
      <c r="AR50" s="89">
        <f>'dep84'!$D106/'dep84'!$D$66*100</f>
        <v>107.48530914831088</v>
      </c>
      <c r="AS50" s="88">
        <f>'dep84'!$J106/'dep84'!$J$66*100</f>
        <v>109.3661736246422</v>
      </c>
      <c r="AT50" s="88">
        <f>'dep84'!$K106/'dep84'!$K$66*100</f>
        <v>115.04837275437036</v>
      </c>
      <c r="AU50" s="88">
        <f>'dep84'!$T106/'dep84'!$T$66*100</f>
        <v>105.10773240777107</v>
      </c>
    </row>
    <row r="51" spans="1:47">
      <c r="A51" s="331"/>
      <c r="B51" s="1" t="s">
        <v>167</v>
      </c>
      <c r="C51" s="3">
        <f>'France métro'!B107/'France métro'!$B$66*100</f>
        <v>109.80950462331604</v>
      </c>
      <c r="D51" s="3">
        <f>'France métro'!C107/'France métro'!$C$66*100</f>
        <v>111.62497855005194</v>
      </c>
      <c r="E51" s="28">
        <f>Paca!B107/Paca!$B$66*100</f>
        <v>113.17386637688199</v>
      </c>
      <c r="F51" s="28">
        <f>Paca!C107/Paca!$C$66*100</f>
        <v>115.91520981510079</v>
      </c>
      <c r="G51" s="28">
        <f>'dep04'!$B107/'dep04'!$B$66*100</f>
        <v>111.5344569324446</v>
      </c>
      <c r="H51" s="28">
        <f>'dep05'!$B107/'dep05'!$B$66*100</f>
        <v>108.79559895585167</v>
      </c>
      <c r="I51" s="28">
        <f>'dep06'!$B107/'dep06'!$B$66*100</f>
        <v>110.61152879718756</v>
      </c>
      <c r="J51" s="28">
        <f>'dep13'!$B107/'dep13'!$B$66*100</f>
        <v>115.43043453761561</v>
      </c>
      <c r="K51" s="28">
        <f>'dep83'!$B107/'dep83'!$B$66*100</f>
        <v>113.30364732132729</v>
      </c>
      <c r="L51" s="28">
        <f>'dep84'!$B107/'dep84'!$B$66*100</f>
        <v>110.68926921135025</v>
      </c>
      <c r="M51" s="85">
        <f>Paca!B107/Paca!$B$66*100</f>
        <v>113.17386637688199</v>
      </c>
      <c r="N51" s="86">
        <f>Paca!F107/Paca!$F$66*100</f>
        <v>111.06648976031659</v>
      </c>
      <c r="O51" s="85">
        <f>Paca!L107/Paca!$L$66*100</f>
        <v>113.90983072685084</v>
      </c>
      <c r="P51" s="85">
        <f>Paca!M107/Paca!$M$66*100</f>
        <v>117.85197392004262</v>
      </c>
      <c r="Q51" s="87">
        <f>Paca!V107/Paca!$V$66*100</f>
        <v>107.13082892639889</v>
      </c>
      <c r="R51" s="42">
        <f>'dep04'!$B107/'dep04'!$B$66*100</f>
        <v>111.5344569324446</v>
      </c>
      <c r="S51" s="43">
        <f>'dep04'!$D107/'dep04'!$D$66*100</f>
        <v>131.37463882588776</v>
      </c>
      <c r="T51" s="42">
        <f>'dep04'!$J107/'dep04'!$J$66*100</f>
        <v>105.77120652951287</v>
      </c>
      <c r="U51" s="42">
        <f>'dep04'!$K107/'dep04'!$K$66*100</f>
        <v>117.75305701004221</v>
      </c>
      <c r="V51" s="42">
        <f>'dep04'!$T107/'dep04'!$T$66*100</f>
        <v>101.6866398302199</v>
      </c>
      <c r="W51" s="88">
        <f>'dep05'!$B107/'dep05'!$B$66*100</f>
        <v>108.79559895585167</v>
      </c>
      <c r="X51" s="89">
        <f>'dep05'!$D107/'dep05'!$D$66*100</f>
        <v>129.24810826028454</v>
      </c>
      <c r="Y51" s="88">
        <f>'dep05'!$J107/'dep05'!$J$66*100</f>
        <v>107.74661330171398</v>
      </c>
      <c r="Z51" s="88">
        <f>'dep05'!$K107/'dep05'!$K$66*100</f>
        <v>110.1649169597745</v>
      </c>
      <c r="AA51" s="88">
        <f>'dep05'!$T107/'dep05'!$T$66*100</f>
        <v>106.03655718441381</v>
      </c>
      <c r="AB51" s="3">
        <f>'dep06'!$B107/'dep06'!$B$66*100</f>
        <v>110.61152879718756</v>
      </c>
      <c r="AC51" s="28">
        <f>'dep06'!$D107/'dep06'!$D$66*100</f>
        <v>108.81651641968955</v>
      </c>
      <c r="AD51" s="3">
        <f>'dep06'!$J107/'dep06'!$J$66*100</f>
        <v>108.55183140936325</v>
      </c>
      <c r="AE51" s="3">
        <f>'dep06'!$K107/'dep06'!$K$66*100</f>
        <v>113.84693806857928</v>
      </c>
      <c r="AF51" s="3">
        <f>'dep06'!$T107/'dep06'!$T$66*100</f>
        <v>106.1185990630381</v>
      </c>
      <c r="AG51" s="88">
        <f>'dep13'!$B107/'dep13'!$B$66*100</f>
        <v>115.43043453761561</v>
      </c>
      <c r="AH51" s="89">
        <f>'dep13'!$D107/'dep13'!$D$66*100</f>
        <v>107.29483278642734</v>
      </c>
      <c r="AI51" s="88">
        <f>'dep13'!$J107/'dep13'!$J$66*100</f>
        <v>119.6867389834761</v>
      </c>
      <c r="AJ51" s="88">
        <f>'dep13'!$K107/'dep13'!$K$66*100</f>
        <v>121.28699205724035</v>
      </c>
      <c r="AK51" s="88">
        <f>'dep13'!$T107/'dep13'!$T$66*100</f>
        <v>108.57268690954875</v>
      </c>
      <c r="AL51" s="3">
        <f>'dep83'!$B107/'dep83'!$B$66*100</f>
        <v>113.30364732132729</v>
      </c>
      <c r="AM51" s="28">
        <f>'dep83'!$D107/'dep83'!$D$66*100</f>
        <v>123.12326587456532</v>
      </c>
      <c r="AN51" s="3">
        <f>'dep83'!$J107/'dep83'!$J$66*100</f>
        <v>113.26143437685991</v>
      </c>
      <c r="AO51" s="3">
        <f>'dep83'!$K107/'dep83'!$K$66*100</f>
        <v>117.4469274778962</v>
      </c>
      <c r="AP51" s="3">
        <f>'dep83'!$T107/'dep83'!$T$66*100</f>
        <v>107.1190637941115</v>
      </c>
      <c r="AQ51" s="88">
        <f>'dep84'!$B107/'dep84'!$B$66*100</f>
        <v>110.68926921135025</v>
      </c>
      <c r="AR51" s="89">
        <f>'dep84'!$D107/'dep84'!$D$66*100</f>
        <v>107.48644222439377</v>
      </c>
      <c r="AS51" s="88">
        <f>'dep84'!$J107/'dep84'!$J$66*100</f>
        <v>108.52474765809261</v>
      </c>
      <c r="AT51" s="88">
        <f>'dep84'!$K107/'dep84'!$K$66*100</f>
        <v>115.24413373841679</v>
      </c>
      <c r="AU51" s="88">
        <f>'dep84'!$T107/'dep84'!$T$66*100</f>
        <v>105.36265759049674</v>
      </c>
    </row>
    <row r="52" spans="1:47">
      <c r="A52" s="331"/>
      <c r="B52" s="1" t="s">
        <v>168</v>
      </c>
      <c r="C52" s="3">
        <f>'France métro'!B108/'France métro'!$B$66*100</f>
        <v>0</v>
      </c>
      <c r="D52" s="3">
        <f>'France métro'!C108/'France métro'!$C$66*100</f>
        <v>0</v>
      </c>
      <c r="E52" s="28">
        <f>Paca!B108/Paca!$B$66*100</f>
        <v>0</v>
      </c>
      <c r="F52" s="28">
        <f>Paca!C108/Paca!$C$66*100</f>
        <v>0</v>
      </c>
      <c r="G52" s="28">
        <f>'dep04'!$B108/'dep04'!$B$66*100</f>
        <v>0</v>
      </c>
      <c r="H52" s="28">
        <f>'dep05'!$B108/'dep05'!$B$66*100</f>
        <v>0</v>
      </c>
      <c r="I52" s="28">
        <f>'dep06'!$B108/'dep06'!$B$66*100</f>
        <v>0</v>
      </c>
      <c r="J52" s="28">
        <f>'dep13'!$B108/'dep13'!$B$66*100</f>
        <v>0</v>
      </c>
      <c r="K52" s="28">
        <f>'dep83'!$B108/'dep83'!$B$66*100</f>
        <v>0</v>
      </c>
      <c r="L52" s="28">
        <f>'dep84'!$B108/'dep84'!$B$66*100</f>
        <v>0</v>
      </c>
      <c r="M52" s="85">
        <f>Paca!B108/Paca!$B$66*100</f>
        <v>0</v>
      </c>
      <c r="N52" s="86">
        <f>Paca!F108/Paca!$F$66*100</f>
        <v>0</v>
      </c>
      <c r="O52" s="85">
        <f>Paca!L108/Paca!$L$66*100</f>
        <v>0</v>
      </c>
      <c r="P52" s="85">
        <f>Paca!M108/Paca!$M$66*100</f>
        <v>0</v>
      </c>
      <c r="Q52" s="87">
        <f>Paca!V108/Paca!$V$66*100</f>
        <v>0</v>
      </c>
      <c r="R52" s="42">
        <f>'dep04'!$B108/'dep04'!$B$66*100</f>
        <v>0</v>
      </c>
      <c r="S52" s="43">
        <f>'dep04'!$D108/'dep04'!$D$66*100</f>
        <v>0</v>
      </c>
      <c r="T52" s="42">
        <f>'dep04'!$J108/'dep04'!$J$66*100</f>
        <v>0</v>
      </c>
      <c r="U52" s="42">
        <f>'dep04'!$K108/'dep04'!$K$66*100</f>
        <v>0</v>
      </c>
      <c r="V52" s="42">
        <f>'dep04'!$T108/'dep04'!$T$66*100</f>
        <v>0</v>
      </c>
      <c r="W52" s="88">
        <f>'dep05'!$B108/'dep05'!$B$66*100</f>
        <v>0</v>
      </c>
      <c r="X52" s="89">
        <f>'dep05'!$D108/'dep05'!$D$66*100</f>
        <v>0</v>
      </c>
      <c r="Y52" s="88">
        <f>'dep05'!$J108/'dep05'!$J$66*100</f>
        <v>0</v>
      </c>
      <c r="Z52" s="88">
        <f>'dep05'!$K108/'dep05'!$K$66*100</f>
        <v>0</v>
      </c>
      <c r="AA52" s="88">
        <f>'dep05'!$T108/'dep05'!$T$66*100</f>
        <v>0</v>
      </c>
      <c r="AB52" s="3">
        <f>'dep06'!$B108/'dep06'!$B$66*100</f>
        <v>0</v>
      </c>
      <c r="AC52" s="28">
        <f>'dep06'!$D108/'dep06'!$D$66*100</f>
        <v>0</v>
      </c>
      <c r="AD52" s="3">
        <f>'dep06'!$J108/'dep06'!$J$66*100</f>
        <v>0</v>
      </c>
      <c r="AE52" s="3">
        <f>'dep06'!$K108/'dep06'!$K$66*100</f>
        <v>0</v>
      </c>
      <c r="AF52" s="3">
        <f>'dep06'!$T108/'dep06'!$T$66*100</f>
        <v>0</v>
      </c>
      <c r="AG52" s="88">
        <f>'dep13'!$B108/'dep13'!$B$66*100</f>
        <v>0</v>
      </c>
      <c r="AH52" s="89">
        <f>'dep13'!$D108/'dep13'!$D$66*100</f>
        <v>0</v>
      </c>
      <c r="AI52" s="88">
        <f>'dep13'!$J108/'dep13'!$J$66*100</f>
        <v>0</v>
      </c>
      <c r="AJ52" s="88">
        <f>'dep13'!$K108/'dep13'!$K$66*100</f>
        <v>0</v>
      </c>
      <c r="AK52" s="88">
        <f>'dep13'!$T108/'dep13'!$T$66*100</f>
        <v>0</v>
      </c>
      <c r="AL52" s="3">
        <f>'dep83'!$B108/'dep83'!$B$66*100</f>
        <v>0</v>
      </c>
      <c r="AM52" s="28">
        <f>'dep83'!$D108/'dep83'!$D$66*100</f>
        <v>0</v>
      </c>
      <c r="AN52" s="3">
        <f>'dep83'!$J108/'dep83'!$J$66*100</f>
        <v>0</v>
      </c>
      <c r="AO52" s="3">
        <f>'dep83'!$K108/'dep83'!$K$66*100</f>
        <v>0</v>
      </c>
      <c r="AP52" s="3">
        <f>'dep83'!$T108/'dep83'!$T$66*100</f>
        <v>0</v>
      </c>
      <c r="AQ52" s="88">
        <f>'dep84'!$B108/'dep84'!$B$66*100</f>
        <v>0</v>
      </c>
      <c r="AR52" s="89">
        <f>'dep84'!$D108/'dep84'!$D$66*100</f>
        <v>0</v>
      </c>
      <c r="AS52" s="88">
        <f>'dep84'!$J108/'dep84'!$J$66*100</f>
        <v>0</v>
      </c>
      <c r="AT52" s="88">
        <f>'dep84'!$K108/'dep84'!$K$66*100</f>
        <v>0</v>
      </c>
      <c r="AU52" s="88">
        <f>'dep84'!$T108/'dep84'!$T$66*100</f>
        <v>0</v>
      </c>
    </row>
    <row r="53" spans="1:47">
      <c r="A53" s="331"/>
      <c r="B53" s="1" t="s">
        <v>169</v>
      </c>
      <c r="C53" s="3">
        <f>'France métro'!B109/'France métro'!$B$66*100</f>
        <v>0</v>
      </c>
      <c r="D53" s="3">
        <f>'France métro'!C109/'France métro'!$C$66*100</f>
        <v>0</v>
      </c>
      <c r="E53" s="28">
        <f>Paca!B109/Paca!$B$66*100</f>
        <v>0</v>
      </c>
      <c r="F53" s="28">
        <f>Paca!C109/Paca!$C$66*100</f>
        <v>0</v>
      </c>
      <c r="G53" s="28">
        <f>'dep04'!$B109/'dep04'!$B$66*100</f>
        <v>0</v>
      </c>
      <c r="H53" s="28">
        <f>'dep05'!$B109/'dep05'!$B$66*100</f>
        <v>0</v>
      </c>
      <c r="I53" s="28">
        <f>'dep06'!$B109/'dep06'!$B$66*100</f>
        <v>0</v>
      </c>
      <c r="J53" s="28">
        <f>'dep13'!$B109/'dep13'!$B$66*100</f>
        <v>0</v>
      </c>
      <c r="K53" s="28">
        <f>'dep83'!$B109/'dep83'!$B$66*100</f>
        <v>0</v>
      </c>
      <c r="L53" s="28">
        <f>'dep84'!$B109/'dep84'!$B$66*100</f>
        <v>0</v>
      </c>
      <c r="M53" s="85">
        <f>Paca!B109/Paca!$B$66*100</f>
        <v>0</v>
      </c>
      <c r="N53" s="86">
        <f>Paca!F109/Paca!$F$66*100</f>
        <v>0</v>
      </c>
      <c r="O53" s="85">
        <f>Paca!L109/Paca!$L$66*100</f>
        <v>0</v>
      </c>
      <c r="P53" s="85">
        <f>Paca!M109/Paca!$M$66*100</f>
        <v>0</v>
      </c>
      <c r="Q53" s="87">
        <f>Paca!V109/Paca!$V$66*100</f>
        <v>0</v>
      </c>
      <c r="R53" s="42">
        <f>'dep04'!$B109/'dep04'!$B$66*100</f>
        <v>0</v>
      </c>
      <c r="S53" s="43">
        <f>'dep04'!$D109/'dep04'!$D$66*100</f>
        <v>0</v>
      </c>
      <c r="T53" s="42">
        <f>'dep04'!$J109/'dep04'!$J$66*100</f>
        <v>0</v>
      </c>
      <c r="U53" s="42">
        <f>'dep04'!$K109/'dep04'!$K$66*100</f>
        <v>0</v>
      </c>
      <c r="V53" s="42">
        <f>'dep04'!$T109/'dep04'!$T$66*100</f>
        <v>0</v>
      </c>
      <c r="W53" s="88">
        <f>'dep05'!$B109/'dep05'!$B$66*100</f>
        <v>0</v>
      </c>
      <c r="X53" s="89">
        <f>'dep05'!$D109/'dep05'!$D$66*100</f>
        <v>0</v>
      </c>
      <c r="Y53" s="88">
        <f>'dep05'!$J109/'dep05'!$J$66*100</f>
        <v>0</v>
      </c>
      <c r="Z53" s="88">
        <f>'dep05'!$K109/'dep05'!$K$66*100</f>
        <v>0</v>
      </c>
      <c r="AA53" s="88">
        <f>'dep05'!$T109/'dep05'!$T$66*100</f>
        <v>0</v>
      </c>
      <c r="AB53" s="3">
        <f>'dep06'!$B109/'dep06'!$B$66*100</f>
        <v>0</v>
      </c>
      <c r="AC53" s="28">
        <f>'dep06'!$D109/'dep06'!$D$66*100</f>
        <v>0</v>
      </c>
      <c r="AD53" s="3">
        <f>'dep06'!$J109/'dep06'!$J$66*100</f>
        <v>0</v>
      </c>
      <c r="AE53" s="3">
        <f>'dep06'!$K109/'dep06'!$K$66*100</f>
        <v>0</v>
      </c>
      <c r="AF53" s="3">
        <f>'dep06'!$T109/'dep06'!$T$66*100</f>
        <v>0</v>
      </c>
      <c r="AG53" s="88">
        <f>'dep13'!$B109/'dep13'!$B$66*100</f>
        <v>0</v>
      </c>
      <c r="AH53" s="89">
        <f>'dep13'!$D109/'dep13'!$D$66*100</f>
        <v>0</v>
      </c>
      <c r="AI53" s="88">
        <f>'dep13'!$J109/'dep13'!$J$66*100</f>
        <v>0</v>
      </c>
      <c r="AJ53" s="88">
        <f>'dep13'!$K109/'dep13'!$K$66*100</f>
        <v>0</v>
      </c>
      <c r="AK53" s="88">
        <f>'dep13'!$T109/'dep13'!$T$66*100</f>
        <v>0</v>
      </c>
      <c r="AL53" s="3">
        <f>'dep83'!$B109/'dep83'!$B$66*100</f>
        <v>0</v>
      </c>
      <c r="AM53" s="28">
        <f>'dep83'!$D109/'dep83'!$D$66*100</f>
        <v>0</v>
      </c>
      <c r="AN53" s="3">
        <f>'dep83'!$J109/'dep83'!$J$66*100</f>
        <v>0</v>
      </c>
      <c r="AO53" s="3">
        <f>'dep83'!$K109/'dep83'!$K$66*100</f>
        <v>0</v>
      </c>
      <c r="AP53" s="3">
        <f>'dep83'!$T109/'dep83'!$T$66*100</f>
        <v>0</v>
      </c>
      <c r="AQ53" s="88">
        <f>'dep84'!$B109/'dep84'!$B$66*100</f>
        <v>0</v>
      </c>
      <c r="AR53" s="89">
        <f>'dep84'!$D109/'dep84'!$D$66*100</f>
        <v>0</v>
      </c>
      <c r="AS53" s="88">
        <f>'dep84'!$J109/'dep84'!$J$66*100</f>
        <v>0</v>
      </c>
      <c r="AT53" s="88">
        <f>'dep84'!$K109/'dep84'!$K$66*100</f>
        <v>0</v>
      </c>
      <c r="AU53" s="88">
        <f>'dep84'!$T109/'dep84'!$T$66*100</f>
        <v>0</v>
      </c>
    </row>
    <row r="54" spans="1:47">
      <c r="A54" s="331">
        <v>2026</v>
      </c>
      <c r="B54" s="1" t="s">
        <v>166</v>
      </c>
      <c r="C54" s="3">
        <f>'France métro'!B110/'France métro'!$B$66*100</f>
        <v>0</v>
      </c>
      <c r="D54" s="3">
        <f>'France métro'!C110/'France métro'!$C$66*100</f>
        <v>0</v>
      </c>
      <c r="E54" s="28">
        <f>Paca!B110/Paca!$B$66*100</f>
        <v>0</v>
      </c>
      <c r="F54" s="28">
        <f>Paca!C110/Paca!$C$66*100</f>
        <v>0</v>
      </c>
      <c r="G54" s="28">
        <f>'dep04'!$B110/'dep04'!$B$66*100</f>
        <v>0</v>
      </c>
      <c r="H54" s="28">
        <f>'dep05'!$B110/'dep05'!$B$66*100</f>
        <v>0</v>
      </c>
      <c r="I54" s="28">
        <f>'dep06'!$B110/'dep06'!$B$66*100</f>
        <v>0</v>
      </c>
      <c r="J54" s="28">
        <f>'dep13'!$B110/'dep13'!$B$66*100</f>
        <v>0</v>
      </c>
      <c r="K54" s="28">
        <f>'dep83'!$B110/'dep83'!$B$66*100</f>
        <v>0</v>
      </c>
      <c r="L54" s="28">
        <f>'dep84'!$B110/'dep84'!$B$66*100</f>
        <v>0</v>
      </c>
      <c r="M54" s="85">
        <f>Paca!B110/Paca!$B$66*100</f>
        <v>0</v>
      </c>
      <c r="N54" s="86">
        <f>Paca!F110/Paca!$F$66*100</f>
        <v>0</v>
      </c>
      <c r="O54" s="85">
        <f>Paca!L110/Paca!$L$66*100</f>
        <v>0</v>
      </c>
      <c r="P54" s="85">
        <f>Paca!M110/Paca!$M$66*100</f>
        <v>0</v>
      </c>
      <c r="Q54" s="87">
        <f>Paca!V110/Paca!$V$66*100</f>
        <v>0</v>
      </c>
      <c r="R54" s="42">
        <f>'dep04'!$B110/'dep04'!$B$66*100</f>
        <v>0</v>
      </c>
      <c r="S54" s="43">
        <f>'dep04'!$D110/'dep04'!$D$66*100</f>
        <v>0</v>
      </c>
      <c r="T54" s="42">
        <f>'dep04'!$J110/'dep04'!$J$66*100</f>
        <v>0</v>
      </c>
      <c r="U54" s="42">
        <f>'dep04'!$K110/'dep04'!$K$66*100</f>
        <v>0</v>
      </c>
      <c r="V54" s="42">
        <f>'dep04'!$T110/'dep04'!$T$66*100</f>
        <v>0</v>
      </c>
      <c r="W54" s="88">
        <f>'dep05'!$B110/'dep05'!$B$66*100</f>
        <v>0</v>
      </c>
      <c r="X54" s="89">
        <f>'dep05'!$D110/'dep05'!$D$66*100</f>
        <v>0</v>
      </c>
      <c r="Y54" s="88">
        <f>'dep05'!$J110/'dep05'!$J$66*100</f>
        <v>0</v>
      </c>
      <c r="Z54" s="88">
        <f>'dep05'!$K110/'dep05'!$K$66*100</f>
        <v>0</v>
      </c>
      <c r="AA54" s="88">
        <f>'dep05'!$T110/'dep05'!$T$66*100</f>
        <v>0</v>
      </c>
      <c r="AB54" s="3">
        <f>'dep06'!$B110/'dep06'!$B$66*100</f>
        <v>0</v>
      </c>
      <c r="AC54" s="28">
        <f>'dep06'!$D110/'dep06'!$D$66*100</f>
        <v>0</v>
      </c>
      <c r="AD54" s="3">
        <f>'dep06'!$J110/'dep06'!$J$66*100</f>
        <v>0</v>
      </c>
      <c r="AE54" s="3">
        <f>'dep06'!$K110/'dep06'!$K$66*100</f>
        <v>0</v>
      </c>
      <c r="AF54" s="3">
        <f>'dep06'!$T110/'dep06'!$T$66*100</f>
        <v>0</v>
      </c>
      <c r="AG54" s="88">
        <f>'dep13'!$B110/'dep13'!$B$66*100</f>
        <v>0</v>
      </c>
      <c r="AH54" s="89">
        <f>'dep13'!$D110/'dep13'!$D$66*100</f>
        <v>0</v>
      </c>
      <c r="AI54" s="88">
        <f>'dep13'!$J110/'dep13'!$J$66*100</f>
        <v>0</v>
      </c>
      <c r="AJ54" s="88">
        <f>'dep13'!$K110/'dep13'!$K$66*100</f>
        <v>0</v>
      </c>
      <c r="AK54" s="88">
        <f>'dep13'!$T110/'dep13'!$T$66*100</f>
        <v>0</v>
      </c>
      <c r="AL54" s="3">
        <f>'dep83'!$B110/'dep83'!$B$66*100</f>
        <v>0</v>
      </c>
      <c r="AM54" s="28">
        <f>'dep83'!$D110/'dep83'!$D$66*100</f>
        <v>0</v>
      </c>
      <c r="AN54" s="3">
        <f>'dep83'!$J110/'dep83'!$J$66*100</f>
        <v>0</v>
      </c>
      <c r="AO54" s="3">
        <f>'dep83'!$K110/'dep83'!$K$66*100</f>
        <v>0</v>
      </c>
      <c r="AP54" s="3">
        <f>'dep83'!$T110/'dep83'!$T$66*100</f>
        <v>0</v>
      </c>
      <c r="AQ54" s="88">
        <f>'dep84'!$B110/'dep84'!$B$66*100</f>
        <v>0</v>
      </c>
      <c r="AR54" s="89">
        <f>'dep84'!$D110/'dep84'!$D$66*100</f>
        <v>0</v>
      </c>
      <c r="AS54" s="88">
        <f>'dep84'!$J110/'dep84'!$J$66*100</f>
        <v>0</v>
      </c>
      <c r="AT54" s="88">
        <f>'dep84'!$K110/'dep84'!$K$66*100</f>
        <v>0</v>
      </c>
      <c r="AU54" s="88">
        <f>'dep84'!$T110/'dep84'!$T$66*100</f>
        <v>0</v>
      </c>
    </row>
    <row r="55" spans="1:47">
      <c r="A55" s="331"/>
      <c r="B55" s="1" t="s">
        <v>167</v>
      </c>
      <c r="C55" s="3">
        <f>'France métro'!B111/'France métro'!$B$66*100</f>
        <v>0</v>
      </c>
      <c r="D55" s="3">
        <f>'France métro'!C111/'France métro'!$C$66*100</f>
        <v>0</v>
      </c>
      <c r="E55" s="28">
        <f>Paca!B111/Paca!$B$66*100</f>
        <v>0</v>
      </c>
      <c r="F55" s="28">
        <f>Paca!C111/Paca!$C$66*100</f>
        <v>0</v>
      </c>
      <c r="G55" s="28">
        <f>'dep04'!$B111/'dep04'!$B$66*100</f>
        <v>0</v>
      </c>
      <c r="H55" s="28">
        <f>'dep05'!$B111/'dep05'!$B$66*100</f>
        <v>0</v>
      </c>
      <c r="I55" s="28">
        <f>'dep06'!$B111/'dep06'!$B$66*100</f>
        <v>0</v>
      </c>
      <c r="J55" s="28">
        <f>'dep13'!$B111/'dep13'!$B$66*100</f>
        <v>0</v>
      </c>
      <c r="K55" s="28">
        <f>'dep83'!$B111/'dep83'!$B$66*100</f>
        <v>0</v>
      </c>
      <c r="L55" s="28">
        <f>'dep84'!$B111/'dep84'!$B$66*100</f>
        <v>0</v>
      </c>
      <c r="M55" s="85">
        <f>Paca!B111/Paca!$B$66*100</f>
        <v>0</v>
      </c>
      <c r="N55" s="86">
        <f>Paca!F111/Paca!$F$66*100</f>
        <v>0</v>
      </c>
      <c r="O55" s="85">
        <f>Paca!L111/Paca!$L$66*100</f>
        <v>0</v>
      </c>
      <c r="P55" s="85">
        <f>Paca!M111/Paca!$M$66*100</f>
        <v>0</v>
      </c>
      <c r="Q55" s="87">
        <f>Paca!V111/Paca!$V$66*100</f>
        <v>0</v>
      </c>
      <c r="R55" s="42">
        <f>'dep04'!$B111/'dep04'!$B$66*100</f>
        <v>0</v>
      </c>
      <c r="S55" s="43">
        <f>'dep04'!$D111/'dep04'!$D$66*100</f>
        <v>0</v>
      </c>
      <c r="T55" s="42">
        <f>'dep04'!$J111/'dep04'!$J$66*100</f>
        <v>0</v>
      </c>
      <c r="U55" s="42">
        <f>'dep04'!$K111/'dep04'!$K$66*100</f>
        <v>0</v>
      </c>
      <c r="V55" s="42">
        <f>'dep04'!$T111/'dep04'!$T$66*100</f>
        <v>0</v>
      </c>
      <c r="W55" s="88">
        <f>'dep05'!$B111/'dep05'!$B$66*100</f>
        <v>0</v>
      </c>
      <c r="X55" s="89">
        <f>'dep05'!$D111/'dep05'!$D$66*100</f>
        <v>0</v>
      </c>
      <c r="Y55" s="88">
        <f>'dep05'!$J111/'dep05'!$J$66*100</f>
        <v>0</v>
      </c>
      <c r="Z55" s="88">
        <f>'dep05'!$K111/'dep05'!$K$66*100</f>
        <v>0</v>
      </c>
      <c r="AA55" s="88">
        <f>'dep05'!$T111/'dep05'!$T$66*100</f>
        <v>0</v>
      </c>
      <c r="AB55" s="3">
        <f>'dep06'!$B111/'dep06'!$B$66*100</f>
        <v>0</v>
      </c>
      <c r="AC55" s="28">
        <f>'dep06'!$D111/'dep06'!$D$66*100</f>
        <v>0</v>
      </c>
      <c r="AD55" s="3">
        <f>'dep06'!$J111/'dep06'!$J$66*100</f>
        <v>0</v>
      </c>
      <c r="AE55" s="3">
        <f>'dep06'!$K111/'dep06'!$K$66*100</f>
        <v>0</v>
      </c>
      <c r="AF55" s="3">
        <f>'dep06'!$T111/'dep06'!$T$66*100</f>
        <v>0</v>
      </c>
      <c r="AG55" s="88">
        <f>'dep13'!$B111/'dep13'!$B$66*100</f>
        <v>0</v>
      </c>
      <c r="AH55" s="89">
        <f>'dep13'!$D111/'dep13'!$D$66*100</f>
        <v>0</v>
      </c>
      <c r="AI55" s="88">
        <f>'dep13'!$J111/'dep13'!$J$66*100</f>
        <v>0</v>
      </c>
      <c r="AJ55" s="88">
        <f>'dep13'!$K111/'dep13'!$K$66*100</f>
        <v>0</v>
      </c>
      <c r="AK55" s="88">
        <f>'dep13'!$T111/'dep13'!$T$66*100</f>
        <v>0</v>
      </c>
      <c r="AL55" s="3">
        <f>'dep83'!$B111/'dep83'!$B$66*100</f>
        <v>0</v>
      </c>
      <c r="AM55" s="28">
        <f>'dep83'!$D111/'dep83'!$D$66*100</f>
        <v>0</v>
      </c>
      <c r="AN55" s="3">
        <f>'dep83'!$J111/'dep83'!$J$66*100</f>
        <v>0</v>
      </c>
      <c r="AO55" s="3">
        <f>'dep83'!$K111/'dep83'!$K$66*100</f>
        <v>0</v>
      </c>
      <c r="AP55" s="3">
        <f>'dep83'!$T111/'dep83'!$T$66*100</f>
        <v>0</v>
      </c>
      <c r="AQ55" s="88">
        <f>'dep84'!$B111/'dep84'!$B$66*100</f>
        <v>0</v>
      </c>
      <c r="AR55" s="89">
        <f>'dep84'!$D111/'dep84'!$D$66*100</f>
        <v>0</v>
      </c>
      <c r="AS55" s="88">
        <f>'dep84'!$J111/'dep84'!$J$66*100</f>
        <v>0</v>
      </c>
      <c r="AT55" s="88">
        <f>'dep84'!$K111/'dep84'!$K$66*100</f>
        <v>0</v>
      </c>
      <c r="AU55" s="88">
        <f>'dep84'!$T111/'dep84'!$T$66*100</f>
        <v>0</v>
      </c>
    </row>
    <row r="56" spans="1:47">
      <c r="A56" s="331"/>
      <c r="B56" s="1" t="s">
        <v>168</v>
      </c>
      <c r="C56" s="3">
        <f>'France métro'!B112/'France métro'!$B$66*100</f>
        <v>0</v>
      </c>
      <c r="D56" s="3">
        <f>'France métro'!C112/'France métro'!$C$66*100</f>
        <v>0</v>
      </c>
      <c r="E56" s="28">
        <f>Paca!B112/Paca!$B$66*100</f>
        <v>0</v>
      </c>
      <c r="F56" s="28">
        <f>Paca!C112/Paca!$C$66*100</f>
        <v>0</v>
      </c>
      <c r="G56" s="28">
        <f>'dep04'!$B112/'dep04'!$B$66*100</f>
        <v>0</v>
      </c>
      <c r="H56" s="28">
        <f>'dep05'!$B112/'dep05'!$B$66*100</f>
        <v>0</v>
      </c>
      <c r="I56" s="28">
        <f>'dep06'!$B112/'dep06'!$B$66*100</f>
        <v>0</v>
      </c>
      <c r="J56" s="28">
        <f>'dep13'!$B112/'dep13'!$B$66*100</f>
        <v>0</v>
      </c>
      <c r="K56" s="28">
        <f>'dep83'!$B112/'dep83'!$B$66*100</f>
        <v>0</v>
      </c>
      <c r="L56" s="28">
        <f>'dep84'!$B112/'dep84'!$B$66*100</f>
        <v>0</v>
      </c>
      <c r="M56" s="85">
        <f>Paca!B112/Paca!$B$66*100</f>
        <v>0</v>
      </c>
      <c r="N56" s="86">
        <f>Paca!F112/Paca!$F$66*100</f>
        <v>0</v>
      </c>
      <c r="O56" s="85">
        <f>Paca!L112/Paca!$L$66*100</f>
        <v>0</v>
      </c>
      <c r="P56" s="85">
        <f>Paca!M112/Paca!$M$66*100</f>
        <v>0</v>
      </c>
      <c r="Q56" s="87">
        <f>Paca!V112/Paca!$V$66*100</f>
        <v>0</v>
      </c>
      <c r="R56" s="42">
        <f>'dep04'!$B112/'dep04'!$B$66*100</f>
        <v>0</v>
      </c>
      <c r="S56" s="43">
        <f>'dep04'!$D112/'dep04'!$D$66*100</f>
        <v>0</v>
      </c>
      <c r="T56" s="42">
        <f>'dep04'!$J112/'dep04'!$J$66*100</f>
        <v>0</v>
      </c>
      <c r="U56" s="42">
        <f>'dep04'!$K112/'dep04'!$K$66*100</f>
        <v>0</v>
      </c>
      <c r="V56" s="42">
        <f>'dep04'!$T112/'dep04'!$T$66*100</f>
        <v>0</v>
      </c>
      <c r="W56" s="88">
        <f>'dep05'!$B112/'dep05'!$B$66*100</f>
        <v>0</v>
      </c>
      <c r="X56" s="89">
        <f>'dep05'!$D112/'dep05'!$D$66*100</f>
        <v>0</v>
      </c>
      <c r="Y56" s="88">
        <f>'dep05'!$J112/'dep05'!$J$66*100</f>
        <v>0</v>
      </c>
      <c r="Z56" s="88">
        <f>'dep05'!$K112/'dep05'!$K$66*100</f>
        <v>0</v>
      </c>
      <c r="AA56" s="88">
        <f>'dep05'!$T112/'dep05'!$T$66*100</f>
        <v>0</v>
      </c>
      <c r="AB56" s="3">
        <f>'dep06'!$B112/'dep06'!$B$66*100</f>
        <v>0</v>
      </c>
      <c r="AC56" s="28">
        <f>'dep06'!$D112/'dep06'!$D$66*100</f>
        <v>0</v>
      </c>
      <c r="AD56" s="3">
        <f>'dep06'!$J112/'dep06'!$J$66*100</f>
        <v>0</v>
      </c>
      <c r="AE56" s="3">
        <f>'dep06'!$K112/'dep06'!$K$66*100</f>
        <v>0</v>
      </c>
      <c r="AF56" s="3">
        <f>'dep06'!$T112/'dep06'!$T$66*100</f>
        <v>0</v>
      </c>
      <c r="AG56" s="88">
        <f>'dep13'!$B112/'dep13'!$B$66*100</f>
        <v>0</v>
      </c>
      <c r="AH56" s="89">
        <f>'dep13'!$D112/'dep13'!$D$66*100</f>
        <v>0</v>
      </c>
      <c r="AI56" s="88">
        <f>'dep13'!$J112/'dep13'!$J$66*100</f>
        <v>0</v>
      </c>
      <c r="AJ56" s="88">
        <f>'dep13'!$K112/'dep13'!$K$66*100</f>
        <v>0</v>
      </c>
      <c r="AK56" s="88">
        <f>'dep13'!$T112/'dep13'!$T$66*100</f>
        <v>0</v>
      </c>
      <c r="AL56" s="3">
        <f>'dep83'!$B112/'dep83'!$B$66*100</f>
        <v>0</v>
      </c>
      <c r="AM56" s="28">
        <f>'dep83'!$D112/'dep83'!$D$66*100</f>
        <v>0</v>
      </c>
      <c r="AN56" s="3">
        <f>'dep83'!$J112/'dep83'!$J$66*100</f>
        <v>0</v>
      </c>
      <c r="AO56" s="3">
        <f>'dep83'!$K112/'dep83'!$K$66*100</f>
        <v>0</v>
      </c>
      <c r="AP56" s="3">
        <f>'dep83'!$T112/'dep83'!$T$66*100</f>
        <v>0</v>
      </c>
      <c r="AQ56" s="88">
        <f>'dep84'!$B112/'dep84'!$B$66*100</f>
        <v>0</v>
      </c>
      <c r="AR56" s="89">
        <f>'dep84'!$D112/'dep84'!$D$66*100</f>
        <v>0</v>
      </c>
      <c r="AS56" s="88">
        <f>'dep84'!$J112/'dep84'!$J$66*100</f>
        <v>0</v>
      </c>
      <c r="AT56" s="88">
        <f>'dep84'!$K112/'dep84'!$K$66*100</f>
        <v>0</v>
      </c>
      <c r="AU56" s="88">
        <f>'dep84'!$T112/'dep84'!$T$66*100</f>
        <v>0</v>
      </c>
    </row>
    <row r="57" spans="1:47">
      <c r="A57" s="331"/>
      <c r="B57" s="1" t="s">
        <v>169</v>
      </c>
      <c r="C57" s="3">
        <f>'France métro'!B113/'France métro'!$B$66*100</f>
        <v>0</v>
      </c>
      <c r="D57" s="3">
        <f>'France métro'!C113/'France métro'!$C$66*100</f>
        <v>0</v>
      </c>
      <c r="E57" s="28">
        <f>Paca!B113/Paca!$B$66*100</f>
        <v>0</v>
      </c>
      <c r="F57" s="28">
        <f>Paca!C113/Paca!$C$66*100</f>
        <v>0</v>
      </c>
      <c r="G57" s="28">
        <f>'dep04'!$B113/'dep04'!$B$66*100</f>
        <v>0</v>
      </c>
      <c r="H57" s="28">
        <f>'dep05'!$B113/'dep05'!$B$66*100</f>
        <v>0</v>
      </c>
      <c r="I57" s="28">
        <f>'dep06'!$B113/'dep06'!$B$66*100</f>
        <v>0</v>
      </c>
      <c r="J57" s="28">
        <f>'dep13'!$B113/'dep13'!$B$66*100</f>
        <v>0</v>
      </c>
      <c r="K57" s="28">
        <f>'dep83'!$B113/'dep83'!$B$66*100</f>
        <v>0</v>
      </c>
      <c r="L57" s="28">
        <f>'dep84'!$B113/'dep84'!$B$66*100</f>
        <v>0</v>
      </c>
      <c r="M57" s="85">
        <f>Paca!B113/Paca!$B$66*100</f>
        <v>0</v>
      </c>
      <c r="N57" s="86">
        <f>Paca!F113/Paca!$F$66*100</f>
        <v>0</v>
      </c>
      <c r="O57" s="85">
        <f>Paca!L113/Paca!$L$66*100</f>
        <v>0</v>
      </c>
      <c r="P57" s="85">
        <f>Paca!M113/Paca!$M$66*100</f>
        <v>0</v>
      </c>
      <c r="Q57" s="87">
        <f>Paca!V113/Paca!$V$66*100</f>
        <v>0</v>
      </c>
      <c r="R57" s="42">
        <f>'dep04'!$B113/'dep04'!$B$66*100</f>
        <v>0</v>
      </c>
      <c r="S57" s="43">
        <f>'dep04'!$D113/'dep04'!$D$66*100</f>
        <v>0</v>
      </c>
      <c r="T57" s="42">
        <f>'dep04'!$J113/'dep04'!$J$66*100</f>
        <v>0</v>
      </c>
      <c r="U57" s="42">
        <f>'dep04'!$K113/'dep04'!$K$66*100</f>
        <v>0</v>
      </c>
      <c r="V57" s="42">
        <f>'dep04'!$T113/'dep04'!$T$66*100</f>
        <v>0</v>
      </c>
      <c r="W57" s="88">
        <f>'dep05'!$B113/'dep05'!$B$66*100</f>
        <v>0</v>
      </c>
      <c r="X57" s="89">
        <f>'dep05'!$D113/'dep05'!$D$66*100</f>
        <v>0</v>
      </c>
      <c r="Y57" s="88">
        <f>'dep05'!$J113/'dep05'!$J$66*100</f>
        <v>0</v>
      </c>
      <c r="Z57" s="88">
        <f>'dep05'!$K113/'dep05'!$K$66*100</f>
        <v>0</v>
      </c>
      <c r="AA57" s="88">
        <f>'dep05'!$T113/'dep05'!$T$66*100</f>
        <v>0</v>
      </c>
      <c r="AB57" s="3">
        <f>'dep06'!$B113/'dep06'!$B$66*100</f>
        <v>0</v>
      </c>
      <c r="AC57" s="28">
        <f>'dep06'!$D113/'dep06'!$D$66*100</f>
        <v>0</v>
      </c>
      <c r="AD57" s="3">
        <f>'dep06'!$J113/'dep06'!$J$66*100</f>
        <v>0</v>
      </c>
      <c r="AE57" s="3">
        <f>'dep06'!$K113/'dep06'!$K$66*100</f>
        <v>0</v>
      </c>
      <c r="AF57" s="3">
        <f>'dep06'!$T113/'dep06'!$T$66*100</f>
        <v>0</v>
      </c>
      <c r="AG57" s="88">
        <f>'dep13'!$B113/'dep13'!$B$66*100</f>
        <v>0</v>
      </c>
      <c r="AH57" s="89">
        <f>'dep13'!$D113/'dep13'!$D$66*100</f>
        <v>0</v>
      </c>
      <c r="AI57" s="88">
        <f>'dep13'!$J113/'dep13'!$J$66*100</f>
        <v>0</v>
      </c>
      <c r="AJ57" s="88">
        <f>'dep13'!$K113/'dep13'!$K$66*100</f>
        <v>0</v>
      </c>
      <c r="AK57" s="88">
        <f>'dep13'!$T113/'dep13'!$T$66*100</f>
        <v>0</v>
      </c>
      <c r="AL57" s="3">
        <f>'dep83'!$B113/'dep83'!$B$66*100</f>
        <v>0</v>
      </c>
      <c r="AM57" s="28">
        <f>'dep83'!$D113/'dep83'!$D$66*100</f>
        <v>0</v>
      </c>
      <c r="AN57" s="3">
        <f>'dep83'!$J113/'dep83'!$J$66*100</f>
        <v>0</v>
      </c>
      <c r="AO57" s="3">
        <f>'dep83'!$K113/'dep83'!$K$66*100</f>
        <v>0</v>
      </c>
      <c r="AP57" s="3">
        <f>'dep83'!$T113/'dep83'!$T$66*100</f>
        <v>0</v>
      </c>
      <c r="AQ57" s="88">
        <f>'dep84'!$B113/'dep84'!$B$66*100</f>
        <v>0</v>
      </c>
      <c r="AR57" s="89">
        <f>'dep84'!$D113/'dep84'!$D$66*100</f>
        <v>0</v>
      </c>
      <c r="AS57" s="88">
        <f>'dep84'!$J113/'dep84'!$J$66*100</f>
        <v>0</v>
      </c>
      <c r="AT57" s="88">
        <f>'dep84'!$K113/'dep84'!$K$66*100</f>
        <v>0</v>
      </c>
      <c r="AU57" s="88">
        <f>'dep84'!$T113/'dep84'!$T$66*100</f>
        <v>0</v>
      </c>
    </row>
    <row r="58" spans="1:47">
      <c r="B58" s="1"/>
      <c r="C58" s="3"/>
      <c r="D58" s="3"/>
      <c r="E58" s="28"/>
      <c r="F58" s="28"/>
      <c r="G58" s="28"/>
      <c r="H58" s="28"/>
      <c r="I58" s="28"/>
      <c r="J58" s="28"/>
      <c r="K58" s="28"/>
      <c r="L58" s="28"/>
      <c r="M58" s="85"/>
      <c r="N58" s="86"/>
      <c r="O58" s="85"/>
      <c r="P58" s="85"/>
      <c r="Q58" s="87"/>
      <c r="R58" s="42"/>
      <c r="S58" s="43"/>
      <c r="T58" s="42"/>
      <c r="U58" s="42"/>
      <c r="V58" s="42"/>
      <c r="W58" s="88"/>
      <c r="X58" s="89"/>
      <c r="Y58" s="88"/>
      <c r="Z58" s="88"/>
      <c r="AA58" s="88"/>
      <c r="AB58" s="3"/>
      <c r="AC58" s="28"/>
      <c r="AD58" s="3"/>
      <c r="AE58" s="3"/>
      <c r="AF58" s="3"/>
      <c r="AG58" s="88"/>
      <c r="AH58" s="89"/>
      <c r="AI58" s="88"/>
      <c r="AJ58" s="88"/>
      <c r="AK58" s="88"/>
      <c r="AL58" s="3"/>
      <c r="AM58" s="28"/>
      <c r="AN58" s="3"/>
      <c r="AO58" s="3"/>
      <c r="AP58" s="3"/>
      <c r="AQ58" s="88"/>
      <c r="AR58" s="89"/>
      <c r="AS58" s="88"/>
      <c r="AT58" s="88"/>
      <c r="AU58" s="88"/>
    </row>
    <row r="59" spans="1:47">
      <c r="B59" s="1"/>
      <c r="C59" s="3"/>
      <c r="D59" s="3"/>
      <c r="E59" s="28"/>
      <c r="F59" s="28"/>
      <c r="G59" s="28"/>
      <c r="H59" s="28"/>
      <c r="I59" s="28"/>
      <c r="J59" s="28"/>
      <c r="K59" s="28"/>
      <c r="L59" s="28"/>
      <c r="M59" s="85"/>
      <c r="N59" s="86"/>
      <c r="O59" s="85"/>
      <c r="P59" s="85"/>
      <c r="Q59" s="87"/>
      <c r="R59" s="42"/>
      <c r="S59" s="43"/>
      <c r="T59" s="42"/>
      <c r="U59" s="42"/>
      <c r="V59" s="42"/>
      <c r="W59" s="88"/>
      <c r="X59" s="89"/>
      <c r="Y59" s="88"/>
      <c r="Z59" s="88"/>
      <c r="AA59" s="88"/>
      <c r="AB59" s="3"/>
      <c r="AC59" s="28"/>
      <c r="AD59" s="3"/>
      <c r="AE59" s="3"/>
      <c r="AF59" s="3"/>
      <c r="AG59" s="88"/>
      <c r="AH59" s="89"/>
      <c r="AI59" s="88"/>
      <c r="AJ59" s="88"/>
      <c r="AK59" s="88"/>
      <c r="AL59" s="3"/>
      <c r="AM59" s="28"/>
      <c r="AN59" s="3"/>
      <c r="AO59" s="3"/>
      <c r="AP59" s="3"/>
      <c r="AQ59" s="88"/>
      <c r="AR59" s="89"/>
      <c r="AS59" s="88"/>
      <c r="AT59" s="88"/>
      <c r="AU59" s="88"/>
    </row>
    <row r="60" spans="1:47">
      <c r="B60" s="1"/>
      <c r="C60" s="3"/>
      <c r="D60" s="3"/>
      <c r="E60" s="28"/>
      <c r="F60" s="28"/>
      <c r="G60" s="28"/>
      <c r="H60" s="28"/>
      <c r="I60" s="28"/>
      <c r="J60" s="28"/>
      <c r="K60" s="28"/>
      <c r="L60" s="28"/>
      <c r="M60" s="85"/>
      <c r="N60" s="86"/>
      <c r="O60" s="85"/>
      <c r="P60" s="85"/>
      <c r="Q60" s="87"/>
      <c r="R60" s="42"/>
      <c r="S60" s="43"/>
      <c r="T60" s="42"/>
      <c r="U60" s="42"/>
      <c r="V60" s="42"/>
      <c r="W60" s="88"/>
      <c r="X60" s="89"/>
      <c r="Y60" s="88"/>
      <c r="Z60" s="88"/>
      <c r="AA60" s="88"/>
      <c r="AB60" s="3"/>
      <c r="AC60" s="28"/>
      <c r="AD60" s="3"/>
      <c r="AE60" s="3"/>
      <c r="AF60" s="3"/>
      <c r="AG60" s="88"/>
      <c r="AH60" s="89"/>
      <c r="AI60" s="88"/>
      <c r="AJ60" s="88"/>
      <c r="AK60" s="88"/>
      <c r="AL60" s="3"/>
      <c r="AM60" s="28"/>
      <c r="AN60" s="3"/>
      <c r="AO60" s="3"/>
      <c r="AP60" s="3"/>
      <c r="AQ60" s="88"/>
      <c r="AR60" s="89"/>
      <c r="AS60" s="88"/>
      <c r="AT60" s="88"/>
      <c r="AU60" s="88"/>
    </row>
    <row r="61" spans="1:47">
      <c r="B61" s="1"/>
      <c r="C61" s="3"/>
      <c r="D61" s="3"/>
      <c r="E61" s="28"/>
      <c r="F61" s="28"/>
      <c r="G61" s="28"/>
      <c r="H61" s="28"/>
      <c r="I61" s="28"/>
      <c r="J61" s="28"/>
      <c r="K61" s="28"/>
      <c r="L61" s="28"/>
      <c r="M61" s="85"/>
      <c r="N61" s="86"/>
      <c r="O61" s="85"/>
      <c r="P61" s="85"/>
      <c r="Q61" s="87"/>
      <c r="R61" s="42"/>
      <c r="S61" s="43"/>
      <c r="T61" s="42"/>
      <c r="U61" s="42"/>
      <c r="V61" s="42"/>
      <c r="W61" s="88"/>
      <c r="X61" s="89"/>
      <c r="Y61" s="88"/>
      <c r="Z61" s="88"/>
      <c r="AA61" s="88"/>
      <c r="AB61" s="3"/>
      <c r="AC61" s="28"/>
      <c r="AD61" s="3"/>
      <c r="AE61" s="3"/>
      <c r="AF61" s="3"/>
      <c r="AG61" s="88"/>
      <c r="AH61" s="89"/>
      <c r="AI61" s="88"/>
      <c r="AJ61" s="88"/>
      <c r="AK61" s="88"/>
      <c r="AL61" s="3"/>
      <c r="AM61" s="28"/>
      <c r="AN61" s="3"/>
      <c r="AO61" s="3"/>
      <c r="AP61" s="3"/>
      <c r="AQ61" s="88"/>
      <c r="AR61" s="89"/>
      <c r="AS61" s="88"/>
      <c r="AT61" s="88"/>
      <c r="AU61" s="88"/>
    </row>
    <row r="62" spans="1:47">
      <c r="B62" s="1"/>
      <c r="C62" s="3"/>
      <c r="D62" s="3"/>
      <c r="E62" s="28"/>
      <c r="F62" s="28"/>
      <c r="G62" s="28"/>
      <c r="H62" s="28"/>
      <c r="I62" s="28"/>
      <c r="J62" s="28"/>
      <c r="K62" s="28"/>
      <c r="L62" s="28"/>
      <c r="M62" s="85"/>
      <c r="N62" s="86"/>
      <c r="O62" s="85"/>
      <c r="P62" s="85"/>
      <c r="Q62" s="87"/>
      <c r="R62" s="42"/>
      <c r="S62" s="43"/>
      <c r="T62" s="42"/>
      <c r="U62" s="42"/>
      <c r="V62" s="42"/>
      <c r="W62" s="88"/>
      <c r="X62" s="89"/>
      <c r="Y62" s="88"/>
      <c r="Z62" s="88"/>
      <c r="AA62" s="88"/>
      <c r="AB62" s="3"/>
      <c r="AC62" s="28"/>
      <c r="AD62" s="3"/>
      <c r="AE62" s="3"/>
      <c r="AF62" s="3"/>
      <c r="AG62" s="88"/>
      <c r="AH62" s="89"/>
      <c r="AI62" s="88"/>
      <c r="AJ62" s="88"/>
      <c r="AK62" s="88"/>
      <c r="AL62" s="3"/>
      <c r="AM62" s="28"/>
      <c r="AN62" s="3"/>
      <c r="AO62" s="3"/>
      <c r="AP62" s="3"/>
      <c r="AQ62" s="88"/>
      <c r="AR62" s="89"/>
      <c r="AS62" s="88"/>
      <c r="AT62" s="88"/>
      <c r="AU62" s="88"/>
    </row>
    <row r="63" spans="1:47">
      <c r="B63" s="1"/>
      <c r="C63" s="3"/>
      <c r="D63" s="3"/>
      <c r="E63" s="28"/>
      <c r="F63" s="28"/>
      <c r="G63" s="28"/>
      <c r="H63" s="28"/>
      <c r="I63" s="28"/>
      <c r="J63" s="28"/>
      <c r="K63" s="28"/>
      <c r="L63" s="28"/>
      <c r="M63" s="85"/>
      <c r="N63" s="86"/>
      <c r="O63" s="85"/>
      <c r="P63" s="85"/>
      <c r="Q63" s="87"/>
      <c r="R63" s="42"/>
      <c r="S63" s="43"/>
      <c r="T63" s="42"/>
      <c r="U63" s="42"/>
      <c r="V63" s="42"/>
      <c r="W63" s="88"/>
      <c r="X63" s="89"/>
      <c r="Y63" s="88"/>
      <c r="Z63" s="88"/>
      <c r="AA63" s="88"/>
      <c r="AB63" s="3"/>
      <c r="AC63" s="28"/>
      <c r="AD63" s="3"/>
      <c r="AE63" s="3"/>
      <c r="AF63" s="3"/>
      <c r="AG63" s="88"/>
      <c r="AH63" s="89"/>
      <c r="AI63" s="88"/>
      <c r="AJ63" s="88"/>
      <c r="AK63" s="88"/>
      <c r="AL63" s="3"/>
      <c r="AM63" s="28"/>
      <c r="AN63" s="3"/>
      <c r="AO63" s="3"/>
      <c r="AP63" s="3"/>
      <c r="AQ63" s="88"/>
      <c r="AR63" s="89"/>
      <c r="AS63" s="88"/>
      <c r="AT63" s="88"/>
      <c r="AU63" s="88"/>
    </row>
    <row r="64" spans="1:47">
      <c r="B64" s="1"/>
      <c r="C64" s="3"/>
      <c r="D64" s="3"/>
      <c r="E64" s="28"/>
      <c r="F64" s="28"/>
      <c r="G64" s="28"/>
      <c r="H64" s="28"/>
      <c r="I64" s="28"/>
      <c r="J64" s="28"/>
      <c r="K64" s="28"/>
      <c r="L64" s="28"/>
      <c r="M64" s="85"/>
      <c r="N64" s="86"/>
      <c r="O64" s="85"/>
      <c r="P64" s="85"/>
      <c r="Q64" s="87"/>
      <c r="R64" s="42"/>
      <c r="S64" s="43"/>
      <c r="T64" s="42"/>
      <c r="U64" s="42"/>
      <c r="V64" s="42"/>
      <c r="W64" s="88"/>
      <c r="X64" s="89"/>
      <c r="Y64" s="88"/>
      <c r="Z64" s="88"/>
      <c r="AA64" s="88"/>
      <c r="AB64" s="3"/>
      <c r="AC64" s="28"/>
      <c r="AD64" s="3"/>
      <c r="AE64" s="3"/>
      <c r="AF64" s="3"/>
      <c r="AG64" s="88"/>
      <c r="AH64" s="89"/>
      <c r="AI64" s="88"/>
      <c r="AJ64" s="88"/>
      <c r="AK64" s="88"/>
      <c r="AL64" s="3"/>
      <c r="AM64" s="28"/>
      <c r="AN64" s="3"/>
      <c r="AO64" s="3"/>
      <c r="AP64" s="3"/>
      <c r="AQ64" s="88"/>
      <c r="AR64" s="89"/>
      <c r="AS64" s="88"/>
      <c r="AT64" s="88"/>
      <c r="AU64" s="88"/>
    </row>
    <row r="65" spans="2:47">
      <c r="B65" s="1"/>
      <c r="C65" s="3"/>
      <c r="D65" s="3"/>
      <c r="E65" s="28"/>
      <c r="F65" s="28"/>
      <c r="G65" s="28"/>
      <c r="H65" s="28"/>
      <c r="I65" s="28"/>
      <c r="J65" s="28"/>
      <c r="K65" s="28"/>
      <c r="L65" s="28"/>
      <c r="M65" s="85"/>
      <c r="N65" s="86"/>
      <c r="O65" s="85"/>
      <c r="P65" s="85"/>
      <c r="Q65" s="87"/>
      <c r="R65" s="42"/>
      <c r="S65" s="43"/>
      <c r="T65" s="42"/>
      <c r="U65" s="42"/>
      <c r="V65" s="42"/>
      <c r="W65" s="88"/>
      <c r="X65" s="89"/>
      <c r="Y65" s="88"/>
      <c r="Z65" s="88"/>
      <c r="AA65" s="88"/>
      <c r="AB65" s="3"/>
      <c r="AC65" s="28"/>
      <c r="AD65" s="3"/>
      <c r="AE65" s="3"/>
      <c r="AF65" s="3"/>
      <c r="AG65" s="88"/>
      <c r="AH65" s="89"/>
      <c r="AI65" s="88"/>
      <c r="AJ65" s="88"/>
      <c r="AK65" s="88"/>
      <c r="AL65" s="3"/>
      <c r="AM65" s="28"/>
      <c r="AN65" s="3"/>
      <c r="AO65" s="3"/>
      <c r="AP65" s="3"/>
      <c r="AQ65" s="88"/>
      <c r="AR65" s="89"/>
      <c r="AS65" s="88"/>
      <c r="AT65" s="88"/>
      <c r="AU65" s="88"/>
    </row>
    <row r="66" spans="2:47">
      <c r="B66" s="1"/>
      <c r="C66" s="3"/>
      <c r="D66" s="3"/>
      <c r="E66" s="28"/>
      <c r="F66" s="28"/>
      <c r="G66" s="28"/>
      <c r="H66" s="28"/>
      <c r="I66" s="28"/>
      <c r="J66" s="28"/>
      <c r="K66" s="28"/>
      <c r="L66" s="28"/>
      <c r="M66" s="85"/>
      <c r="N66" s="86"/>
      <c r="O66" s="85"/>
      <c r="P66" s="85"/>
      <c r="Q66" s="87"/>
      <c r="R66" s="42"/>
      <c r="S66" s="43"/>
      <c r="T66" s="42"/>
      <c r="U66" s="42"/>
      <c r="V66" s="42"/>
      <c r="W66" s="88"/>
      <c r="X66" s="89"/>
      <c r="Y66" s="88"/>
      <c r="Z66" s="88"/>
      <c r="AA66" s="88"/>
      <c r="AB66" s="3"/>
      <c r="AC66" s="28"/>
      <c r="AD66" s="3"/>
      <c r="AE66" s="3"/>
      <c r="AF66" s="3"/>
      <c r="AG66" s="88"/>
      <c r="AH66" s="89"/>
      <c r="AI66" s="88"/>
      <c r="AJ66" s="88"/>
      <c r="AK66" s="88"/>
      <c r="AL66" s="3"/>
      <c r="AM66" s="28"/>
      <c r="AN66" s="3"/>
      <c r="AO66" s="3"/>
      <c r="AP66" s="3"/>
      <c r="AQ66" s="88"/>
      <c r="AR66" s="89"/>
      <c r="AS66" s="88"/>
      <c r="AT66" s="88"/>
      <c r="AU66" s="88"/>
    </row>
    <row r="67" spans="2:47">
      <c r="B67" s="1"/>
      <c r="C67" s="3"/>
      <c r="D67" s="3"/>
      <c r="E67" s="28"/>
      <c r="F67" s="28"/>
      <c r="G67" s="28"/>
      <c r="H67" s="28"/>
      <c r="I67" s="28"/>
      <c r="J67" s="28"/>
      <c r="K67" s="28"/>
      <c r="L67" s="28"/>
      <c r="M67" s="85"/>
      <c r="N67" s="86"/>
      <c r="O67" s="85"/>
      <c r="P67" s="85"/>
      <c r="Q67" s="87"/>
      <c r="R67" s="42"/>
      <c r="S67" s="43"/>
      <c r="T67" s="42"/>
      <c r="U67" s="42"/>
      <c r="V67" s="42"/>
      <c r="W67" s="88"/>
      <c r="X67" s="89"/>
      <c r="Y67" s="88"/>
      <c r="Z67" s="88"/>
      <c r="AA67" s="88"/>
      <c r="AB67" s="3"/>
      <c r="AC67" s="28"/>
      <c r="AD67" s="3"/>
      <c r="AE67" s="3"/>
      <c r="AF67" s="3"/>
      <c r="AG67" s="88"/>
      <c r="AH67" s="89"/>
      <c r="AI67" s="88"/>
      <c r="AJ67" s="88"/>
      <c r="AK67" s="88"/>
      <c r="AL67" s="3"/>
      <c r="AM67" s="28"/>
      <c r="AN67" s="3"/>
      <c r="AO67" s="3"/>
      <c r="AP67" s="3"/>
      <c r="AQ67" s="88"/>
      <c r="AR67" s="89"/>
      <c r="AS67" s="88"/>
      <c r="AT67" s="88"/>
      <c r="AU67" s="88"/>
    </row>
    <row r="68" spans="2:47">
      <c r="B68" s="1"/>
      <c r="C68" s="3"/>
      <c r="D68" s="3"/>
      <c r="E68" s="28"/>
      <c r="F68" s="28"/>
      <c r="G68" s="28"/>
      <c r="H68" s="28"/>
      <c r="I68" s="28"/>
      <c r="J68" s="28"/>
      <c r="K68" s="28"/>
      <c r="L68" s="28"/>
      <c r="M68" s="85"/>
      <c r="N68" s="86"/>
      <c r="O68" s="85"/>
      <c r="P68" s="85"/>
      <c r="Q68" s="87"/>
      <c r="R68" s="42"/>
      <c r="S68" s="43"/>
      <c r="T68" s="42"/>
      <c r="U68" s="42"/>
      <c r="V68" s="42"/>
      <c r="W68" s="88"/>
      <c r="X68" s="89"/>
      <c r="Y68" s="88"/>
      <c r="Z68" s="88"/>
      <c r="AA68" s="88"/>
      <c r="AB68" s="3"/>
      <c r="AC68" s="28"/>
      <c r="AD68" s="3"/>
      <c r="AE68" s="3"/>
      <c r="AF68" s="3"/>
      <c r="AG68" s="88"/>
      <c r="AH68" s="89"/>
      <c r="AI68" s="88"/>
      <c r="AJ68" s="88"/>
      <c r="AK68" s="88"/>
      <c r="AL68" s="3"/>
      <c r="AM68" s="28"/>
      <c r="AN68" s="3"/>
      <c r="AO68" s="3"/>
      <c r="AP68" s="3"/>
      <c r="AQ68" s="88"/>
      <c r="AR68" s="89"/>
      <c r="AS68" s="88"/>
      <c r="AT68" s="88"/>
      <c r="AU68" s="88"/>
    </row>
    <row r="69" spans="2:47">
      <c r="B69" s="1"/>
      <c r="C69" s="3"/>
      <c r="D69" s="3"/>
      <c r="E69" s="28"/>
      <c r="F69" s="28"/>
      <c r="G69" s="28"/>
      <c r="H69" s="28"/>
      <c r="I69" s="28"/>
      <c r="J69" s="28"/>
      <c r="K69" s="28"/>
      <c r="L69" s="28"/>
      <c r="M69" s="85"/>
      <c r="N69" s="86"/>
      <c r="O69" s="85"/>
      <c r="P69" s="85"/>
      <c r="Q69" s="87"/>
      <c r="R69" s="42"/>
      <c r="S69" s="43"/>
      <c r="T69" s="42"/>
      <c r="U69" s="42"/>
      <c r="V69" s="42"/>
      <c r="W69" s="88"/>
      <c r="X69" s="89"/>
      <c r="Y69" s="88"/>
      <c r="Z69" s="88"/>
      <c r="AA69" s="88"/>
      <c r="AB69" s="3"/>
      <c r="AC69" s="28"/>
      <c r="AD69" s="3"/>
      <c r="AE69" s="3"/>
      <c r="AF69" s="3"/>
      <c r="AG69" s="88"/>
      <c r="AH69" s="89"/>
      <c r="AI69" s="88"/>
      <c r="AJ69" s="88"/>
      <c r="AK69" s="88"/>
      <c r="AL69" s="3"/>
      <c r="AM69" s="28"/>
      <c r="AN69" s="3"/>
      <c r="AO69" s="3"/>
      <c r="AP69" s="3"/>
      <c r="AQ69" s="88"/>
      <c r="AR69" s="89"/>
      <c r="AS69" s="88"/>
      <c r="AT69" s="88"/>
      <c r="AU69" s="88"/>
    </row>
    <row r="70" spans="2:47">
      <c r="B70" s="1"/>
      <c r="C70" s="3"/>
      <c r="D70" s="3"/>
      <c r="E70" s="28"/>
      <c r="F70" s="28"/>
      <c r="G70" s="28"/>
      <c r="H70" s="28"/>
      <c r="I70" s="28"/>
      <c r="J70" s="28"/>
      <c r="K70" s="28"/>
      <c r="L70" s="28"/>
      <c r="M70" s="85"/>
      <c r="N70" s="86"/>
      <c r="O70" s="85"/>
      <c r="P70" s="85"/>
      <c r="Q70" s="87"/>
      <c r="R70" s="42"/>
      <c r="S70" s="43"/>
      <c r="T70" s="42"/>
      <c r="U70" s="42"/>
      <c r="V70" s="42"/>
      <c r="W70" s="88"/>
      <c r="X70" s="89"/>
      <c r="Y70" s="88"/>
      <c r="Z70" s="88"/>
      <c r="AA70" s="88"/>
      <c r="AB70" s="3"/>
      <c r="AC70" s="28"/>
      <c r="AD70" s="3"/>
      <c r="AE70" s="3"/>
      <c r="AF70" s="3"/>
      <c r="AG70" s="88"/>
      <c r="AH70" s="89"/>
      <c r="AI70" s="88"/>
      <c r="AJ70" s="88"/>
      <c r="AK70" s="88"/>
      <c r="AL70" s="3"/>
      <c r="AM70" s="28"/>
      <c r="AN70" s="3"/>
      <c r="AO70" s="3"/>
      <c r="AP70" s="3"/>
      <c r="AQ70" s="88"/>
      <c r="AR70" s="89"/>
      <c r="AS70" s="88"/>
      <c r="AT70" s="88"/>
      <c r="AU70" s="88"/>
    </row>
    <row r="71" spans="2:47">
      <c r="B71" s="1"/>
      <c r="C71" s="3"/>
      <c r="D71" s="3"/>
      <c r="E71" s="28"/>
      <c r="F71" s="28"/>
      <c r="G71" s="28"/>
      <c r="H71" s="28"/>
      <c r="I71" s="28"/>
      <c r="J71" s="28"/>
      <c r="K71" s="28"/>
      <c r="L71" s="28"/>
      <c r="M71" s="85"/>
      <c r="N71" s="86"/>
      <c r="O71" s="85"/>
      <c r="P71" s="85"/>
      <c r="Q71" s="87"/>
      <c r="R71" s="42"/>
      <c r="S71" s="43"/>
      <c r="T71" s="42"/>
      <c r="U71" s="42"/>
      <c r="V71" s="42"/>
      <c r="W71" s="88"/>
      <c r="X71" s="89"/>
      <c r="Y71" s="88"/>
      <c r="Z71" s="88"/>
      <c r="AA71" s="88"/>
      <c r="AB71" s="3"/>
      <c r="AC71" s="28"/>
      <c r="AD71" s="3"/>
      <c r="AE71" s="3"/>
      <c r="AF71" s="3"/>
      <c r="AG71" s="88"/>
      <c r="AH71" s="89"/>
      <c r="AI71" s="88"/>
      <c r="AJ71" s="88"/>
      <c r="AK71" s="88"/>
      <c r="AL71" s="3"/>
      <c r="AM71" s="28"/>
      <c r="AN71" s="3"/>
      <c r="AO71" s="3"/>
      <c r="AP71" s="3"/>
      <c r="AQ71" s="88"/>
      <c r="AR71" s="89"/>
      <c r="AS71" s="88"/>
      <c r="AT71" s="88"/>
      <c r="AU71" s="88"/>
    </row>
    <row r="72" spans="2:47">
      <c r="B72" s="1"/>
      <c r="C72" s="3"/>
      <c r="D72" s="3"/>
      <c r="E72" s="28"/>
      <c r="F72" s="28"/>
      <c r="G72" s="28"/>
      <c r="H72" s="28"/>
      <c r="I72" s="28"/>
      <c r="J72" s="28"/>
      <c r="K72" s="28"/>
      <c r="L72" s="28"/>
      <c r="M72" s="85"/>
      <c r="N72" s="86"/>
      <c r="O72" s="85"/>
      <c r="P72" s="85"/>
      <c r="Q72" s="87"/>
      <c r="R72" s="42"/>
      <c r="S72" s="43"/>
      <c r="T72" s="42"/>
      <c r="U72" s="42"/>
      <c r="V72" s="42"/>
      <c r="W72" s="88"/>
      <c r="X72" s="89"/>
      <c r="Y72" s="88"/>
      <c r="Z72" s="88"/>
      <c r="AA72" s="88"/>
      <c r="AB72" s="3"/>
      <c r="AC72" s="28"/>
      <c r="AD72" s="3"/>
      <c r="AE72" s="3"/>
      <c r="AF72" s="3"/>
      <c r="AG72" s="88"/>
      <c r="AH72" s="89"/>
      <c r="AI72" s="88"/>
      <c r="AJ72" s="88"/>
      <c r="AK72" s="88"/>
      <c r="AL72" s="3"/>
      <c r="AM72" s="28"/>
      <c r="AN72" s="3"/>
      <c r="AO72" s="3"/>
      <c r="AP72" s="3"/>
      <c r="AQ72" s="88"/>
      <c r="AR72" s="89"/>
      <c r="AS72" s="88"/>
      <c r="AT72" s="88"/>
      <c r="AU72" s="88"/>
    </row>
    <row r="73" spans="2:47">
      <c r="B73" s="1"/>
      <c r="C73" s="3"/>
      <c r="D73" s="3"/>
      <c r="E73" s="28"/>
      <c r="F73" s="28"/>
      <c r="G73" s="28"/>
      <c r="H73" s="28"/>
      <c r="I73" s="28"/>
      <c r="J73" s="28"/>
      <c r="K73" s="28"/>
      <c r="L73" s="28"/>
      <c r="M73" s="85"/>
      <c r="N73" s="86"/>
      <c r="O73" s="85"/>
      <c r="P73" s="85"/>
      <c r="Q73" s="87"/>
      <c r="R73" s="42"/>
      <c r="S73" s="43"/>
      <c r="T73" s="42"/>
      <c r="U73" s="42"/>
      <c r="V73" s="42"/>
      <c r="W73" s="88"/>
      <c r="X73" s="89"/>
      <c r="Y73" s="88"/>
      <c r="Z73" s="88"/>
      <c r="AA73" s="88"/>
      <c r="AB73" s="3"/>
      <c r="AC73" s="28"/>
      <c r="AD73" s="3"/>
      <c r="AE73" s="3"/>
      <c r="AF73" s="3"/>
      <c r="AG73" s="88"/>
      <c r="AH73" s="89"/>
      <c r="AI73" s="88"/>
      <c r="AJ73" s="88"/>
      <c r="AK73" s="88"/>
      <c r="AL73" s="3"/>
      <c r="AM73" s="28"/>
      <c r="AN73" s="3"/>
      <c r="AO73" s="3"/>
      <c r="AP73" s="3"/>
      <c r="AQ73" s="88"/>
      <c r="AR73" s="89"/>
      <c r="AS73" s="88"/>
      <c r="AT73" s="88"/>
      <c r="AU73" s="88"/>
    </row>
    <row r="74" spans="2:47">
      <c r="B74" s="1"/>
      <c r="C74" s="3"/>
      <c r="D74" s="3"/>
      <c r="E74" s="28"/>
      <c r="F74" s="28"/>
      <c r="G74" s="28"/>
      <c r="H74" s="28"/>
      <c r="I74" s="28"/>
      <c r="J74" s="28"/>
      <c r="K74" s="28"/>
      <c r="L74" s="28"/>
      <c r="M74" s="85"/>
      <c r="N74" s="86"/>
      <c r="O74" s="85"/>
      <c r="P74" s="85"/>
      <c r="Q74" s="87"/>
      <c r="R74" s="42"/>
      <c r="S74" s="43"/>
      <c r="T74" s="42"/>
      <c r="U74" s="42"/>
      <c r="V74" s="42"/>
      <c r="W74" s="88"/>
      <c r="X74" s="89"/>
      <c r="Y74" s="88"/>
      <c r="Z74" s="88"/>
      <c r="AA74" s="88"/>
      <c r="AB74" s="3"/>
      <c r="AC74" s="28"/>
      <c r="AD74" s="3"/>
      <c r="AE74" s="3"/>
      <c r="AF74" s="3"/>
      <c r="AG74" s="88"/>
      <c r="AH74" s="89"/>
      <c r="AI74" s="88"/>
      <c r="AJ74" s="88"/>
      <c r="AK74" s="88"/>
      <c r="AL74" s="3"/>
      <c r="AM74" s="28"/>
      <c r="AN74" s="3"/>
      <c r="AO74" s="3"/>
      <c r="AP74" s="3"/>
      <c r="AQ74" s="88"/>
      <c r="AR74" s="89"/>
      <c r="AS74" s="88"/>
      <c r="AT74" s="88"/>
      <c r="AU74" s="88"/>
    </row>
    <row r="75" spans="2:47">
      <c r="B75" s="1"/>
      <c r="C75" s="3"/>
      <c r="D75" s="3"/>
      <c r="E75" s="28"/>
      <c r="F75" s="28"/>
      <c r="G75" s="28"/>
      <c r="H75" s="28"/>
      <c r="I75" s="28"/>
      <c r="J75" s="28"/>
      <c r="K75" s="28"/>
      <c r="L75" s="28"/>
      <c r="M75" s="85"/>
      <c r="N75" s="86"/>
      <c r="O75" s="85"/>
      <c r="P75" s="85"/>
      <c r="Q75" s="87"/>
      <c r="R75" s="42"/>
      <c r="S75" s="43"/>
      <c r="T75" s="42"/>
      <c r="U75" s="42"/>
      <c r="V75" s="42"/>
      <c r="W75" s="88"/>
      <c r="X75" s="89"/>
      <c r="Y75" s="88"/>
      <c r="Z75" s="88"/>
      <c r="AA75" s="88"/>
      <c r="AB75" s="3"/>
      <c r="AC75" s="28"/>
      <c r="AD75" s="3"/>
      <c r="AE75" s="3"/>
      <c r="AF75" s="3"/>
      <c r="AG75" s="88"/>
      <c r="AH75" s="89"/>
      <c r="AI75" s="88"/>
      <c r="AJ75" s="88"/>
      <c r="AK75" s="88"/>
      <c r="AL75" s="3"/>
      <c r="AM75" s="28"/>
      <c r="AN75" s="3"/>
      <c r="AO75" s="3"/>
      <c r="AP75" s="3"/>
      <c r="AQ75" s="88"/>
      <c r="AR75" s="89"/>
      <c r="AS75" s="88"/>
      <c r="AT75" s="88"/>
      <c r="AU75" s="88"/>
    </row>
    <row r="76" spans="2:47">
      <c r="B76" s="1"/>
      <c r="C76" s="3"/>
      <c r="D76" s="3"/>
      <c r="E76" s="28"/>
      <c r="F76" s="28"/>
      <c r="G76" s="28"/>
      <c r="H76" s="28"/>
      <c r="I76" s="28"/>
      <c r="J76" s="28"/>
      <c r="K76" s="28"/>
      <c r="L76" s="28"/>
      <c r="M76" s="85"/>
      <c r="N76" s="86"/>
      <c r="O76" s="85"/>
      <c r="P76" s="85"/>
      <c r="Q76" s="87"/>
      <c r="R76" s="42"/>
      <c r="S76" s="43"/>
      <c r="T76" s="42"/>
      <c r="U76" s="42"/>
      <c r="V76" s="42"/>
      <c r="W76" s="88"/>
      <c r="X76" s="89"/>
      <c r="Y76" s="88"/>
      <c r="Z76" s="88"/>
      <c r="AA76" s="88"/>
      <c r="AB76" s="3"/>
      <c r="AC76" s="28"/>
      <c r="AD76" s="3"/>
      <c r="AE76" s="3"/>
      <c r="AF76" s="3"/>
      <c r="AG76" s="88"/>
      <c r="AH76" s="89"/>
      <c r="AI76" s="88"/>
      <c r="AJ76" s="88"/>
      <c r="AK76" s="88"/>
      <c r="AL76" s="3"/>
      <c r="AM76" s="28"/>
      <c r="AN76" s="3"/>
      <c r="AO76" s="3"/>
      <c r="AP76" s="3"/>
      <c r="AQ76" s="88"/>
      <c r="AR76" s="89"/>
      <c r="AS76" s="88"/>
      <c r="AT76" s="88"/>
      <c r="AU76" s="88"/>
    </row>
    <row r="77" spans="2:47">
      <c r="B77" s="1"/>
      <c r="C77" s="3"/>
      <c r="D77" s="3"/>
      <c r="E77" s="28"/>
      <c r="F77" s="28"/>
      <c r="G77" s="28"/>
      <c r="H77" s="28"/>
      <c r="I77" s="28"/>
      <c r="J77" s="28"/>
      <c r="K77" s="28"/>
      <c r="L77" s="28"/>
      <c r="M77" s="85"/>
      <c r="N77" s="86"/>
      <c r="O77" s="85"/>
      <c r="P77" s="85"/>
      <c r="Q77" s="87"/>
      <c r="R77" s="42"/>
      <c r="S77" s="43"/>
      <c r="T77" s="42"/>
      <c r="U77" s="42"/>
      <c r="V77" s="42"/>
      <c r="W77" s="88"/>
      <c r="X77" s="89"/>
      <c r="Y77" s="88"/>
      <c r="Z77" s="88"/>
      <c r="AA77" s="88"/>
      <c r="AB77" s="3"/>
      <c r="AC77" s="28"/>
      <c r="AD77" s="3"/>
      <c r="AE77" s="3"/>
      <c r="AF77" s="3"/>
      <c r="AG77" s="88"/>
      <c r="AH77" s="89"/>
      <c r="AI77" s="88"/>
      <c r="AJ77" s="88"/>
      <c r="AK77" s="88"/>
      <c r="AL77" s="3"/>
      <c r="AM77" s="28"/>
      <c r="AN77" s="3"/>
      <c r="AO77" s="3"/>
      <c r="AP77" s="3"/>
      <c r="AQ77" s="88"/>
      <c r="AR77" s="89"/>
      <c r="AS77" s="88"/>
      <c r="AT77" s="88"/>
      <c r="AU77" s="88"/>
    </row>
    <row r="78" spans="2:47">
      <c r="B78" s="1"/>
      <c r="C78" s="3"/>
      <c r="D78" s="3"/>
      <c r="E78" s="28"/>
      <c r="F78" s="28"/>
      <c r="G78" s="28"/>
      <c r="H78" s="28"/>
      <c r="I78" s="28"/>
      <c r="J78" s="28"/>
      <c r="K78" s="28"/>
      <c r="L78" s="28"/>
      <c r="M78" s="85"/>
      <c r="N78" s="86"/>
      <c r="O78" s="85"/>
      <c r="P78" s="85"/>
      <c r="Q78" s="87"/>
      <c r="R78" s="42"/>
      <c r="S78" s="43"/>
      <c r="T78" s="42"/>
      <c r="U78" s="42"/>
      <c r="V78" s="42"/>
      <c r="W78" s="88"/>
      <c r="X78" s="89"/>
      <c r="Y78" s="88"/>
      <c r="Z78" s="88"/>
      <c r="AA78" s="88"/>
      <c r="AB78" s="3"/>
      <c r="AC78" s="28"/>
      <c r="AD78" s="3"/>
      <c r="AE78" s="3"/>
      <c r="AF78" s="3"/>
      <c r="AG78" s="88"/>
      <c r="AH78" s="89"/>
      <c r="AI78" s="88"/>
      <c r="AJ78" s="88"/>
      <c r="AK78" s="88"/>
      <c r="AL78" s="3"/>
      <c r="AM78" s="28"/>
      <c r="AN78" s="3"/>
      <c r="AO78" s="3"/>
      <c r="AP78" s="3"/>
      <c r="AQ78" s="88"/>
      <c r="AR78" s="89"/>
      <c r="AS78" s="88"/>
      <c r="AT78" s="88"/>
      <c r="AU78" s="88"/>
    </row>
    <row r="79" spans="2:47">
      <c r="B79" s="1"/>
      <c r="C79" s="3"/>
      <c r="D79" s="3"/>
      <c r="E79" s="28"/>
      <c r="F79" s="28"/>
      <c r="G79" s="28"/>
      <c r="H79" s="28"/>
      <c r="I79" s="28"/>
      <c r="J79" s="28"/>
      <c r="K79" s="28"/>
      <c r="L79" s="28"/>
      <c r="M79" s="85"/>
      <c r="N79" s="86"/>
      <c r="O79" s="85"/>
      <c r="P79" s="85"/>
      <c r="Q79" s="87"/>
      <c r="R79" s="42"/>
      <c r="S79" s="43"/>
      <c r="T79" s="42"/>
      <c r="U79" s="42"/>
      <c r="V79" s="42"/>
      <c r="W79" s="88"/>
      <c r="X79" s="89"/>
      <c r="Y79" s="88"/>
      <c r="Z79" s="88"/>
      <c r="AA79" s="88"/>
      <c r="AB79" s="3"/>
      <c r="AC79" s="28"/>
      <c r="AD79" s="3"/>
      <c r="AE79" s="3"/>
      <c r="AF79" s="3"/>
      <c r="AG79" s="88"/>
      <c r="AH79" s="89"/>
      <c r="AI79" s="88"/>
      <c r="AJ79" s="88"/>
      <c r="AK79" s="88"/>
      <c r="AL79" s="3"/>
      <c r="AM79" s="28"/>
      <c r="AN79" s="3"/>
      <c r="AO79" s="3"/>
      <c r="AP79" s="3"/>
      <c r="AQ79" s="88"/>
      <c r="AR79" s="89"/>
      <c r="AS79" s="88"/>
      <c r="AT79" s="88"/>
      <c r="AU79" s="88"/>
    </row>
    <row r="80" spans="2:47">
      <c r="B80" s="1"/>
      <c r="C80" s="3"/>
      <c r="D80" s="3"/>
      <c r="E80" s="28"/>
      <c r="F80" s="28"/>
      <c r="G80" s="28"/>
      <c r="H80" s="28"/>
      <c r="I80" s="28"/>
      <c r="J80" s="28"/>
      <c r="K80" s="28"/>
      <c r="L80" s="28"/>
      <c r="M80" s="85"/>
      <c r="N80" s="86"/>
      <c r="O80" s="85"/>
      <c r="P80" s="85"/>
      <c r="Q80" s="87"/>
      <c r="R80" s="42"/>
      <c r="S80" s="43"/>
      <c r="T80" s="42"/>
      <c r="U80" s="42"/>
      <c r="V80" s="42"/>
      <c r="W80" s="88"/>
      <c r="X80" s="89"/>
      <c r="Y80" s="88"/>
      <c r="Z80" s="88"/>
      <c r="AA80" s="88"/>
      <c r="AB80" s="3"/>
      <c r="AC80" s="28"/>
      <c r="AD80" s="3"/>
      <c r="AE80" s="3"/>
      <c r="AF80" s="3"/>
      <c r="AG80" s="88"/>
      <c r="AH80" s="89"/>
      <c r="AI80" s="88"/>
      <c r="AJ80" s="88"/>
      <c r="AK80" s="88"/>
      <c r="AL80" s="3"/>
      <c r="AM80" s="28"/>
      <c r="AN80" s="3"/>
      <c r="AO80" s="3"/>
      <c r="AP80" s="3"/>
      <c r="AQ80" s="88"/>
      <c r="AR80" s="89"/>
      <c r="AS80" s="88"/>
      <c r="AT80" s="88"/>
      <c r="AU80" s="88"/>
    </row>
    <row r="81" spans="2:47">
      <c r="B81" s="1"/>
      <c r="C81" s="3"/>
      <c r="D81" s="3"/>
      <c r="E81" s="28"/>
      <c r="F81" s="28"/>
      <c r="G81" s="28"/>
      <c r="H81" s="28"/>
      <c r="I81" s="28"/>
      <c r="J81" s="28"/>
      <c r="K81" s="28"/>
      <c r="L81" s="28"/>
      <c r="M81" s="85"/>
      <c r="N81" s="86"/>
      <c r="O81" s="85"/>
      <c r="P81" s="85"/>
      <c r="Q81" s="87"/>
      <c r="R81" s="42"/>
      <c r="S81" s="43"/>
      <c r="T81" s="42"/>
      <c r="U81" s="42"/>
      <c r="V81" s="42"/>
      <c r="W81" s="88"/>
      <c r="X81" s="89"/>
      <c r="Y81" s="88"/>
      <c r="Z81" s="88"/>
      <c r="AA81" s="88"/>
      <c r="AB81" s="3"/>
      <c r="AC81" s="28"/>
      <c r="AD81" s="3"/>
      <c r="AE81" s="3"/>
      <c r="AF81" s="3"/>
      <c r="AG81" s="88"/>
      <c r="AH81" s="89"/>
      <c r="AI81" s="88"/>
      <c r="AJ81" s="88"/>
      <c r="AK81" s="88"/>
      <c r="AL81" s="3"/>
      <c r="AM81" s="28"/>
      <c r="AN81" s="3"/>
      <c r="AO81" s="3"/>
      <c r="AP81" s="3"/>
      <c r="AQ81" s="88"/>
      <c r="AR81" s="89"/>
      <c r="AS81" s="88"/>
      <c r="AT81" s="88"/>
      <c r="AU81" s="88"/>
    </row>
    <row r="82" spans="2:47">
      <c r="B82" s="1"/>
      <c r="C82" s="3"/>
      <c r="D82" s="3"/>
      <c r="E82" s="28"/>
      <c r="F82" s="28"/>
      <c r="G82" s="28"/>
      <c r="H82" s="28"/>
      <c r="I82" s="28"/>
      <c r="J82" s="28"/>
      <c r="K82" s="28"/>
      <c r="L82" s="28"/>
      <c r="M82" s="85"/>
      <c r="N82" s="86"/>
      <c r="O82" s="85"/>
      <c r="P82" s="85"/>
      <c r="Q82" s="87"/>
      <c r="R82" s="42"/>
      <c r="S82" s="43"/>
      <c r="T82" s="42"/>
      <c r="U82" s="42"/>
      <c r="V82" s="42"/>
      <c r="W82" s="88"/>
      <c r="X82" s="89"/>
      <c r="Y82" s="88"/>
      <c r="Z82" s="88"/>
      <c r="AA82" s="88"/>
      <c r="AB82" s="3"/>
      <c r="AC82" s="28"/>
      <c r="AD82" s="3"/>
      <c r="AE82" s="3"/>
      <c r="AF82" s="3"/>
      <c r="AG82" s="88"/>
      <c r="AH82" s="89"/>
      <c r="AI82" s="88"/>
      <c r="AJ82" s="88"/>
      <c r="AK82" s="88"/>
      <c r="AL82" s="3"/>
      <c r="AM82" s="28"/>
      <c r="AN82" s="3"/>
      <c r="AO82" s="3"/>
      <c r="AP82" s="3"/>
      <c r="AQ82" s="88"/>
      <c r="AR82" s="89"/>
      <c r="AS82" s="88"/>
      <c r="AT82" s="88"/>
      <c r="AU82" s="88"/>
    </row>
    <row r="83" spans="2:47">
      <c r="B83" s="1"/>
      <c r="C83" s="3"/>
      <c r="D83" s="3"/>
      <c r="E83" s="28"/>
      <c r="F83" s="28"/>
      <c r="G83" s="28"/>
      <c r="H83" s="28"/>
      <c r="I83" s="28"/>
      <c r="J83" s="28"/>
      <c r="K83" s="28"/>
      <c r="L83" s="28"/>
      <c r="M83" s="85"/>
      <c r="N83" s="86"/>
      <c r="O83" s="85"/>
      <c r="P83" s="85"/>
      <c r="Q83" s="87"/>
      <c r="R83" s="42"/>
      <c r="S83" s="43"/>
      <c r="T83" s="42"/>
      <c r="U83" s="42"/>
      <c r="V83" s="42"/>
    </row>
    <row r="84" spans="2:47">
      <c r="B84" s="1"/>
    </row>
    <row r="85" spans="2:47">
      <c r="B85" s="1"/>
    </row>
    <row r="86" spans="2:47">
      <c r="B86" s="1"/>
    </row>
    <row r="87" spans="2:47">
      <c r="B87" s="1"/>
    </row>
    <row r="88" spans="2:47">
      <c r="B88" s="1"/>
    </row>
    <row r="89" spans="2:47">
      <c r="B89" s="1"/>
    </row>
  </sheetData>
  <mergeCells count="69">
    <mergeCell ref="A50:A53"/>
    <mergeCell ref="A54:A57"/>
    <mergeCell ref="A46:A49"/>
    <mergeCell ref="A34:A37"/>
    <mergeCell ref="A38:A41"/>
    <mergeCell ref="A42:A45"/>
    <mergeCell ref="A14:A17"/>
    <mergeCell ref="A18:A21"/>
    <mergeCell ref="A22:A25"/>
    <mergeCell ref="A26:A29"/>
    <mergeCell ref="A30:A33"/>
    <mergeCell ref="AD8:AD9"/>
    <mergeCell ref="AE8:AE9"/>
    <mergeCell ref="AF8:AF9"/>
    <mergeCell ref="AN8:AN9"/>
    <mergeCell ref="AG8:AG9"/>
    <mergeCell ref="AH8:AH9"/>
    <mergeCell ref="AK8:AK9"/>
    <mergeCell ref="AJ8:AJ9"/>
    <mergeCell ref="AL8:AL9"/>
    <mergeCell ref="AM8:AM9"/>
    <mergeCell ref="AI8:AI9"/>
    <mergeCell ref="AU8:AU9"/>
    <mergeCell ref="AO8:AO9"/>
    <mergeCell ref="AP8:AP9"/>
    <mergeCell ref="AQ8:AQ9"/>
    <mergeCell ref="AR8:AR9"/>
    <mergeCell ref="AS8:AS9"/>
    <mergeCell ref="AT8:AT9"/>
    <mergeCell ref="AC8:AC9"/>
    <mergeCell ref="AA8:AA9"/>
    <mergeCell ref="U8:U9"/>
    <mergeCell ref="R8:R9"/>
    <mergeCell ref="S8:S9"/>
    <mergeCell ref="T8:T9"/>
    <mergeCell ref="V8:V9"/>
    <mergeCell ref="AB8:AB9"/>
    <mergeCell ref="Z8:Z9"/>
    <mergeCell ref="Y8:Y9"/>
    <mergeCell ref="O8:O9"/>
    <mergeCell ref="P8:P9"/>
    <mergeCell ref="Q8:Q9"/>
    <mergeCell ref="W8:W9"/>
    <mergeCell ref="X8:X9"/>
    <mergeCell ref="J8:J9"/>
    <mergeCell ref="K8:K9"/>
    <mergeCell ref="L8:L9"/>
    <mergeCell ref="M8:M9"/>
    <mergeCell ref="N8:N9"/>
    <mergeCell ref="C8:C9"/>
    <mergeCell ref="E8:E9"/>
    <mergeCell ref="G8:G9"/>
    <mergeCell ref="H8:H9"/>
    <mergeCell ref="I8:I9"/>
    <mergeCell ref="D8:D9"/>
    <mergeCell ref="F8:F9"/>
    <mergeCell ref="AL6:AP6"/>
    <mergeCell ref="AQ6:AV6"/>
    <mergeCell ref="M6:Q6"/>
    <mergeCell ref="R6:S6"/>
    <mergeCell ref="W6:AA6"/>
    <mergeCell ref="AB6:AF6"/>
    <mergeCell ref="AG6:AK6"/>
    <mergeCell ref="A10:A13"/>
    <mergeCell ref="A1:B1"/>
    <mergeCell ref="A2:B2"/>
    <mergeCell ref="A3:B3"/>
    <mergeCell ref="A6:B6"/>
    <mergeCell ref="A8:B9"/>
  </mergeCells>
  <phoneticPr fontId="9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21"/>
  <sheetViews>
    <sheetView zoomScale="85" zoomScaleNormal="85" workbookViewId="0">
      <selection activeCell="L20" sqref="L20"/>
    </sheetView>
  </sheetViews>
  <sheetFormatPr baseColWidth="10" defaultColWidth="11.44140625" defaultRowHeight="14.4"/>
  <cols>
    <col min="1" max="1" width="20.88671875" style="11" bestFit="1" customWidth="1"/>
    <col min="2" max="16384" width="11.44140625" style="11"/>
  </cols>
  <sheetData>
    <row r="1" spans="1:11" ht="18.75" customHeight="1">
      <c r="A1" s="279" t="s">
        <v>246</v>
      </c>
      <c r="B1" s="279"/>
      <c r="C1" s="279"/>
      <c r="D1" s="279"/>
      <c r="E1" s="279"/>
      <c r="F1" s="279"/>
      <c r="G1" s="279"/>
      <c r="H1" s="279"/>
      <c r="I1" s="279"/>
      <c r="J1" s="279"/>
      <c r="K1" s="279"/>
    </row>
    <row r="2" spans="1:11" ht="18.75" customHeight="1">
      <c r="A2" s="279"/>
      <c r="B2" s="279"/>
      <c r="C2" s="279"/>
      <c r="D2" s="279"/>
      <c r="E2" s="279"/>
      <c r="F2" s="279"/>
      <c r="G2" s="279"/>
      <c r="H2" s="279"/>
      <c r="I2" s="279"/>
      <c r="J2" s="279"/>
      <c r="K2" s="279"/>
    </row>
    <row r="3" spans="1:11" ht="18.75" customHeight="1">
      <c r="A3" s="279"/>
      <c r="B3" s="279"/>
      <c r="C3" s="279"/>
      <c r="D3" s="279"/>
      <c r="E3" s="279"/>
      <c r="F3" s="279"/>
      <c r="G3" s="279"/>
      <c r="H3" s="279"/>
      <c r="I3" s="279"/>
      <c r="J3" s="279"/>
      <c r="K3" s="279"/>
    </row>
    <row r="4" spans="1:11" s="12" customFormat="1" ht="21" customHeight="1">
      <c r="A4" s="278" t="s">
        <v>18</v>
      </c>
      <c r="B4" s="278"/>
      <c r="C4" s="278"/>
      <c r="D4" s="278"/>
      <c r="E4" s="278"/>
      <c r="F4" s="278"/>
      <c r="G4" s="278"/>
      <c r="H4" s="278"/>
      <c r="I4" s="278"/>
      <c r="J4" s="278"/>
      <c r="K4" s="278"/>
    </row>
    <row r="5" spans="1:11" ht="19.5" customHeight="1">
      <c r="A5" s="280" t="s">
        <v>75</v>
      </c>
      <c r="B5" s="280"/>
      <c r="C5" s="280"/>
      <c r="D5" s="280"/>
      <c r="E5" s="280"/>
      <c r="F5" s="280"/>
      <c r="G5" s="280"/>
      <c r="H5" s="280"/>
      <c r="I5" s="280"/>
      <c r="J5" s="280"/>
      <c r="K5" s="280"/>
    </row>
    <row r="6" spans="1:11" ht="15" customHeight="1">
      <c r="A6" s="45"/>
      <c r="B6" s="45"/>
      <c r="C6" s="45"/>
      <c r="D6" s="45"/>
      <c r="E6" s="45"/>
      <c r="F6" s="45"/>
      <c r="G6" s="45"/>
      <c r="H6" s="45"/>
      <c r="I6" s="45"/>
      <c r="J6" s="45"/>
      <c r="K6" s="45"/>
    </row>
    <row r="7" spans="1:11" s="12" customFormat="1" ht="26.25" customHeight="1">
      <c r="A7" s="278" t="s">
        <v>70</v>
      </c>
      <c r="B7" s="278"/>
      <c r="C7" s="278"/>
      <c r="D7" s="278"/>
      <c r="E7" s="278"/>
      <c r="F7" s="278"/>
      <c r="G7" s="278"/>
      <c r="H7" s="278"/>
      <c r="I7" s="278"/>
      <c r="J7" s="278"/>
      <c r="K7" s="278"/>
    </row>
    <row r="8" spans="1:11" ht="21" customHeight="1">
      <c r="A8" s="280" t="s">
        <v>181</v>
      </c>
      <c r="B8" s="280"/>
      <c r="C8" s="280"/>
      <c r="D8" s="280"/>
      <c r="E8" s="280"/>
      <c r="F8" s="280"/>
      <c r="G8" s="280"/>
      <c r="H8" s="280"/>
      <c r="I8" s="280"/>
      <c r="J8" s="280"/>
      <c r="K8" s="280"/>
    </row>
    <row r="9" spans="1:11" ht="15" customHeight="1">
      <c r="A9" s="96"/>
      <c r="B9" s="96"/>
      <c r="C9" s="96"/>
      <c r="D9" s="96"/>
      <c r="E9" s="96"/>
      <c r="F9" s="96"/>
      <c r="G9" s="96"/>
      <c r="H9" s="96"/>
      <c r="I9" s="96"/>
      <c r="J9" s="96"/>
      <c r="K9" s="96"/>
    </row>
    <row r="10" spans="1:11" s="12" customFormat="1" ht="28.5" customHeight="1">
      <c r="A10" s="278" t="s">
        <v>187</v>
      </c>
      <c r="B10" s="278"/>
      <c r="C10" s="278"/>
      <c r="D10" s="278"/>
      <c r="E10" s="278"/>
      <c r="F10" s="278"/>
      <c r="G10" s="278"/>
      <c r="H10" s="278"/>
      <c r="I10" s="278"/>
      <c r="J10" s="278"/>
      <c r="K10" s="278"/>
    </row>
    <row r="11" spans="1:11" ht="219" customHeight="1">
      <c r="A11" s="284" t="s">
        <v>269</v>
      </c>
      <c r="B11" s="284"/>
      <c r="C11" s="284"/>
      <c r="D11" s="284"/>
      <c r="E11" s="284"/>
      <c r="F11" s="284"/>
      <c r="G11" s="284"/>
      <c r="H11" s="284"/>
      <c r="I11" s="284"/>
      <c r="J11" s="284"/>
      <c r="K11" s="284"/>
    </row>
    <row r="12" spans="1:11" ht="24.9" customHeight="1">
      <c r="A12" s="284"/>
      <c r="B12" s="284"/>
      <c r="C12" s="284"/>
      <c r="D12" s="284"/>
      <c r="E12" s="284"/>
      <c r="F12" s="284"/>
      <c r="G12" s="284"/>
      <c r="H12" s="284"/>
      <c r="I12" s="284"/>
      <c r="J12" s="284"/>
      <c r="K12" s="284"/>
    </row>
    <row r="13" spans="1:11" ht="24.9" customHeight="1">
      <c r="A13" s="284"/>
      <c r="B13" s="284"/>
      <c r="C13" s="284"/>
      <c r="D13" s="284"/>
      <c r="E13" s="284"/>
      <c r="F13" s="284"/>
      <c r="G13" s="284"/>
      <c r="H13" s="284"/>
      <c r="I13" s="284"/>
      <c r="J13" s="284"/>
      <c r="K13" s="284"/>
    </row>
    <row r="14" spans="1:11" ht="24.9" customHeight="1">
      <c r="A14" s="284"/>
      <c r="B14" s="284"/>
      <c r="C14" s="284"/>
      <c r="D14" s="284"/>
      <c r="E14" s="284"/>
      <c r="F14" s="284"/>
      <c r="G14" s="284"/>
      <c r="H14" s="284"/>
      <c r="I14" s="284"/>
      <c r="J14" s="284"/>
      <c r="K14" s="284"/>
    </row>
    <row r="15" spans="1:11" ht="15" customHeight="1">
      <c r="A15" s="284"/>
      <c r="B15" s="284"/>
      <c r="C15" s="284"/>
      <c r="D15" s="284"/>
      <c r="E15" s="284"/>
      <c r="F15" s="284"/>
      <c r="G15" s="284"/>
      <c r="H15" s="284"/>
      <c r="I15" s="284"/>
      <c r="J15" s="284"/>
      <c r="K15" s="284"/>
    </row>
    <row r="16" spans="1:11" ht="39" customHeight="1">
      <c r="A16" s="284"/>
      <c r="B16" s="284"/>
      <c r="C16" s="284"/>
      <c r="D16" s="284"/>
      <c r="E16" s="284"/>
      <c r="F16" s="284"/>
      <c r="G16" s="284"/>
      <c r="H16" s="284"/>
      <c r="I16" s="284"/>
      <c r="J16" s="284"/>
      <c r="K16" s="284"/>
    </row>
    <row r="17" spans="1:11">
      <c r="A17" s="285" t="s">
        <v>268</v>
      </c>
      <c r="B17" s="286"/>
      <c r="C17" s="286"/>
      <c r="D17" s="286"/>
      <c r="E17" s="286"/>
      <c r="F17" s="286"/>
      <c r="G17" s="286"/>
      <c r="H17" s="286"/>
      <c r="I17" s="286"/>
      <c r="J17" s="286"/>
      <c r="K17" s="286"/>
    </row>
    <row r="18" spans="1:11" ht="213" customHeight="1">
      <c r="A18" s="286"/>
      <c r="B18" s="286"/>
      <c r="C18" s="286"/>
      <c r="D18" s="286"/>
      <c r="E18" s="286"/>
      <c r="F18" s="286"/>
      <c r="G18" s="286"/>
      <c r="H18" s="286"/>
      <c r="I18" s="286"/>
      <c r="J18" s="286"/>
      <c r="K18" s="286"/>
    </row>
    <row r="19" spans="1:11" ht="18">
      <c r="A19" s="282" t="s">
        <v>261</v>
      </c>
      <c r="B19" s="283"/>
      <c r="C19" s="283"/>
      <c r="D19" s="283"/>
      <c r="E19" s="283"/>
      <c r="F19" s="283"/>
      <c r="G19" s="283"/>
      <c r="H19" s="283"/>
      <c r="I19" s="283"/>
      <c r="J19" s="283"/>
      <c r="K19" s="283"/>
    </row>
    <row r="20" spans="1:11" ht="381.6" customHeight="1">
      <c r="A20" s="281" t="s">
        <v>272</v>
      </c>
      <c r="B20" s="277"/>
      <c r="C20" s="277"/>
      <c r="D20" s="277"/>
      <c r="E20" s="277"/>
      <c r="F20" s="277"/>
      <c r="G20" s="277"/>
      <c r="H20" s="277"/>
      <c r="I20" s="277"/>
      <c r="J20" s="277"/>
      <c r="K20" s="277"/>
    </row>
    <row r="21" spans="1:11" ht="164.4" customHeight="1">
      <c r="A21" s="276" t="s">
        <v>270</v>
      </c>
      <c r="B21" s="277"/>
      <c r="C21" s="277"/>
      <c r="D21" s="277"/>
      <c r="E21" s="277"/>
      <c r="F21" s="277"/>
      <c r="G21" s="277"/>
      <c r="H21" s="277"/>
      <c r="I21" s="277"/>
      <c r="J21" s="277"/>
      <c r="K21" s="277"/>
    </row>
  </sheetData>
  <mergeCells count="11">
    <mergeCell ref="A21:K21"/>
    <mergeCell ref="A10:K10"/>
    <mergeCell ref="A1:K3"/>
    <mergeCell ref="A4:K4"/>
    <mergeCell ref="A5:K5"/>
    <mergeCell ref="A7:K7"/>
    <mergeCell ref="A8:K8"/>
    <mergeCell ref="A20:K20"/>
    <mergeCell ref="A19:K19"/>
    <mergeCell ref="A11:K16"/>
    <mergeCell ref="A17:K18"/>
  </mergeCells>
  <pageMargins left="0.70866141732283472" right="0.70866141732283472" top="0.74803149606299213" bottom="0.74803149606299213" header="0.31496062992125984" footer="0.31496062992125984"/>
  <pageSetup paperSize="9" scale="53" orientation="portrait" r:id="rId1"/>
  <headerFooter>
    <oddFooter>&amp;LExtrait du tableau de bord des indicateurs clés de la Dreets Paca - rubrique "Etudes et statistiques" : &amp;Uhttps://paca.dreets.gouv.fr/Les-indicateurs-cles-de-la-Dreets-Paca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FFFF00"/>
  </sheetPr>
  <dimension ref="A1:W57"/>
  <sheetViews>
    <sheetView workbookViewId="0">
      <pane xSplit="2" ySplit="6" topLeftCell="C10" activePane="bottomRight" state="frozen"/>
      <selection activeCell="A107" sqref="A107"/>
      <selection pane="topRight" activeCell="A107" sqref="A107"/>
      <selection pane="bottomLeft" activeCell="A107" sqref="A107"/>
      <selection pane="bottomRight" activeCell="A107" sqref="A107"/>
    </sheetView>
  </sheetViews>
  <sheetFormatPr baseColWidth="10" defaultColWidth="11.44140625" defaultRowHeight="13.2"/>
  <cols>
    <col min="1" max="1" width="12" style="152" customWidth="1"/>
    <col min="2" max="2" width="3.88671875" style="152" customWidth="1"/>
    <col min="3" max="3" width="14.5546875" style="151" customWidth="1"/>
    <col min="4" max="4" width="14.109375" style="151" customWidth="1"/>
    <col min="5" max="5" width="14.5546875" style="151" customWidth="1"/>
    <col min="6" max="6" width="14.5546875" style="152" customWidth="1"/>
    <col min="7" max="7" width="14.109375" style="152" customWidth="1"/>
    <col min="8" max="8" width="14.5546875" style="152" customWidth="1"/>
    <col min="9" max="9" width="14.5546875" style="151" customWidth="1"/>
    <col min="10" max="10" width="14.109375" style="151" customWidth="1"/>
    <col min="11" max="11" width="14.5546875" style="151" customWidth="1"/>
    <col min="12" max="12" width="14.5546875" style="152" customWidth="1"/>
    <col min="13" max="13" width="14.109375" style="152" customWidth="1"/>
    <col min="14" max="14" width="14.5546875" style="152" customWidth="1"/>
    <col min="15" max="15" width="14.5546875" style="151" customWidth="1"/>
    <col min="16" max="16" width="14.109375" style="151" customWidth="1"/>
    <col min="17" max="17" width="14.5546875" style="151" customWidth="1"/>
    <col min="18" max="18" width="14.5546875" style="152" customWidth="1"/>
    <col min="19" max="19" width="14.109375" style="152" customWidth="1"/>
    <col min="20" max="20" width="14.5546875" style="152" customWidth="1"/>
    <col min="21" max="21" width="14.5546875" style="151" customWidth="1"/>
    <col min="22" max="22" width="14.109375" style="151" customWidth="1"/>
    <col min="23" max="23" width="14.5546875" style="151" customWidth="1"/>
    <col min="24" max="16384" width="11.44140625" style="50"/>
  </cols>
  <sheetData>
    <row r="1" spans="1:23">
      <c r="A1" s="161" t="s">
        <v>218</v>
      </c>
      <c r="B1" s="161"/>
    </row>
    <row r="2" spans="1:23">
      <c r="A2" s="171" t="s">
        <v>11</v>
      </c>
      <c r="B2" s="171"/>
      <c r="C2" s="168" t="s">
        <v>217</v>
      </c>
      <c r="D2" s="167"/>
      <c r="F2" s="170" t="s">
        <v>217</v>
      </c>
      <c r="G2" s="169"/>
      <c r="I2" s="168" t="s">
        <v>217</v>
      </c>
      <c r="J2" s="167"/>
      <c r="L2" s="170" t="s">
        <v>217</v>
      </c>
      <c r="M2" s="169"/>
      <c r="O2" s="168" t="s">
        <v>217</v>
      </c>
      <c r="P2" s="167"/>
      <c r="R2" s="170" t="s">
        <v>217</v>
      </c>
      <c r="S2" s="169"/>
      <c r="U2" s="168" t="s">
        <v>217</v>
      </c>
      <c r="V2" s="167"/>
    </row>
    <row r="3" spans="1:23">
      <c r="A3" s="166" t="s">
        <v>12</v>
      </c>
      <c r="B3" s="166"/>
      <c r="C3" s="162" t="s">
        <v>216</v>
      </c>
      <c r="D3" s="162"/>
      <c r="F3" s="164" t="s">
        <v>216</v>
      </c>
      <c r="G3" s="164"/>
      <c r="I3" s="162" t="s">
        <v>216</v>
      </c>
      <c r="J3" s="162"/>
      <c r="L3" s="164" t="s">
        <v>216</v>
      </c>
      <c r="M3" s="164"/>
      <c r="O3" s="162" t="s">
        <v>216</v>
      </c>
      <c r="P3" s="162"/>
      <c r="R3" s="164" t="s">
        <v>216</v>
      </c>
      <c r="S3" s="164"/>
      <c r="U3" s="162" t="s">
        <v>216</v>
      </c>
      <c r="V3" s="162"/>
    </row>
    <row r="4" spans="1:23">
      <c r="A4" s="166" t="s">
        <v>13</v>
      </c>
      <c r="B4" s="166"/>
      <c r="C4" s="163" t="s">
        <v>16</v>
      </c>
      <c r="D4" s="162"/>
      <c r="F4" s="165" t="s">
        <v>16</v>
      </c>
      <c r="G4" s="164"/>
      <c r="I4" s="163" t="s">
        <v>16</v>
      </c>
      <c r="J4" s="162"/>
      <c r="L4" s="165" t="s">
        <v>16</v>
      </c>
      <c r="M4" s="164"/>
      <c r="O4" s="163" t="s">
        <v>16</v>
      </c>
      <c r="P4" s="162"/>
      <c r="R4" s="165" t="s">
        <v>16</v>
      </c>
      <c r="S4" s="164"/>
      <c r="U4" s="163" t="s">
        <v>16</v>
      </c>
      <c r="V4" s="162"/>
    </row>
    <row r="5" spans="1:23">
      <c r="A5" s="166" t="s">
        <v>14</v>
      </c>
      <c r="B5" s="166"/>
      <c r="C5" s="163" t="s">
        <v>20</v>
      </c>
      <c r="D5" s="162"/>
      <c r="F5" s="165" t="s">
        <v>20</v>
      </c>
      <c r="G5" s="164"/>
      <c r="I5" s="163" t="s">
        <v>20</v>
      </c>
      <c r="J5" s="162"/>
      <c r="L5" s="165" t="s">
        <v>20</v>
      </c>
      <c r="M5" s="164"/>
      <c r="O5" s="163" t="s">
        <v>20</v>
      </c>
      <c r="P5" s="162"/>
      <c r="R5" s="165" t="s">
        <v>20</v>
      </c>
      <c r="S5" s="164"/>
      <c r="U5" s="163" t="s">
        <v>20</v>
      </c>
      <c r="V5" s="162"/>
    </row>
    <row r="6" spans="1:23">
      <c r="A6" s="152" t="s">
        <v>40</v>
      </c>
      <c r="C6" s="160" t="s">
        <v>27</v>
      </c>
      <c r="F6" s="161" t="s">
        <v>28</v>
      </c>
      <c r="I6" s="160" t="s">
        <v>29</v>
      </c>
      <c r="L6" s="161" t="s">
        <v>30</v>
      </c>
      <c r="O6" s="160" t="s">
        <v>31</v>
      </c>
      <c r="R6" s="161" t="s">
        <v>32</v>
      </c>
      <c r="U6" s="160" t="s">
        <v>33</v>
      </c>
    </row>
    <row r="7" spans="1:23">
      <c r="A7" s="346" t="s">
        <v>1</v>
      </c>
      <c r="B7" s="159"/>
      <c r="C7" s="349" t="s">
        <v>215</v>
      </c>
      <c r="D7" s="350" t="s">
        <v>214</v>
      </c>
      <c r="E7" s="349" t="s">
        <v>73</v>
      </c>
      <c r="F7" s="347" t="s">
        <v>215</v>
      </c>
      <c r="G7" s="348" t="s">
        <v>214</v>
      </c>
      <c r="H7" s="347" t="s">
        <v>73</v>
      </c>
      <c r="I7" s="349" t="s">
        <v>215</v>
      </c>
      <c r="J7" s="350" t="s">
        <v>214</v>
      </c>
      <c r="K7" s="349" t="s">
        <v>73</v>
      </c>
      <c r="L7" s="347" t="s">
        <v>215</v>
      </c>
      <c r="M7" s="348" t="s">
        <v>214</v>
      </c>
      <c r="N7" s="347" t="s">
        <v>73</v>
      </c>
      <c r="O7" s="349" t="s">
        <v>215</v>
      </c>
      <c r="P7" s="350" t="s">
        <v>214</v>
      </c>
      <c r="Q7" s="349" t="s">
        <v>73</v>
      </c>
      <c r="R7" s="347" t="s">
        <v>215</v>
      </c>
      <c r="S7" s="348" t="s">
        <v>214</v>
      </c>
      <c r="T7" s="347" t="s">
        <v>73</v>
      </c>
      <c r="U7" s="349" t="s">
        <v>215</v>
      </c>
      <c r="V7" s="350" t="s">
        <v>214</v>
      </c>
      <c r="W7" s="349" t="s">
        <v>73</v>
      </c>
    </row>
    <row r="8" spans="1:23">
      <c r="A8" s="346"/>
      <c r="B8" s="159"/>
      <c r="C8" s="349"/>
      <c r="D8" s="350"/>
      <c r="E8" s="349"/>
      <c r="F8" s="347"/>
      <c r="G8" s="348"/>
      <c r="H8" s="347"/>
      <c r="I8" s="349"/>
      <c r="J8" s="350"/>
      <c r="K8" s="349"/>
      <c r="L8" s="347"/>
      <c r="M8" s="348"/>
      <c r="N8" s="347"/>
      <c r="O8" s="349"/>
      <c r="P8" s="350"/>
      <c r="Q8" s="349"/>
      <c r="R8" s="347"/>
      <c r="S8" s="348"/>
      <c r="T8" s="347"/>
      <c r="U8" s="349"/>
      <c r="V8" s="350"/>
      <c r="W8" s="349"/>
    </row>
    <row r="9" spans="1:23">
      <c r="C9" s="155"/>
      <c r="D9" s="154"/>
      <c r="E9" s="153"/>
      <c r="F9" s="158"/>
      <c r="G9" s="157"/>
      <c r="H9" s="156"/>
      <c r="I9" s="155"/>
      <c r="J9" s="154"/>
      <c r="K9" s="153"/>
      <c r="L9" s="158"/>
      <c r="M9" s="157"/>
      <c r="N9" s="156"/>
      <c r="O9" s="155"/>
      <c r="P9" s="154"/>
      <c r="Q9" s="153"/>
      <c r="R9" s="158"/>
      <c r="S9" s="157"/>
      <c r="T9" s="156"/>
      <c r="U9" s="155"/>
      <c r="V9" s="154"/>
      <c r="W9" s="153"/>
    </row>
    <row r="10" spans="1:23">
      <c r="A10" s="351" t="s">
        <v>170</v>
      </c>
      <c r="B10" s="51" t="s">
        <v>166</v>
      </c>
      <c r="C10" s="155">
        <f>[1]EmploiInsee_ycIntérim_Paca!$B63-[1]EmploiInsee_ycIntérim_Paca!$B62</f>
        <v>-1170.0000000016298</v>
      </c>
      <c r="D10" s="154">
        <f>'[1]Emploi direct_Paca'!$B63-'[1]Emploi direct_Paca'!$B62</f>
        <v>169.21487340237945</v>
      </c>
      <c r="E10" s="153">
        <f>[1]Intérim_trim_Paca!$B63-[1]Intérim_trim_Paca!$B62</f>
        <v>-1339.214873404002</v>
      </c>
      <c r="F10" s="158">
        <f>[1]EmploiInsee_ycIntérim_04!$B63-[1]EmploiInsee_ycIntérim_04!$B62</f>
        <v>-176.90737524779252</v>
      </c>
      <c r="G10" s="157">
        <f>'[1]Emploi direct_04'!$B63-'[1]Emploi direct_04'!$B62</f>
        <v>-99.197118295793189</v>
      </c>
      <c r="H10" s="156">
        <f>[1]Intérim_trim_04!$B63-[1]Intérim_trim_04!$B62</f>
        <v>-77.710256952000236</v>
      </c>
      <c r="I10" s="155">
        <f>[1]EmploiInsee_ycIntérim_05!$B63-[1]EmploiInsee_ycIntérim_05!$B62</f>
        <v>-357.45195303569926</v>
      </c>
      <c r="J10" s="154">
        <f>'[1]emploi direct_05'!$B63-'[1]emploi direct_05'!$B62</f>
        <v>-339.84876330669795</v>
      </c>
      <c r="K10" s="153">
        <f>[1]Intérim_trim_05!$B63-[1]Intérim_trim_05!$B62</f>
        <v>-17.603189728999837</v>
      </c>
      <c r="L10" s="158">
        <f>[1]EmploiInsee_ycIntérim_06!$B63-[1]EmploiInsee_ycIntérim_06!$B62</f>
        <v>-102.53361846547341</v>
      </c>
      <c r="M10" s="157">
        <f>'[1]emploi direct_06'!$B63-'[1]emploi direct_06'!$B62</f>
        <v>84.608976614545099</v>
      </c>
      <c r="N10" s="156">
        <f>[1]Intérim_trim_06!$B63-[1]Intérim_trim_06!$B62</f>
        <v>-187.14259508000032</v>
      </c>
      <c r="O10" s="155">
        <f>[1]EmploiInsee_ycIntérim_13!$B63-[1]EmploiInsee_ycIntérim_13!$B62</f>
        <v>1245.3001450737938</v>
      </c>
      <c r="P10" s="154">
        <f>'[1]emploi direct_13'!$B63-'[1]emploi direct_13'!$B62</f>
        <v>1829.5861330027692</v>
      </c>
      <c r="Q10" s="153">
        <f>[1]Intérim_trim_13!$B63-[1]Intérim_trim_13!$B62</f>
        <v>-584.28598792900084</v>
      </c>
      <c r="R10" s="158">
        <f>[1]EmploiInsee_ycIntérim_83!$B63-[1]EmploiInsee_ycIntérim_83!$B62</f>
        <v>-1704.8125909802038</v>
      </c>
      <c r="S10" s="157">
        <f>'[1]emploi direct_83'!$B63-'[1]emploi direct_83'!$B62</f>
        <v>-1111.1980145251728</v>
      </c>
      <c r="T10" s="156">
        <f>[1]Intérim_trim_83!$B63-[1]Intérim_trim_83!$B62</f>
        <v>-593.61457645500013</v>
      </c>
      <c r="U10" s="155">
        <f>[1]EmploiInsee_ycIntérim_84!$B63-[1]EmploiInsee_ycIntérim_84!$B62</f>
        <v>-73.249981285538524</v>
      </c>
      <c r="V10" s="154">
        <f>'[1]emploi direct_84'!$B63-'[1]emploi direct_84'!$B62</f>
        <v>-194.39171402654028</v>
      </c>
      <c r="W10" s="153">
        <f>[1]Intérim_trim_84!$B63-[1]Intérim_trim_84!$B62</f>
        <v>121.14173274099994</v>
      </c>
    </row>
    <row r="11" spans="1:23">
      <c r="A11" s="351"/>
      <c r="B11" s="51" t="s">
        <v>167</v>
      </c>
      <c r="C11" s="155">
        <f>[1]EmploiInsee_ycIntérim_Paca!$B64-[1]EmploiInsee_ycIntérim_Paca!$B63</f>
        <v>6538.0000000002328</v>
      </c>
      <c r="D11" s="154">
        <f>'[1]Emploi direct_Paca'!$B64-'[1]Emploi direct_Paca'!$B63</f>
        <v>3184.3820502983872</v>
      </c>
      <c r="E11" s="153">
        <f>[1]Intérim_trim_Paca!$B64-[1]Intérim_trim_Paca!$B63</f>
        <v>3353.6179497020057</v>
      </c>
      <c r="F11" s="158">
        <f>[1]EmploiInsee_ycIntérim_04!$B64-[1]EmploiInsee_ycIntérim_04!$B63</f>
        <v>90.910830224907841</v>
      </c>
      <c r="G11" s="157">
        <f>'[1]Emploi direct_04'!$B64-'[1]Emploi direct_04'!$B63</f>
        <v>-52.518940600093629</v>
      </c>
      <c r="H11" s="156">
        <f>[1]Intérim_trim_04!$B64-[1]Intérim_trim_04!$B63</f>
        <v>143.42977082500056</v>
      </c>
      <c r="I11" s="155">
        <f>[1]EmploiInsee_ycIntérim_05!$B64-[1]EmploiInsee_ycIntérim_05!$B63</f>
        <v>-85.967702228466806</v>
      </c>
      <c r="J11" s="154">
        <f>'[1]emploi direct_05'!$B64-'[1]emploi direct_05'!$B63</f>
        <v>-126.64649916347116</v>
      </c>
      <c r="K11" s="153">
        <f>[1]Intérim_trim_05!$B64-[1]Intérim_trim_05!$B63</f>
        <v>40.678796934999923</v>
      </c>
      <c r="L11" s="158">
        <f>[1]EmploiInsee_ycIntérim_06!$B64-[1]EmploiInsee_ycIntérim_06!$B63</f>
        <v>373.93124968832126</v>
      </c>
      <c r="M11" s="157">
        <f>'[1]emploi direct_06'!$B64-'[1]emploi direct_06'!$B63</f>
        <v>-330.34551427070983</v>
      </c>
      <c r="N11" s="156">
        <f>[1]Intérim_trim_06!$B64-[1]Intérim_trim_06!$B63</f>
        <v>704.27676395900016</v>
      </c>
      <c r="O11" s="155">
        <f>[1]EmploiInsee_ycIntérim_13!$B64-[1]EmploiInsee_ycIntérim_13!$B63</f>
        <v>4120.9406490300316</v>
      </c>
      <c r="P11" s="154">
        <f>'[1]emploi direct_13'!$B64-'[1]emploi direct_13'!$B63</f>
        <v>2669.8669368820265</v>
      </c>
      <c r="Q11" s="153">
        <f>[1]Intérim_trim_13!$B64-[1]Intérim_trim_13!$B63</f>
        <v>1451.0737121480015</v>
      </c>
      <c r="R11" s="158">
        <f>[1]EmploiInsee_ycIntérim_83!$B64-[1]EmploiInsee_ycIntérim_83!$B63</f>
        <v>1840.2438252571737</v>
      </c>
      <c r="S11" s="157">
        <f>'[1]emploi direct_83'!$B64-'[1]emploi direct_83'!$B63</f>
        <v>797.95008965517627</v>
      </c>
      <c r="T11" s="156">
        <f>[1]Intérim_trim_83!$B64-[1]Intérim_trim_83!$B63</f>
        <v>1042.2937356020002</v>
      </c>
      <c r="U11" s="155">
        <f>[1]EmploiInsee_ycIntérim_84!$B64-[1]EmploiInsee_ycIntérim_84!$B63</f>
        <v>197.98819566797465</v>
      </c>
      <c r="V11" s="154">
        <f>'[1]emploi direct_84'!$B64-'[1]emploi direct_84'!$B63</f>
        <v>226.12302543196711</v>
      </c>
      <c r="W11" s="153">
        <f>[1]Intérim_trim_84!$B64-[1]Intérim_trim_84!$B63</f>
        <v>-28.134829763999733</v>
      </c>
    </row>
    <row r="12" spans="1:23">
      <c r="A12" s="351"/>
      <c r="B12" s="51" t="s">
        <v>168</v>
      </c>
      <c r="C12" s="155">
        <f>[1]EmploiInsee_ycIntérim_Paca!$B65-[1]EmploiInsee_ycIntérim_Paca!$B64</f>
        <v>-1096.9999999997672</v>
      </c>
      <c r="D12" s="154">
        <f>'[1]Emploi direct_Paca'!$B65-'[1]Emploi direct_Paca'!$B64</f>
        <v>-1495.0714141139761</v>
      </c>
      <c r="E12" s="153">
        <f>[1]Intérim_trim_Paca!$B65-[1]Intérim_trim_Paca!$B64</f>
        <v>398.07141411400517</v>
      </c>
      <c r="F12" s="158">
        <f>[1]EmploiInsee_ycIntérim_04!$B65-[1]EmploiInsee_ycIntérim_04!$B64</f>
        <v>2.5522900403448148</v>
      </c>
      <c r="G12" s="157">
        <f>'[1]Emploi direct_04'!$B65-'[1]Emploi direct_04'!$B64</f>
        <v>-243.5116984866545</v>
      </c>
      <c r="H12" s="156">
        <f>[1]Intérim_trim_04!$B65-[1]Intérim_trim_04!$B64</f>
        <v>246.06398852699976</v>
      </c>
      <c r="I12" s="155">
        <f>[1]EmploiInsee_ycIntérim_05!$B65-[1]EmploiInsee_ycIntérim_05!$B64</f>
        <v>-193.17102704510762</v>
      </c>
      <c r="J12" s="154">
        <f>'[1]emploi direct_05'!$B65-'[1]emploi direct_05'!$B64</f>
        <v>-195.38490618710784</v>
      </c>
      <c r="K12" s="153">
        <f>[1]Intérim_trim_05!$B65-[1]Intérim_trim_05!$B64</f>
        <v>2.2138791419999961</v>
      </c>
      <c r="L12" s="158">
        <f>[1]EmploiInsee_ycIntérim_06!$B65-[1]EmploiInsee_ycIntérim_06!$B64</f>
        <v>1067.2759538556566</v>
      </c>
      <c r="M12" s="157">
        <f>'[1]emploi direct_06'!$B65-'[1]emploi direct_06'!$B64</f>
        <v>515.15743717266014</v>
      </c>
      <c r="N12" s="156">
        <f>[1]Intérim_trim_06!$B65-[1]Intérim_trim_06!$B64</f>
        <v>552.11851668300096</v>
      </c>
      <c r="O12" s="155">
        <f>[1]EmploiInsee_ycIntérim_13!$B65-[1]EmploiInsee_ycIntérim_13!$B64</f>
        <v>-1521.827752192039</v>
      </c>
      <c r="P12" s="154">
        <f>'[1]emploi direct_13'!$B65-'[1]emploi direct_13'!$B64</f>
        <v>-1558.0382351970766</v>
      </c>
      <c r="Q12" s="153">
        <f>[1]Intérim_trim_13!$B65-[1]Intérim_trim_13!$B64</f>
        <v>36.210483004997513</v>
      </c>
      <c r="R12" s="158">
        <f>[1]EmploiInsee_ycIntérim_83!$B65-[1]EmploiInsee_ycIntérim_83!$B64</f>
        <v>-83.000361394311767</v>
      </c>
      <c r="S12" s="157">
        <f>'[1]emploi direct_83'!$B65-'[1]emploi direct_83'!$B64</f>
        <v>586.93703554169042</v>
      </c>
      <c r="T12" s="156">
        <f>[1]Intérim_trim_83!$B65-[1]Intérim_trim_83!$B64</f>
        <v>-669.93739693600037</v>
      </c>
      <c r="U12" s="155">
        <f>[1]EmploiInsee_ycIntérim_84!$B65-[1]EmploiInsee_ycIntérim_84!$B64</f>
        <v>-368.48872472168296</v>
      </c>
      <c r="V12" s="154">
        <f>'[1]emploi direct_84'!$B65-'[1]emploi direct_84'!$B64</f>
        <v>-599.89066841168096</v>
      </c>
      <c r="W12" s="153">
        <f>[1]Intérim_trim_84!$B65-[1]Intérim_trim_84!$B64</f>
        <v>231.40194368999983</v>
      </c>
    </row>
    <row r="13" spans="1:23">
      <c r="A13" s="351"/>
      <c r="B13" s="51" t="s">
        <v>169</v>
      </c>
      <c r="C13" s="155">
        <f>[1]EmploiInsee_ycIntérim_Paca!$B66-[1]EmploiInsee_ycIntérim_Paca!$B65</f>
        <v>7684.0000000002328</v>
      </c>
      <c r="D13" s="154">
        <f>'[1]Emploi direct_Paca'!$B66-'[1]Emploi direct_Paca'!$B65</f>
        <v>7126.3686400563456</v>
      </c>
      <c r="E13" s="153">
        <f>[1]Intérim_trim_Paca!$B66-[1]Intérim_trim_Paca!$B65</f>
        <v>557.63135994399636</v>
      </c>
      <c r="F13" s="158">
        <f>[1]EmploiInsee_ycIntérim_04!$B66-[1]EmploiInsee_ycIntérim_04!$B65</f>
        <v>248.02047861424944</v>
      </c>
      <c r="G13" s="157">
        <f>'[1]Emploi direct_04'!$B66-'[1]Emploi direct_04'!$B65</f>
        <v>7.8729794452519855</v>
      </c>
      <c r="H13" s="156">
        <f>[1]Intérim_trim_04!$B66-[1]Intérim_trim_04!$B65</f>
        <v>240.14749916900018</v>
      </c>
      <c r="I13" s="155">
        <f>[1]EmploiInsee_ycIntérim_05!$B66-[1]EmploiInsee_ycIntérim_05!$B65</f>
        <v>219.82379911742464</v>
      </c>
      <c r="J13" s="154">
        <f>'[1]emploi direct_05'!$B66-'[1]emploi direct_05'!$B65</f>
        <v>181.13987383842323</v>
      </c>
      <c r="K13" s="153">
        <f>[1]Intérim_trim_05!$B66-[1]Intérim_trim_05!$B65</f>
        <v>38.68392527900005</v>
      </c>
      <c r="L13" s="158">
        <f>[1]EmploiInsee_ycIntérim_06!$B66-[1]EmploiInsee_ycIntérim_06!$B65</f>
        <v>2075.3663993557566</v>
      </c>
      <c r="M13" s="157">
        <f>'[1]emploi direct_06'!$B66-'[1]emploi direct_06'!$B65</f>
        <v>2125.231606306741</v>
      </c>
      <c r="N13" s="156">
        <f>[1]Intérim_trim_06!$B66-[1]Intérim_trim_06!$B65</f>
        <v>-49.8652069510008</v>
      </c>
      <c r="O13" s="155">
        <f>[1]EmploiInsee_ycIntérim_13!$B66-[1]EmploiInsee_ycIntérim_13!$B65</f>
        <v>3168.0234144462738</v>
      </c>
      <c r="P13" s="154">
        <f>'[1]emploi direct_13'!$B66-'[1]emploi direct_13'!$B65</f>
        <v>3184.1362101032864</v>
      </c>
      <c r="Q13" s="153">
        <f>[1]Intérim_trim_13!$B66-[1]Intérim_trim_13!$B65</f>
        <v>-16.11279565699806</v>
      </c>
      <c r="R13" s="158">
        <f>[1]EmploiInsee_ycIntérim_83!$B66-[1]EmploiInsee_ycIntérim_83!$B65</f>
        <v>1136.3248330851202</v>
      </c>
      <c r="S13" s="157">
        <f>'[1]emploi direct_83'!$B66-'[1]emploi direct_83'!$B65</f>
        <v>869.67705218907213</v>
      </c>
      <c r="T13" s="156">
        <f>[1]Intérim_trim_83!$B66-[1]Intérim_trim_83!$B65</f>
        <v>266.64778089599986</v>
      </c>
      <c r="U13" s="155">
        <f>[1]EmploiInsee_ycIntérim_84!$B66-[1]EmploiInsee_ycIntérim_84!$B65</f>
        <v>836.46821668648045</v>
      </c>
      <c r="V13" s="154">
        <f>'[1]emploi direct_84'!$B66-'[1]emploi direct_84'!$B65</f>
        <v>758.33805947448127</v>
      </c>
      <c r="W13" s="153">
        <f>[1]Intérim_trim_84!$B66-[1]Intérim_trim_84!$B65</f>
        <v>78.130157212000086</v>
      </c>
    </row>
    <row r="14" spans="1:23">
      <c r="A14" s="351" t="s">
        <v>171</v>
      </c>
      <c r="B14" s="51" t="s">
        <v>166</v>
      </c>
      <c r="C14" s="155">
        <f>[1]EmploiInsee_ycIntérim_Paca!$B67-[1]EmploiInsee_ycIntérim_Paca!$B66</f>
        <v>7220.9999999979045</v>
      </c>
      <c r="D14" s="154">
        <f>'[1]Emploi direct_Paca'!$B67-'[1]Emploi direct_Paca'!$B66</f>
        <v>6357.6750367248897</v>
      </c>
      <c r="E14" s="153">
        <f>[1]Intérim_trim_Paca!$B67-[1]Intérim_trim_Paca!$B66</f>
        <v>863.32496327300032</v>
      </c>
      <c r="F14" s="158">
        <f>[1]EmploiInsee_ycIntérim_04!$B67-[1]EmploiInsee_ycIntérim_04!$B66</f>
        <v>175.67160737287486</v>
      </c>
      <c r="G14" s="157">
        <f>'[1]Emploi direct_04'!$B67-'[1]Emploi direct_04'!$B66</f>
        <v>194.58709068287135</v>
      </c>
      <c r="H14" s="156">
        <f>[1]Intérim_trim_04!$B67-[1]Intérim_trim_04!$B66</f>
        <v>-18.915483309999672</v>
      </c>
      <c r="I14" s="155">
        <f>[1]EmploiInsee_ycIntérim_05!$B67-[1]EmploiInsee_ycIntérim_05!$B66</f>
        <v>138.02314044164086</v>
      </c>
      <c r="J14" s="154">
        <f>'[1]emploi direct_05'!$B67-'[1]emploi direct_05'!$B66</f>
        <v>153.53468270064332</v>
      </c>
      <c r="K14" s="153">
        <f>[1]Intérim_trim_05!$B67-[1]Intérim_trim_05!$B66</f>
        <v>-15.511542258999953</v>
      </c>
      <c r="L14" s="158">
        <f>[1]EmploiInsee_ycIntérim_06!$B67-[1]EmploiInsee_ycIntérim_06!$B66</f>
        <v>908.57193416240625</v>
      </c>
      <c r="M14" s="157">
        <f>'[1]emploi direct_06'!$B67-'[1]emploi direct_06'!$B66</f>
        <v>973.94341861642897</v>
      </c>
      <c r="N14" s="156">
        <f>[1]Intérim_trim_06!$B67-[1]Intérim_trim_06!$B66</f>
        <v>-65.371484453999983</v>
      </c>
      <c r="O14" s="155">
        <f>[1]EmploiInsee_ycIntérim_13!$B67-[1]EmploiInsee_ycIntérim_13!$B66</f>
        <v>3825.8056090931641</v>
      </c>
      <c r="P14" s="154">
        <f>'[1]emploi direct_13'!$B67-'[1]emploi direct_13'!$B66</f>
        <v>3462.3561158571392</v>
      </c>
      <c r="Q14" s="153">
        <f>[1]Intérim_trim_13!$B67-[1]Intérim_trim_13!$B66</f>
        <v>363.4494932359994</v>
      </c>
      <c r="R14" s="158">
        <f>[1]EmploiInsee_ycIntérim_83!$B67-[1]EmploiInsee_ycIntérim_83!$B66</f>
        <v>1557.7346696166205</v>
      </c>
      <c r="S14" s="157">
        <f>'[1]emploi direct_83'!$B67-'[1]emploi direct_83'!$B66</f>
        <v>1118.1036134516471</v>
      </c>
      <c r="T14" s="156">
        <f>[1]Intérim_trim_83!$B67-[1]Intérim_trim_83!$B66</f>
        <v>439.63105616499979</v>
      </c>
      <c r="U14" s="155">
        <f>[1]EmploiInsee_ycIntérim_84!$B67-[1]EmploiInsee_ycIntérim_84!$B66</f>
        <v>614.44839488287107</v>
      </c>
      <c r="V14" s="154">
        <f>'[1]emploi direct_84'!$B67-'[1]emploi direct_84'!$B66</f>
        <v>454.40547098987736</v>
      </c>
      <c r="W14" s="153">
        <f>[1]Intérim_trim_84!$B67-[1]Intérim_trim_84!$B66</f>
        <v>160.04292389300008</v>
      </c>
    </row>
    <row r="15" spans="1:23">
      <c r="A15" s="351"/>
      <c r="B15" s="51" t="s">
        <v>167</v>
      </c>
      <c r="C15" s="155">
        <f>[1]EmploiInsee_ycIntérim_Paca!$B68-[1]EmploiInsee_ycIntérim_Paca!$B67</f>
        <v>6766.0000000009313</v>
      </c>
      <c r="D15" s="154">
        <f>'[1]Emploi direct_Paca'!$B68-'[1]Emploi direct_Paca'!$B67</f>
        <v>4973.7993205289822</v>
      </c>
      <c r="E15" s="153">
        <f>[1]Intérim_trim_Paca!$B68-[1]Intérim_trim_Paca!$B67</f>
        <v>1792.2006794719928</v>
      </c>
      <c r="F15" s="158">
        <f>[1]EmploiInsee_ycIntérim_04!$B68-[1]EmploiInsee_ycIntérim_04!$B67</f>
        <v>943.52048368045507</v>
      </c>
      <c r="G15" s="157">
        <f>'[1]Emploi direct_04'!$B68-'[1]Emploi direct_04'!$B67</f>
        <v>328.69612581245747</v>
      </c>
      <c r="H15" s="156">
        <f>[1]Intérim_trim_04!$B68-[1]Intérim_trim_04!$B67</f>
        <v>614.82435786799988</v>
      </c>
      <c r="I15" s="155">
        <f>[1]EmploiInsee_ycIntérim_05!$B68-[1]EmploiInsee_ycIntérim_05!$B67</f>
        <v>75.291972330436693</v>
      </c>
      <c r="J15" s="154">
        <f>'[1]emploi direct_05'!$B68-'[1]emploi direct_05'!$B67</f>
        <v>8.047718626439746</v>
      </c>
      <c r="K15" s="153">
        <f>[1]Intérim_trim_05!$B68-[1]Intérim_trim_05!$B67</f>
        <v>67.244253703999902</v>
      </c>
      <c r="L15" s="158">
        <f>[1]EmploiInsee_ycIntérim_06!$B68-[1]EmploiInsee_ycIntérim_06!$B67</f>
        <v>823.20534618617967</v>
      </c>
      <c r="M15" s="157">
        <f>'[1]emploi direct_06'!$B68-'[1]emploi direct_06'!$B67</f>
        <v>808.95816837518942</v>
      </c>
      <c r="N15" s="156">
        <f>[1]Intérim_trim_06!$B68-[1]Intérim_trim_06!$B67</f>
        <v>14.247177811000256</v>
      </c>
      <c r="O15" s="155">
        <f>[1]EmploiInsee_ycIntérim_13!$B68-[1]EmploiInsee_ycIntérim_13!$B67</f>
        <v>2420.4082908814307</v>
      </c>
      <c r="P15" s="154">
        <f>'[1]emploi direct_13'!$B68-'[1]emploi direct_13'!$B67</f>
        <v>1875.531989837531</v>
      </c>
      <c r="Q15" s="153">
        <f>[1]Intérim_trim_13!$B68-[1]Intérim_trim_13!$B67</f>
        <v>544.87630104399796</v>
      </c>
      <c r="R15" s="158">
        <f>[1]EmploiInsee_ycIntérim_83!$B68-[1]EmploiInsee_ycIntérim_83!$B67</f>
        <v>1171.2083341971156</v>
      </c>
      <c r="S15" s="157">
        <f>'[1]emploi direct_83'!$B68-'[1]emploi direct_83'!$B67</f>
        <v>800.73585228814045</v>
      </c>
      <c r="T15" s="156">
        <f>[1]Intérim_trim_83!$B68-[1]Intérim_trim_83!$B67</f>
        <v>370.47248190900063</v>
      </c>
      <c r="U15" s="155">
        <f>[1]EmploiInsee_ycIntérim_84!$B68-[1]EmploiInsee_ycIntérim_84!$B67</f>
        <v>1332.6956750112877</v>
      </c>
      <c r="V15" s="154">
        <f>'[1]emploi direct_84'!$B68-'[1]emploi direct_84'!$B67</f>
        <v>1152.1595678742742</v>
      </c>
      <c r="W15" s="153">
        <f>[1]Intérim_trim_84!$B68-[1]Intérim_trim_84!$B67</f>
        <v>180.53610713699982</v>
      </c>
    </row>
    <row r="16" spans="1:23">
      <c r="A16" s="351"/>
      <c r="B16" s="51" t="s">
        <v>168</v>
      </c>
      <c r="C16" s="155">
        <f>[1]EmploiInsee_ycIntérim_Paca!$B69-[1]EmploiInsee_ycIntérim_Paca!$B68</f>
        <v>3610.0000000020955</v>
      </c>
      <c r="D16" s="154">
        <f>'[1]Emploi direct_Paca'!$B69-'[1]Emploi direct_Paca'!$B68</f>
        <v>3191.3605896751396</v>
      </c>
      <c r="E16" s="153">
        <f>[1]Intérim_trim_Paca!$B69-[1]Intérim_trim_Paca!$B68</f>
        <v>418.6394103269995</v>
      </c>
      <c r="F16" s="158">
        <f>[1]EmploiInsee_ycIntérim_04!$B69-[1]EmploiInsee_ycIntérim_04!$B68</f>
        <v>51.226757412645384</v>
      </c>
      <c r="G16" s="157">
        <f>'[1]Emploi direct_04'!$B69-'[1]Emploi direct_04'!$B68</f>
        <v>-3.0354231333549251</v>
      </c>
      <c r="H16" s="156">
        <f>[1]Intérim_trim_04!$B69-[1]Intérim_trim_04!$B68</f>
        <v>54.262180546000309</v>
      </c>
      <c r="I16" s="155">
        <f>[1]EmploiInsee_ycIntérim_05!$B69-[1]EmploiInsee_ycIntérim_05!$B68</f>
        <v>-168.77392025685549</v>
      </c>
      <c r="J16" s="154">
        <f>'[1]emploi direct_05'!$B69-'[1]emploi direct_05'!$B68</f>
        <v>-128.76611606485676</v>
      </c>
      <c r="K16" s="153">
        <f>[1]Intérim_trim_05!$B69-[1]Intérim_trim_05!$B68</f>
        <v>-40.007804191999981</v>
      </c>
      <c r="L16" s="158">
        <f>[1]EmploiInsee_ycIntérim_06!$B69-[1]EmploiInsee_ycIntérim_06!$B68</f>
        <v>1520.5583239524276</v>
      </c>
      <c r="M16" s="157">
        <f>'[1]emploi direct_06'!$B69-'[1]emploi direct_06'!$B68</f>
        <v>1388.7008797634044</v>
      </c>
      <c r="N16" s="156">
        <f>[1]Intérim_trim_06!$B69-[1]Intérim_trim_06!$B68</f>
        <v>131.85744418899958</v>
      </c>
      <c r="O16" s="155">
        <f>[1]EmploiInsee_ycIntérim_13!$B69-[1]EmploiInsee_ycIntérim_13!$B68</f>
        <v>2810.2323403933551</v>
      </c>
      <c r="P16" s="154">
        <f>'[1]emploi direct_13'!$B69-'[1]emploi direct_13'!$B68</f>
        <v>2638.4264602992916</v>
      </c>
      <c r="Q16" s="153">
        <f>[1]Intérim_trim_13!$B69-[1]Intérim_trim_13!$B68</f>
        <v>171.80588009399798</v>
      </c>
      <c r="R16" s="158">
        <f>[1]EmploiInsee_ycIntérim_83!$B69-[1]EmploiInsee_ycIntérim_83!$B68</f>
        <v>-803.7886838898412</v>
      </c>
      <c r="S16" s="157">
        <f>'[1]emploi direct_83'!$B69-'[1]emploi direct_83'!$B68</f>
        <v>-794.04534185689408</v>
      </c>
      <c r="T16" s="156">
        <f>[1]Intérim_trim_83!$B69-[1]Intérim_trim_83!$B68</f>
        <v>-9.7433420329998626</v>
      </c>
      <c r="U16" s="155">
        <f>[1]EmploiInsee_ycIntérim_84!$B69-[1]EmploiInsee_ycIntérim_84!$B68</f>
        <v>200.35401113453554</v>
      </c>
      <c r="V16" s="154">
        <f>'[1]emploi direct_84'!$B69-'[1]emploi direct_84'!$B68</f>
        <v>89.888959416537546</v>
      </c>
      <c r="W16" s="153">
        <f>[1]Intérim_trim_84!$B69-[1]Intérim_trim_84!$B68</f>
        <v>110.46505171800072</v>
      </c>
    </row>
    <row r="17" spans="1:23">
      <c r="A17" s="351"/>
      <c r="B17" s="51" t="s">
        <v>169</v>
      </c>
      <c r="C17" s="155">
        <f>[1]EmploiInsee_ycIntérim_Paca!$B70-[1]EmploiInsee_ycIntérim_Paca!$B69</f>
        <v>914.99999999930151</v>
      </c>
      <c r="D17" s="154">
        <f>'[1]Emploi direct_Paca'!$B70-'[1]Emploi direct_Paca'!$B69</f>
        <v>-1334.5050079207867</v>
      </c>
      <c r="E17" s="153">
        <f>[1]Intérim_trim_Paca!$B70-[1]Intérim_trim_Paca!$B69</f>
        <v>2249.5050079200082</v>
      </c>
      <c r="F17" s="158">
        <f>[1]EmploiInsee_ycIntérim_04!$B70-[1]EmploiInsee_ycIntérim_04!$B69</f>
        <v>754.38651608522923</v>
      </c>
      <c r="G17" s="157">
        <f>'[1]Emploi direct_04'!$B70-'[1]Emploi direct_04'!$B69</f>
        <v>-124.50628763777058</v>
      </c>
      <c r="H17" s="156">
        <f>[1]Intérim_trim_04!$B70-[1]Intérim_trim_04!$B69</f>
        <v>878.89280372299982</v>
      </c>
      <c r="I17" s="155">
        <f>[1]EmploiInsee_ycIntérim_05!$B70-[1]EmploiInsee_ycIntérim_05!$B69</f>
        <v>-79.450171565797064</v>
      </c>
      <c r="J17" s="154">
        <f>'[1]emploi direct_05'!$B70-'[1]emploi direct_05'!$B69</f>
        <v>-101.72197798479465</v>
      </c>
      <c r="K17" s="153">
        <f>[1]Intérim_trim_05!$B70-[1]Intérim_trim_05!$B69</f>
        <v>22.271806419000086</v>
      </c>
      <c r="L17" s="158">
        <f>[1]EmploiInsee_ycIntérim_06!$B70-[1]EmploiInsee_ycIntérim_06!$B69</f>
        <v>506.2296453974559</v>
      </c>
      <c r="M17" s="157">
        <f>'[1]emploi direct_06'!$B70-'[1]emploi direct_06'!$B69</f>
        <v>25.81786240148358</v>
      </c>
      <c r="N17" s="156">
        <f>[1]Intérim_trim_06!$B70-[1]Intérim_trim_06!$B69</f>
        <v>480.41178299600051</v>
      </c>
      <c r="O17" s="155">
        <f>[1]EmploiInsee_ycIntérim_13!$B70-[1]EmploiInsee_ycIntérim_13!$B69</f>
        <v>399.14518818922807</v>
      </c>
      <c r="P17" s="154">
        <f>'[1]emploi direct_13'!$B70-'[1]emploi direct_13'!$B69</f>
        <v>297.42954997124616</v>
      </c>
      <c r="Q17" s="153">
        <f>[1]Intérim_trim_13!$B70-[1]Intérim_trim_13!$B69</f>
        <v>101.71563821800373</v>
      </c>
      <c r="R17" s="158">
        <f>[1]EmploiInsee_ycIntérim_83!$B70-[1]EmploiInsee_ycIntérim_83!$B69</f>
        <v>-92.168729888100643</v>
      </c>
      <c r="S17" s="157">
        <f>'[1]emploi direct_83'!$B70-'[1]emploi direct_83'!$B69</f>
        <v>-899.37690448306967</v>
      </c>
      <c r="T17" s="156">
        <f>[1]Intérim_trim_83!$B70-[1]Intérim_trim_83!$B69</f>
        <v>807.20817459499995</v>
      </c>
      <c r="U17" s="155">
        <f>[1]EmploiInsee_ycIntérim_84!$B70-[1]EmploiInsee_ycIntérim_84!$B69</f>
        <v>-573.21031549572945</v>
      </c>
      <c r="V17" s="154">
        <f>'[1]emploi direct_84'!$B70-'[1]emploi direct_84'!$B69</f>
        <v>-532.21511747073964</v>
      </c>
      <c r="W17" s="153">
        <f>[1]Intérim_trim_84!$B70-[1]Intérim_trim_84!$B69</f>
        <v>-40.995198024999809</v>
      </c>
    </row>
    <row r="18" spans="1:23">
      <c r="A18" s="351" t="s">
        <v>172</v>
      </c>
      <c r="B18" s="51" t="s">
        <v>166</v>
      </c>
      <c r="C18" s="155">
        <f>[1]EmploiInsee_ycIntérim_Paca!$B71-[1]EmploiInsee_ycIntérim_Paca!$B70</f>
        <v>8155.9999999993015</v>
      </c>
      <c r="D18" s="154">
        <f>'[1]Emploi direct_Paca'!$B71-'[1]Emploi direct_Paca'!$B70</f>
        <v>6620.0206646723673</v>
      </c>
      <c r="E18" s="153">
        <f>[1]Intérim_trim_Paca!$B71-[1]Intérim_trim_Paca!$B70</f>
        <v>1535.9793353269924</v>
      </c>
      <c r="F18" s="158">
        <f>[1]EmploiInsee_ycIntérim_04!$B71-[1]EmploiInsee_ycIntérim_04!$B70</f>
        <v>-877.01819636893924</v>
      </c>
      <c r="G18" s="157">
        <f>'[1]Emploi direct_04'!$B71-'[1]Emploi direct_04'!$B70</f>
        <v>43.466614012060745</v>
      </c>
      <c r="H18" s="156">
        <f>[1]Intérim_trim_04!$B71-[1]Intérim_trim_04!$B70</f>
        <v>-920.48481038100044</v>
      </c>
      <c r="I18" s="155">
        <f>[1]EmploiInsee_ycIntérim_05!$B71-[1]EmploiInsee_ycIntérim_05!$B70</f>
        <v>62.910942382710346</v>
      </c>
      <c r="J18" s="154">
        <f>'[1]emploi direct_05'!$B71-'[1]emploi direct_05'!$B70</f>
        <v>18.799722011710401</v>
      </c>
      <c r="K18" s="153">
        <f>[1]Intérim_trim_05!$B71-[1]Intérim_trim_05!$B70</f>
        <v>44.111220370999945</v>
      </c>
      <c r="L18" s="158">
        <f>[1]EmploiInsee_ycIntérim_06!$B71-[1]EmploiInsee_ycIntérim_06!$B70</f>
        <v>275.50661534565734</v>
      </c>
      <c r="M18" s="157">
        <f>'[1]emploi direct_06'!$B71-'[1]emploi direct_06'!$B70</f>
        <v>-108.88039944134653</v>
      </c>
      <c r="N18" s="156">
        <f>[1]Intérim_trim_06!$B71-[1]Intérim_trim_06!$B70</f>
        <v>384.38701478700023</v>
      </c>
      <c r="O18" s="155">
        <f>[1]EmploiInsee_ycIntérim_13!$B71-[1]EmploiInsee_ycIntérim_13!$B70</f>
        <v>4261.0983777131187</v>
      </c>
      <c r="P18" s="154">
        <f>'[1]emploi direct_13'!$B71-'[1]emploi direct_13'!$B70</f>
        <v>3039.2416177131236</v>
      </c>
      <c r="Q18" s="153">
        <f>[1]Intérim_trim_13!$B71-[1]Intérim_trim_13!$B70</f>
        <v>1221.8567599999988</v>
      </c>
      <c r="R18" s="158">
        <f>[1]EmploiInsee_ycIntérim_83!$B71-[1]EmploiInsee_ycIntérim_83!$B70</f>
        <v>2066.2385335072177</v>
      </c>
      <c r="S18" s="157">
        <f>'[1]emploi direct_83'!$B71-'[1]emploi direct_83'!$B70</f>
        <v>1766.3254134891904</v>
      </c>
      <c r="T18" s="156">
        <f>[1]Intérim_trim_83!$B71-[1]Intérim_trim_83!$B70</f>
        <v>299.91312001799997</v>
      </c>
      <c r="U18" s="155">
        <f>[1]EmploiInsee_ycIntérim_84!$B71-[1]EmploiInsee_ycIntérim_84!$B70</f>
        <v>2367.8090338359179</v>
      </c>
      <c r="V18" s="154">
        <f>'[1]emploi direct_84'!$B71-'[1]emploi direct_84'!$B70</f>
        <v>1861.6130033109221</v>
      </c>
      <c r="W18" s="153">
        <f>[1]Intérim_trim_84!$B71-[1]Intérim_trim_84!$B70</f>
        <v>506.19603052500042</v>
      </c>
    </row>
    <row r="19" spans="1:23">
      <c r="A19" s="351"/>
      <c r="B19" s="51" t="s">
        <v>167</v>
      </c>
      <c r="C19" s="155">
        <f>[1]EmploiInsee_ycIntérim_Paca!$B72-[1]EmploiInsee_ycIntérim_Paca!$B71</f>
        <v>8248.9999999988358</v>
      </c>
      <c r="D19" s="154">
        <f>'[1]Emploi direct_Paca'!$B72-'[1]Emploi direct_Paca'!$B71</f>
        <v>6594.5854681988712</v>
      </c>
      <c r="E19" s="153">
        <f>[1]Intérim_trim_Paca!$B72-[1]Intérim_trim_Paca!$B71</f>
        <v>1654.4145318000083</v>
      </c>
      <c r="F19" s="158">
        <f>[1]EmploiInsee_ycIntérim_04!$B72-[1]EmploiInsee_ycIntérim_04!$B71</f>
        <v>47.164204853157571</v>
      </c>
      <c r="G19" s="157">
        <f>'[1]Emploi direct_04'!$B72-'[1]Emploi direct_04'!$B71</f>
        <v>-3.3093317708407994</v>
      </c>
      <c r="H19" s="156">
        <f>[1]Intérim_trim_04!$B72-[1]Intérim_trim_04!$B71</f>
        <v>50.473536623999735</v>
      </c>
      <c r="I19" s="155">
        <f>[1]EmploiInsee_ycIntérim_05!$B72-[1]EmploiInsee_ycIntérim_05!$B71</f>
        <v>612.77456945733138</v>
      </c>
      <c r="J19" s="154">
        <f>'[1]emploi direct_05'!$B72-'[1]emploi direct_05'!$B71</f>
        <v>615.36524605232989</v>
      </c>
      <c r="K19" s="153">
        <f>[1]Intérim_trim_05!$B72-[1]Intérim_trim_05!$B71</f>
        <v>-2.5906765949998771</v>
      </c>
      <c r="L19" s="158">
        <f>[1]EmploiInsee_ycIntérim_06!$B72-[1]EmploiInsee_ycIntérim_06!$B71</f>
        <v>2158.1331760940957</v>
      </c>
      <c r="M19" s="157">
        <f>'[1]emploi direct_06'!$B72-'[1]emploi direct_06'!$B71</f>
        <v>2087.476745724096</v>
      </c>
      <c r="N19" s="156">
        <f>[1]Intérim_trim_06!$B72-[1]Intérim_trim_06!$B71</f>
        <v>70.656430369998816</v>
      </c>
      <c r="O19" s="155">
        <f>[1]EmploiInsee_ycIntérim_13!$B72-[1]EmploiInsee_ycIntérim_13!$B71</f>
        <v>3162.9431745642796</v>
      </c>
      <c r="P19" s="154">
        <f>'[1]emploi direct_13'!$B72-'[1]emploi direct_13'!$B71</f>
        <v>2098.4057848162483</v>
      </c>
      <c r="Q19" s="153">
        <f>[1]Intérim_trim_13!$B72-[1]Intérim_trim_13!$B71</f>
        <v>1064.5373897480022</v>
      </c>
      <c r="R19" s="158">
        <f>[1]EmploiInsee_ycIntérim_83!$B72-[1]EmploiInsee_ycIntérim_83!$B71</f>
        <v>1425.3446976252017</v>
      </c>
      <c r="S19" s="157">
        <f>'[1]emploi direct_83'!$B72-'[1]emploi direct_83'!$B71</f>
        <v>1276.6722108962131</v>
      </c>
      <c r="T19" s="156">
        <f>[1]Intérim_trim_83!$B72-[1]Intérim_trim_83!$B71</f>
        <v>148.67248672900041</v>
      </c>
      <c r="U19" s="155">
        <f>[1]EmploiInsee_ycIntérim_84!$B72-[1]EmploiInsee_ycIntérim_84!$B71</f>
        <v>841.92730107306852</v>
      </c>
      <c r="V19" s="154">
        <f>'[1]emploi direct_84'!$B72-'[1]emploi direct_84'!$B71</f>
        <v>519.26193614208023</v>
      </c>
      <c r="W19" s="153">
        <f>[1]Intérim_trim_84!$B72-[1]Intérim_trim_84!$B71</f>
        <v>322.66536493099829</v>
      </c>
    </row>
    <row r="20" spans="1:23">
      <c r="A20" s="351"/>
      <c r="B20" s="51" t="s">
        <v>168</v>
      </c>
      <c r="C20" s="155">
        <f>[1]EmploiInsee_ycIntérim_Paca!$B73-[1]EmploiInsee_ycIntérim_Paca!$B72</f>
        <v>996</v>
      </c>
      <c r="D20" s="154">
        <f>'[1]Emploi direct_Paca'!$B73-'[1]Emploi direct_Paca'!$B72</f>
        <v>-373.98294999101199</v>
      </c>
      <c r="E20" s="153">
        <f>[1]Intérim_trim_Paca!$B73-[1]Intérim_trim_Paca!$B72</f>
        <v>1369.9829499909974</v>
      </c>
      <c r="F20" s="158">
        <f>[1]EmploiInsee_ycIntérim_04!$B73-[1]EmploiInsee_ycIntérim_04!$B72</f>
        <v>-422.50367636090959</v>
      </c>
      <c r="G20" s="157">
        <f>'[1]Emploi direct_04'!$B73-'[1]Emploi direct_04'!$B72</f>
        <v>-423.39710643090802</v>
      </c>
      <c r="H20" s="156">
        <f>[1]Intérim_trim_04!$B73-[1]Intérim_trim_04!$B72</f>
        <v>0.89343007000024954</v>
      </c>
      <c r="I20" s="155">
        <f>[1]EmploiInsee_ycIntérim_05!$B73-[1]EmploiInsee_ycIntérim_05!$B72</f>
        <v>-194.11137059168686</v>
      </c>
      <c r="J20" s="154">
        <f>'[1]emploi direct_05'!$B73-'[1]emploi direct_05'!$B72</f>
        <v>-255.90183486168826</v>
      </c>
      <c r="K20" s="153">
        <f>[1]Intérim_trim_05!$B73-[1]Intérim_trim_05!$B72</f>
        <v>61.790464269999802</v>
      </c>
      <c r="L20" s="158">
        <f>[1]EmploiInsee_ycIntérim_06!$B73-[1]EmploiInsee_ycIntérim_06!$B72</f>
        <v>-563.75746714929119</v>
      </c>
      <c r="M20" s="157">
        <f>'[1]emploi direct_06'!$B73-'[1]emploi direct_06'!$B72</f>
        <v>-578.95673706830712</v>
      </c>
      <c r="N20" s="156">
        <f>[1]Intérim_trim_06!$B73-[1]Intérim_trim_06!$B72</f>
        <v>15.199269919001381</v>
      </c>
      <c r="O20" s="155">
        <f>[1]EmploiInsee_ycIntérim_13!$B73-[1]EmploiInsee_ycIntérim_13!$B72</f>
        <v>2654.0782382002799</v>
      </c>
      <c r="P20" s="154">
        <f>'[1]emploi direct_13'!$B73-'[1]emploi direct_13'!$B72</f>
        <v>2024.1050505422754</v>
      </c>
      <c r="Q20" s="153">
        <f>[1]Intérim_trim_13!$B73-[1]Intérim_trim_13!$B72</f>
        <v>629.97318765799719</v>
      </c>
      <c r="R20" s="158">
        <f>[1]EmploiInsee_ycIntérim_83!$B73-[1]EmploiInsee_ycIntérim_83!$B72</f>
        <v>336.84362586785574</v>
      </c>
      <c r="S20" s="157">
        <f>'[1]emploi direct_83'!$B73-'[1]emploi direct_83'!$B72</f>
        <v>-2.196409035124816</v>
      </c>
      <c r="T20" s="156">
        <f>[1]Intérim_trim_83!$B73-[1]Intérim_trim_83!$B72</f>
        <v>339.04003490299965</v>
      </c>
      <c r="U20" s="155">
        <f>[1]EmploiInsee_ycIntérim_84!$B73-[1]EmploiInsee_ycIntérim_84!$B72</f>
        <v>-814.1400002418377</v>
      </c>
      <c r="V20" s="154">
        <f>'[1]emploi direct_84'!$B73-'[1]emploi direct_84'!$B72</f>
        <v>-1137.2265634098439</v>
      </c>
      <c r="W20" s="153">
        <f>[1]Intérim_trim_84!$B73-[1]Intérim_trim_84!$B72</f>
        <v>323.08656316800079</v>
      </c>
    </row>
    <row r="21" spans="1:23">
      <c r="A21" s="351"/>
      <c r="B21" s="51" t="s">
        <v>169</v>
      </c>
      <c r="C21" s="155">
        <f>[1]EmploiInsee_ycIntérim_Paca!$B74-[1]EmploiInsee_ycIntérim_Paca!$B73</f>
        <v>6331.9999999995343</v>
      </c>
      <c r="D21" s="154">
        <f>'[1]Emploi direct_Paca'!$B74-'[1]Emploi direct_Paca'!$B73</f>
        <v>4977.5605017384514</v>
      </c>
      <c r="E21" s="153">
        <f>[1]Intérim_trim_Paca!$B74-[1]Intérim_trim_Paca!$B73</f>
        <v>1354.4394982610029</v>
      </c>
      <c r="F21" s="158">
        <f>[1]EmploiInsee_ycIntérim_04!$B74-[1]EmploiInsee_ycIntérim_04!$B73</f>
        <v>-17.946304329874692</v>
      </c>
      <c r="G21" s="157">
        <f>'[1]Emploi direct_04'!$B74-'[1]Emploi direct_04'!$B73</f>
        <v>272.47523797312169</v>
      </c>
      <c r="H21" s="156">
        <f>[1]Intérim_trim_04!$B74-[1]Intérim_trim_04!$B73</f>
        <v>-290.42154230300002</v>
      </c>
      <c r="I21" s="155">
        <f>[1]EmploiInsee_ycIntérim_05!$B74-[1]EmploiInsee_ycIntérim_05!$B73</f>
        <v>371.45225821149506</v>
      </c>
      <c r="J21" s="154">
        <f>'[1]emploi direct_05'!$B74-'[1]emploi direct_05'!$B73</f>
        <v>328.58552251449146</v>
      </c>
      <c r="K21" s="153">
        <f>[1]Intérim_trim_05!$B74-[1]Intérim_trim_05!$B73</f>
        <v>42.866735696999967</v>
      </c>
      <c r="L21" s="158">
        <f>[1]EmploiInsee_ycIntérim_06!$B74-[1]EmploiInsee_ycIntérim_06!$B73</f>
        <v>2048.1947393481969</v>
      </c>
      <c r="M21" s="157">
        <f>'[1]emploi direct_06'!$B74-'[1]emploi direct_06'!$B73</f>
        <v>1562.0855136511964</v>
      </c>
      <c r="N21" s="156">
        <f>[1]Intérim_trim_06!$B74-[1]Intérim_trim_06!$B73</f>
        <v>486.1092256969996</v>
      </c>
      <c r="O21" s="155">
        <f>[1]EmploiInsee_ycIntérim_13!$B74-[1]EmploiInsee_ycIntérim_13!$B73</f>
        <v>1204.6720276464475</v>
      </c>
      <c r="P21" s="154">
        <f>'[1]emploi direct_13'!$B74-'[1]emploi direct_13'!$B73</f>
        <v>99.816572343464941</v>
      </c>
      <c r="Q21" s="153">
        <f>[1]Intérim_trim_13!$B74-[1]Intérim_trim_13!$B73</f>
        <v>1104.8554553030008</v>
      </c>
      <c r="R21" s="158">
        <f>[1]EmploiInsee_ycIntérim_83!$B74-[1]EmploiInsee_ycIntérim_83!$B73</f>
        <v>1165.4429398843204</v>
      </c>
      <c r="S21" s="157">
        <f>'[1]emploi direct_83'!$B74-'[1]emploi direct_83'!$B73</f>
        <v>1158.7280274932855</v>
      </c>
      <c r="T21" s="156">
        <f>[1]Intérim_trim_83!$B74-[1]Intérim_trim_83!$B73</f>
        <v>6.7149123910003254</v>
      </c>
      <c r="U21" s="155">
        <f>[1]EmploiInsee_ycIntérim_84!$B74-[1]EmploiInsee_ycIntérim_84!$B73</f>
        <v>1559.6696052817279</v>
      </c>
      <c r="V21" s="154">
        <f>'[1]emploi direct_84'!$B74-'[1]emploi direct_84'!$B73</f>
        <v>1555.3548938057211</v>
      </c>
      <c r="W21" s="153">
        <f>[1]Intérim_trim_84!$B74-[1]Intérim_trim_84!$B73</f>
        <v>4.3147114760004115</v>
      </c>
    </row>
    <row r="22" spans="1:23">
      <c r="A22" s="351" t="s">
        <v>173</v>
      </c>
      <c r="B22" s="51" t="s">
        <v>166</v>
      </c>
      <c r="C22" s="155">
        <f>[1]EmploiInsee_ycIntérim_Paca!$B75-[1]EmploiInsee_ycIntérim_Paca!$B74</f>
        <v>10310.999999999302</v>
      </c>
      <c r="D22" s="154">
        <f>'[1]Emploi direct_Paca'!$B75-'[1]Emploi direct_Paca'!$B74</f>
        <v>9026.9627590882592</v>
      </c>
      <c r="E22" s="153">
        <f>[1]Intérim_trim_Paca!$B75-[1]Intérim_trim_Paca!$B74</f>
        <v>1284.0372409110059</v>
      </c>
      <c r="F22" s="158">
        <f>[1]EmploiInsee_ycIntérim_04!$B75-[1]EmploiInsee_ycIntérim_04!$B74</f>
        <v>175.30208236728504</v>
      </c>
      <c r="G22" s="157">
        <f>'[1]Emploi direct_04'!$B75-'[1]Emploi direct_04'!$B74</f>
        <v>186.78134880328435</v>
      </c>
      <c r="H22" s="156">
        <f>[1]Intérim_trim_04!$B75-[1]Intérim_trim_04!$B74</f>
        <v>-11.479266436000216</v>
      </c>
      <c r="I22" s="155">
        <f>[1]EmploiInsee_ycIntérim_05!$B75-[1]EmploiInsee_ycIntérim_05!$B74</f>
        <v>-113.64343575577368</v>
      </c>
      <c r="J22" s="154">
        <f>'[1]emploi direct_05'!$B75-'[1]emploi direct_05'!$B74</f>
        <v>-121.33962160076771</v>
      </c>
      <c r="K22" s="153">
        <f>[1]Intérim_trim_05!$B75-[1]Intérim_trim_05!$B74</f>
        <v>7.6961858450000591</v>
      </c>
      <c r="L22" s="158">
        <f>[1]EmploiInsee_ycIntérim_06!$B75-[1]EmploiInsee_ycIntérim_06!$B74</f>
        <v>1796.8721194550744</v>
      </c>
      <c r="M22" s="157">
        <f>'[1]emploi direct_06'!$B75-'[1]emploi direct_06'!$B74</f>
        <v>1271.6261056060903</v>
      </c>
      <c r="N22" s="156">
        <f>[1]Intérim_trim_06!$B75-[1]Intérim_trim_06!$B74</f>
        <v>525.24601384900052</v>
      </c>
      <c r="O22" s="155">
        <f>[1]EmploiInsee_ycIntérim_13!$B75-[1]EmploiInsee_ycIntérim_13!$B74</f>
        <v>4555.678921388695</v>
      </c>
      <c r="P22" s="154">
        <f>'[1]emploi direct_13'!$B75-'[1]emploi direct_13'!$B74</f>
        <v>3890.1618164597312</v>
      </c>
      <c r="Q22" s="153">
        <f>[1]Intérim_trim_13!$B75-[1]Intérim_trim_13!$B74</f>
        <v>665.5171049290002</v>
      </c>
      <c r="R22" s="158">
        <f>[1]EmploiInsee_ycIntérim_83!$B75-[1]EmploiInsee_ycIntérim_83!$B74</f>
        <v>2374.5907256504288</v>
      </c>
      <c r="S22" s="157">
        <f>'[1]emploi direct_83'!$B75-'[1]emploi direct_83'!$B74</f>
        <v>2321.7530222164351</v>
      </c>
      <c r="T22" s="156">
        <f>[1]Intérim_trim_83!$B75-[1]Intérim_trim_83!$B74</f>
        <v>52.837703433999195</v>
      </c>
      <c r="U22" s="155">
        <f>[1]EmploiInsee_ycIntérim_84!$B75-[1]EmploiInsee_ycIntérim_84!$B74</f>
        <v>1522.437687230442</v>
      </c>
      <c r="V22" s="154">
        <f>'[1]emploi direct_84'!$B75-'[1]emploi direct_84'!$B74</f>
        <v>1478.218187939463</v>
      </c>
      <c r="W22" s="153">
        <f>[1]Intérim_trim_84!$B75-[1]Intérim_trim_84!$B74</f>
        <v>44.21949929099992</v>
      </c>
    </row>
    <row r="23" spans="1:23">
      <c r="A23" s="351"/>
      <c r="B23" s="51" t="s">
        <v>167</v>
      </c>
      <c r="C23" s="155">
        <f>[1]EmploiInsee_ycIntérim_Paca!$B76-[1]EmploiInsee_ycIntérim_Paca!$B75</f>
        <v>-2135.9999999976717</v>
      </c>
      <c r="D23" s="154">
        <f>'[1]Emploi direct_Paca'!$B76-'[1]Emploi direct_Paca'!$B75</f>
        <v>-1649.6877990507055</v>
      </c>
      <c r="E23" s="153">
        <f>[1]Intérim_trim_Paca!$B76-[1]Intérim_trim_Paca!$B75</f>
        <v>-486.31220094700984</v>
      </c>
      <c r="F23" s="158">
        <f>[1]EmploiInsee_ycIntérim_04!$B76-[1]EmploiInsee_ycIntérim_04!$B75</f>
        <v>-333.3001895779089</v>
      </c>
      <c r="G23" s="157">
        <f>'[1]Emploi direct_04'!$B76-'[1]Emploi direct_04'!$B75</f>
        <v>-93.583658242911042</v>
      </c>
      <c r="H23" s="156">
        <f>[1]Intérim_trim_04!$B76-[1]Intérim_trim_04!$B75</f>
        <v>-239.71653133499922</v>
      </c>
      <c r="I23" s="155">
        <f>[1]EmploiInsee_ycIntérim_05!$B76-[1]EmploiInsee_ycIntérim_05!$B75</f>
        <v>44.358450558851473</v>
      </c>
      <c r="J23" s="154">
        <f>'[1]emploi direct_05'!$B76-'[1]emploi direct_05'!$B75</f>
        <v>30.783779834848247</v>
      </c>
      <c r="K23" s="153">
        <f>[1]Intérim_trim_05!$B76-[1]Intérim_trim_05!$B75</f>
        <v>13.574670724000157</v>
      </c>
      <c r="L23" s="158">
        <f>[1]EmploiInsee_ycIntérim_06!$B76-[1]EmploiInsee_ycIntérim_06!$B75</f>
        <v>217.45899556751829</v>
      </c>
      <c r="M23" s="157">
        <f>'[1]emploi direct_06'!$B76-'[1]emploi direct_06'!$B75</f>
        <v>117.07076174352551</v>
      </c>
      <c r="N23" s="156">
        <f>[1]Intérim_trim_06!$B76-[1]Intérim_trim_06!$B75</f>
        <v>100.38823382400005</v>
      </c>
      <c r="O23" s="155">
        <f>[1]EmploiInsee_ycIntérim_13!$B76-[1]EmploiInsee_ycIntérim_13!$B75</f>
        <v>14.619231216842309</v>
      </c>
      <c r="P23" s="154">
        <f>'[1]emploi direct_13'!$B76-'[1]emploi direct_13'!$B75</f>
        <v>163.99165659979917</v>
      </c>
      <c r="Q23" s="153">
        <f>[1]Intérim_trim_13!$B76-[1]Intérim_trim_13!$B75</f>
        <v>-149.37242538300052</v>
      </c>
      <c r="R23" s="158">
        <f>[1]EmploiInsee_ycIntérim_83!$B76-[1]EmploiInsee_ycIntérim_83!$B75</f>
        <v>-1726.6993872020394</v>
      </c>
      <c r="S23" s="157">
        <f>'[1]emploi direct_83'!$B76-'[1]emploi direct_83'!$B75</f>
        <v>-1685.690827648039</v>
      </c>
      <c r="T23" s="156">
        <f>[1]Intérim_trim_83!$B76-[1]Intérim_trim_83!$B75</f>
        <v>-41.008559553998566</v>
      </c>
      <c r="U23" s="155">
        <f>[1]EmploiInsee_ycIntérim_84!$B76-[1]EmploiInsee_ycIntérim_84!$B75</f>
        <v>-352.40055073390249</v>
      </c>
      <c r="V23" s="154">
        <f>'[1]emploi direct_84'!$B76-'[1]emploi direct_84'!$B75</f>
        <v>-182.22296150992042</v>
      </c>
      <c r="W23" s="153">
        <f>[1]Intérim_trim_84!$B76-[1]Intérim_trim_84!$B75</f>
        <v>-170.17758922400026</v>
      </c>
    </row>
    <row r="24" spans="1:23">
      <c r="A24" s="351"/>
      <c r="B24" s="51" t="s">
        <v>168</v>
      </c>
      <c r="C24" s="155">
        <f>[1]EmploiInsee_ycIntérim_Paca!$B77-[1]EmploiInsee_ycIntérim_Paca!$B76</f>
        <v>4529.0000000009313</v>
      </c>
      <c r="D24" s="154">
        <f>'[1]Emploi direct_Paca'!$B77-'[1]Emploi direct_Paca'!$B76</f>
        <v>3673.6193044560496</v>
      </c>
      <c r="E24" s="153">
        <f>[1]Intérim_trim_Paca!$B77-[1]Intérim_trim_Paca!$B76</f>
        <v>855.38069554500544</v>
      </c>
      <c r="F24" s="158">
        <f>[1]EmploiInsee_ycIntérim_04!$B77-[1]EmploiInsee_ycIntérim_04!$B76</f>
        <v>426.32093562523369</v>
      </c>
      <c r="G24" s="157">
        <f>'[1]Emploi direct_04'!$B77-'[1]Emploi direct_04'!$B76</f>
        <v>61.682168750237906</v>
      </c>
      <c r="H24" s="156">
        <f>[1]Intérim_trim_04!$B77-[1]Intérim_trim_04!$B76</f>
        <v>364.63876687499942</v>
      </c>
      <c r="I24" s="155">
        <f>[1]EmploiInsee_ycIntérim_05!$B77-[1]EmploiInsee_ycIntérim_05!$B76</f>
        <v>-240.11073272479553</v>
      </c>
      <c r="J24" s="154">
        <f>'[1]emploi direct_05'!$B77-'[1]emploi direct_05'!$B76</f>
        <v>-313.53974994579767</v>
      </c>
      <c r="K24" s="153">
        <f>[1]Intérim_trim_05!$B77-[1]Intérim_trim_05!$B76</f>
        <v>73.429017220999867</v>
      </c>
      <c r="L24" s="158">
        <f>[1]EmploiInsee_ycIntérim_06!$B77-[1]EmploiInsee_ycIntérim_06!$B76</f>
        <v>771.54035600385396</v>
      </c>
      <c r="M24" s="157">
        <f>'[1]emploi direct_06'!$B77-'[1]emploi direct_06'!$B76</f>
        <v>1190.4473653118475</v>
      </c>
      <c r="N24" s="156">
        <f>[1]Intérim_trim_06!$B77-[1]Intérim_trim_06!$B76</f>
        <v>-418.90700930800085</v>
      </c>
      <c r="O24" s="155">
        <f>[1]EmploiInsee_ycIntérim_13!$B77-[1]EmploiInsee_ycIntérim_13!$B76</f>
        <v>2381.9188724547857</v>
      </c>
      <c r="P24" s="154">
        <f>'[1]emploi direct_13'!$B77-'[1]emploi direct_13'!$B76</f>
        <v>1436.2955131918425</v>
      </c>
      <c r="Q24" s="153">
        <f>[1]Intérim_trim_13!$B77-[1]Intérim_trim_13!$B76</f>
        <v>945.62335926300148</v>
      </c>
      <c r="R24" s="158">
        <f>[1]EmploiInsee_ycIntérim_83!$B77-[1]EmploiInsee_ycIntérim_83!$B76</f>
        <v>456.56953205954051</v>
      </c>
      <c r="S24" s="157">
        <f>'[1]emploi direct_83'!$B77-'[1]emploi direct_83'!$B76</f>
        <v>592.91117228753865</v>
      </c>
      <c r="T24" s="156">
        <f>[1]Intérim_trim_83!$B77-[1]Intérim_trim_83!$B76</f>
        <v>-136.34164022800087</v>
      </c>
      <c r="U24" s="155">
        <f>[1]EmploiInsee_ycIntérim_84!$B77-[1]EmploiInsee_ycIntérim_84!$B76</f>
        <v>732.78549951469176</v>
      </c>
      <c r="V24" s="154">
        <f>'[1]emploi direct_84'!$B77-'[1]emploi direct_84'!$B76</f>
        <v>705.84729779369081</v>
      </c>
      <c r="W24" s="153">
        <f>[1]Intérim_trim_84!$B77-[1]Intérim_trim_84!$B76</f>
        <v>26.938201721000951</v>
      </c>
    </row>
    <row r="25" spans="1:23">
      <c r="A25" s="351"/>
      <c r="B25" s="51" t="s">
        <v>169</v>
      </c>
      <c r="C25" s="155">
        <f>[1]EmploiInsee_ycIntérim_Paca!$B78-[1]EmploiInsee_ycIntérim_Paca!$B77</f>
        <v>1903.0000000004657</v>
      </c>
      <c r="D25" s="154">
        <f>'[1]Emploi direct_Paca'!$B78-'[1]Emploi direct_Paca'!$B77</f>
        <v>2970.7317391023971</v>
      </c>
      <c r="E25" s="153">
        <f>[1]Intérim_trim_Paca!$B78-[1]Intérim_trim_Paca!$B77</f>
        <v>-1067.7317391020042</v>
      </c>
      <c r="F25" s="158">
        <f>[1]EmploiInsee_ycIntérim_04!$B78-[1]EmploiInsee_ycIntérim_04!$B77</f>
        <v>146.54326925922942</v>
      </c>
      <c r="G25" s="157">
        <f>'[1]Emploi direct_04'!$B78-'[1]Emploi direct_04'!$B77</f>
        <v>176.77564225022797</v>
      </c>
      <c r="H25" s="156">
        <f>[1]Intérim_trim_04!$B78-[1]Intérim_trim_04!$B77</f>
        <v>-30.23237299099992</v>
      </c>
      <c r="I25" s="155">
        <f>[1]EmploiInsee_ycIntérim_05!$B78-[1]EmploiInsee_ycIntérim_05!$B77</f>
        <v>302.56437328425818</v>
      </c>
      <c r="J25" s="154">
        <f>'[1]emploi direct_05'!$B78-'[1]emploi direct_05'!$B77</f>
        <v>366.12180116726086</v>
      </c>
      <c r="K25" s="153">
        <f>[1]Intérim_trim_05!$B78-[1]Intérim_trim_05!$B77</f>
        <v>-63.557427883000059</v>
      </c>
      <c r="L25" s="158">
        <f>[1]EmploiInsee_ycIntérim_06!$B78-[1]EmploiInsee_ycIntérim_06!$B77</f>
        <v>-1451.6293149575358</v>
      </c>
      <c r="M25" s="157">
        <f>'[1]emploi direct_06'!$B78-'[1]emploi direct_06'!$B77</f>
        <v>-1100.6271401965641</v>
      </c>
      <c r="N25" s="156">
        <f>[1]Intérim_trim_06!$B78-[1]Intérim_trim_06!$B77</f>
        <v>-351.00217476100079</v>
      </c>
      <c r="O25" s="155">
        <f>[1]EmploiInsee_ycIntérim_13!$B78-[1]EmploiInsee_ycIntérim_13!$B77</f>
        <v>3111.7218635827303</v>
      </c>
      <c r="P25" s="154">
        <f>'[1]emploi direct_13'!$B78-'[1]emploi direct_13'!$B77</f>
        <v>3778.5441000836436</v>
      </c>
      <c r="Q25" s="153">
        <f>[1]Intérim_trim_13!$B78-[1]Intérim_trim_13!$B77</f>
        <v>-666.82223650099695</v>
      </c>
      <c r="R25" s="158">
        <f>[1]EmploiInsee_ycIntérim_83!$B78-[1]EmploiInsee_ycIntérim_83!$B77</f>
        <v>178.18165158794727</v>
      </c>
      <c r="S25" s="157">
        <f>'[1]emploi direct_83'!$B78-'[1]emploi direct_83'!$B77</f>
        <v>113.97346524597378</v>
      </c>
      <c r="T25" s="156">
        <f>[1]Intérim_trim_83!$B78-[1]Intérim_trim_83!$B77</f>
        <v>64.208186341999863</v>
      </c>
      <c r="U25" s="155">
        <f>[1]EmploiInsee_ycIntérim_84!$B78-[1]EmploiInsee_ycIntérim_84!$B77</f>
        <v>-383.76850889751222</v>
      </c>
      <c r="V25" s="154">
        <f>'[1]emploi direct_84'!$B78-'[1]emploi direct_84'!$B77</f>
        <v>-363.44279558651033</v>
      </c>
      <c r="W25" s="153">
        <f>[1]Intérim_trim_84!$B78-[1]Intérim_trim_84!$B77</f>
        <v>-20.325713311000982</v>
      </c>
    </row>
    <row r="26" spans="1:23">
      <c r="A26" s="351" t="s">
        <v>174</v>
      </c>
      <c r="B26" s="51" t="s">
        <v>166</v>
      </c>
      <c r="C26" s="155">
        <f>[1]EmploiInsee_ycIntérim_Paca!$B79-[1]EmploiInsee_ycIntérim_Paca!$B78</f>
        <v>11497.99999999837</v>
      </c>
      <c r="D26" s="154">
        <f>'[1]Emploi direct_Paca'!$B79-'[1]Emploi direct_Paca'!$B78</f>
        <v>9582.7044042954221</v>
      </c>
      <c r="E26" s="153">
        <f>[1]Intérim_trim_Paca!$B79-[1]Intérim_trim_Paca!$B78</f>
        <v>1915.295595702999</v>
      </c>
      <c r="F26" s="158">
        <f>[1]EmploiInsee_ycIntérim_04!$B79-[1]EmploiInsee_ycIntérim_04!$B78</f>
        <v>324.07508075179794</v>
      </c>
      <c r="G26" s="157">
        <f>'[1]Emploi direct_04'!$B79-'[1]Emploi direct_04'!$B78</f>
        <v>231.59677939379617</v>
      </c>
      <c r="H26" s="156">
        <f>[1]Intérim_trim_04!$B79-[1]Intérim_trim_04!$B78</f>
        <v>92.478301357999953</v>
      </c>
      <c r="I26" s="155">
        <f>[1]EmploiInsee_ycIntérim_05!$B79-[1]EmploiInsee_ycIntérim_05!$B78</f>
        <v>301.86080282825424</v>
      </c>
      <c r="J26" s="154">
        <f>'[1]emploi direct_05'!$B79-'[1]emploi direct_05'!$B78</f>
        <v>246.99593816925335</v>
      </c>
      <c r="K26" s="153">
        <f>[1]Intérim_trim_05!$B79-[1]Intérim_trim_05!$B78</f>
        <v>54.864864659000091</v>
      </c>
      <c r="L26" s="158">
        <f>[1]EmploiInsee_ycIntérim_06!$B79-[1]EmploiInsee_ycIntérim_06!$B78</f>
        <v>2195.9381889473298</v>
      </c>
      <c r="M26" s="157">
        <f>'[1]emploi direct_06'!$B79-'[1]emploi direct_06'!$B78</f>
        <v>1488.3686441563768</v>
      </c>
      <c r="N26" s="156">
        <f>[1]Intérim_trim_06!$B79-[1]Intérim_trim_06!$B78</f>
        <v>707.56954479100204</v>
      </c>
      <c r="O26" s="155">
        <f>[1]EmploiInsee_ycIntérim_13!$B79-[1]EmploiInsee_ycIntérim_13!$B78</f>
        <v>4088.4330564761767</v>
      </c>
      <c r="P26" s="154">
        <f>'[1]emploi direct_13'!$B79-'[1]emploi direct_13'!$B78</f>
        <v>3603.7998427562416</v>
      </c>
      <c r="Q26" s="153">
        <f>[1]Intérim_trim_13!$B79-[1]Intérim_trim_13!$B78</f>
        <v>484.63321372000064</v>
      </c>
      <c r="R26" s="158">
        <f>[1]EmploiInsee_ycIntérim_83!$B79-[1]EmploiInsee_ycIntérim_83!$B78</f>
        <v>3064.9887270777836</v>
      </c>
      <c r="S26" s="157">
        <f>'[1]emploi direct_83'!$B79-'[1]emploi direct_83'!$B78</f>
        <v>2697.6688840827555</v>
      </c>
      <c r="T26" s="156">
        <f>[1]Intérim_trim_83!$B79-[1]Intérim_trim_83!$B78</f>
        <v>367.31984299499982</v>
      </c>
      <c r="U26" s="155">
        <f>[1]EmploiInsee_ycIntérim_84!$B79-[1]EmploiInsee_ycIntérim_84!$B78</f>
        <v>1522.4246930299851</v>
      </c>
      <c r="V26" s="154">
        <f>'[1]emploi direct_84'!$B79-'[1]emploi direct_84'!$B78</f>
        <v>1313.9948648459977</v>
      </c>
      <c r="W26" s="153">
        <f>[1]Intérim_trim_84!$B79-[1]Intérim_trim_84!$B78</f>
        <v>208.42982818400014</v>
      </c>
    </row>
    <row r="27" spans="1:23">
      <c r="A27" s="351"/>
      <c r="B27" s="51" t="s">
        <v>167</v>
      </c>
      <c r="C27" s="155">
        <f>[1]EmploiInsee_ycIntérim_Paca!$B80-[1]EmploiInsee_ycIntérim_Paca!$B79</f>
        <v>5865</v>
      </c>
      <c r="D27" s="154">
        <f>'[1]Emploi direct_Paca'!$B80-'[1]Emploi direct_Paca'!$B79</f>
        <v>6293.47281071404</v>
      </c>
      <c r="E27" s="153">
        <f>[1]Intérim_trim_Paca!$B80-[1]Intérim_trim_Paca!$B79</f>
        <v>-428.4728107139963</v>
      </c>
      <c r="F27" s="158">
        <f>[1]EmploiInsee_ycIntérim_04!$B80-[1]EmploiInsee_ycIntérim_04!$B79</f>
        <v>-37.193494398045004</v>
      </c>
      <c r="G27" s="157">
        <f>'[1]Emploi direct_04'!$B80-'[1]Emploi direct_04'!$B79</f>
        <v>-19.635435528041853</v>
      </c>
      <c r="H27" s="156">
        <f>[1]Intérim_trim_04!$B80-[1]Intérim_trim_04!$B79</f>
        <v>-17.558058869999968</v>
      </c>
      <c r="I27" s="155">
        <f>[1]EmploiInsee_ycIntérim_05!$B80-[1]EmploiInsee_ycIntérim_05!$B79</f>
        <v>-335.81974061092478</v>
      </c>
      <c r="J27" s="154">
        <f>'[1]emploi direct_05'!$B80-'[1]emploi direct_05'!$B79</f>
        <v>-337.72897435992491</v>
      </c>
      <c r="K27" s="153">
        <f>[1]Intérim_trim_05!$B80-[1]Intérim_trim_05!$B79</f>
        <v>1.9092337490000091</v>
      </c>
      <c r="L27" s="158">
        <f>[1]EmploiInsee_ycIntérim_06!$B80-[1]EmploiInsee_ycIntérim_06!$B79</f>
        <v>421.28586867824197</v>
      </c>
      <c r="M27" s="157">
        <f>'[1]emploi direct_06'!$B80-'[1]emploi direct_06'!$B79</f>
        <v>335.32903806923423</v>
      </c>
      <c r="N27" s="156">
        <f>[1]Intérim_trim_06!$B80-[1]Intérim_trim_06!$B79</f>
        <v>85.956830608998644</v>
      </c>
      <c r="O27" s="155">
        <f>[1]EmploiInsee_ycIntérim_13!$B80-[1]EmploiInsee_ycIntérim_13!$B79</f>
        <v>3529.3351207509404</v>
      </c>
      <c r="P27" s="154">
        <f>'[1]emploi direct_13'!$B80-'[1]emploi direct_13'!$B79</f>
        <v>3839.205550855957</v>
      </c>
      <c r="Q27" s="153">
        <f>[1]Intérim_trim_13!$B80-[1]Intérim_trim_13!$B79</f>
        <v>-309.87043010500201</v>
      </c>
      <c r="R27" s="158">
        <f>[1]EmploiInsee_ycIntérim_83!$B80-[1]EmploiInsee_ycIntérim_83!$B79</f>
        <v>1332.59616266581</v>
      </c>
      <c r="S27" s="157">
        <f>'[1]emploi direct_83'!$B80-'[1]emploi direct_83'!$B79</f>
        <v>1654.4974240208394</v>
      </c>
      <c r="T27" s="156">
        <f>[1]Intérim_trim_83!$B80-[1]Intérim_trim_83!$B79</f>
        <v>-321.90126135500032</v>
      </c>
      <c r="U27" s="155">
        <f>[1]EmploiInsee_ycIntérim_84!$B80-[1]EmploiInsee_ycIntérim_84!$B79</f>
        <v>955.00440657039871</v>
      </c>
      <c r="V27" s="154">
        <f>'[1]emploi direct_84'!$B80-'[1]emploi direct_84'!$B79</f>
        <v>822.01353131639189</v>
      </c>
      <c r="W27" s="153">
        <f>[1]Intérim_trim_84!$B80-[1]Intérim_trim_84!$B79</f>
        <v>132.99087525400046</v>
      </c>
    </row>
    <row r="28" spans="1:23">
      <c r="A28" s="351"/>
      <c r="B28" s="51" t="s">
        <v>168</v>
      </c>
      <c r="C28" s="155">
        <f>[1]EmploiInsee_ycIntérim_Paca!$B81-[1]EmploiInsee_ycIntérim_Paca!$B80</f>
        <v>6376.000000001397</v>
      </c>
      <c r="D28" s="154">
        <f>'[1]Emploi direct_Paca'!$B81-'[1]Emploi direct_Paca'!$B80</f>
        <v>6177.0328297663946</v>
      </c>
      <c r="E28" s="153">
        <f>[1]Intérim_trim_Paca!$B81-[1]Intérim_trim_Paca!$B80</f>
        <v>198.96717023498786</v>
      </c>
      <c r="F28" s="158">
        <f>[1]EmploiInsee_ycIntérim_04!$B81-[1]EmploiInsee_ycIntérim_04!$B80</f>
        <v>-221.55805321649677</v>
      </c>
      <c r="G28" s="157">
        <f>'[1]Emploi direct_04'!$B81-'[1]Emploi direct_04'!$B80</f>
        <v>-22.144929601498006</v>
      </c>
      <c r="H28" s="156">
        <f>[1]Intérim_trim_04!$B81-[1]Intérim_trim_04!$B80</f>
        <v>-199.41312361500013</v>
      </c>
      <c r="I28" s="155">
        <f>[1]EmploiInsee_ycIntérim_05!$B81-[1]EmploiInsee_ycIntérim_05!$B80</f>
        <v>-215.42508168187487</v>
      </c>
      <c r="J28" s="154">
        <f>'[1]emploi direct_05'!$B81-'[1]emploi direct_05'!$B80</f>
        <v>-254.41998995587346</v>
      </c>
      <c r="K28" s="153">
        <f>[1]Intérim_trim_05!$B81-[1]Intérim_trim_05!$B80</f>
        <v>38.994908273999954</v>
      </c>
      <c r="L28" s="158">
        <f>[1]EmploiInsee_ycIntérim_06!$B81-[1]EmploiInsee_ycIntérim_06!$B80</f>
        <v>508.95949412434129</v>
      </c>
      <c r="M28" s="157">
        <f>'[1]emploi direct_06'!$B81-'[1]emploi direct_06'!$B80</f>
        <v>559.80430930032162</v>
      </c>
      <c r="N28" s="156">
        <f>[1]Intérim_trim_06!$B81-[1]Intérim_trim_06!$B80</f>
        <v>-50.844815176000338</v>
      </c>
      <c r="O28" s="155">
        <f>[1]EmploiInsee_ycIntérim_13!$B81-[1]EmploiInsee_ycIntérim_13!$B80</f>
        <v>4815.0947979656048</v>
      </c>
      <c r="P28" s="154">
        <f>'[1]emploi direct_13'!$B81-'[1]emploi direct_13'!$B80</f>
        <v>4574.4357944255462</v>
      </c>
      <c r="Q28" s="153">
        <f>[1]Intérim_trim_13!$B81-[1]Intérim_trim_13!$B80</f>
        <v>240.65900353999677</v>
      </c>
      <c r="R28" s="158">
        <f>[1]EmploiInsee_ycIntérim_83!$B81-[1]EmploiInsee_ycIntérim_83!$B80</f>
        <v>1678.3707118416205</v>
      </c>
      <c r="S28" s="157">
        <f>'[1]emploi direct_83'!$B81-'[1]emploi direct_83'!$B80</f>
        <v>1478.1729375116411</v>
      </c>
      <c r="T28" s="156">
        <f>[1]Intérim_trim_83!$B81-[1]Intérim_trim_83!$B80</f>
        <v>200.19777433000036</v>
      </c>
      <c r="U28" s="155">
        <f>[1]EmploiInsee_ycIntérim_84!$B81-[1]EmploiInsee_ycIntérim_84!$B80</f>
        <v>-189.70914550311863</v>
      </c>
      <c r="V28" s="154">
        <f>'[1]emploi direct_84'!$B81-'[1]emploi direct_84'!$B80</f>
        <v>-159.08256838811212</v>
      </c>
      <c r="W28" s="153">
        <f>[1]Intérim_trim_84!$B81-[1]Intérim_trim_84!$B80</f>
        <v>-30.626577115000146</v>
      </c>
    </row>
    <row r="29" spans="1:23">
      <c r="A29" s="351"/>
      <c r="B29" s="51" t="s">
        <v>169</v>
      </c>
      <c r="C29" s="155">
        <f>[1]EmploiInsee_ycIntérim_Paca!$B82-[1]EmploiInsee_ycIntérim_Paca!$B81</f>
        <v>8576.0000000004657</v>
      </c>
      <c r="D29" s="154">
        <f>'[1]Emploi direct_Paca'!$B82-'[1]Emploi direct_Paca'!$B81</f>
        <v>9446.507499006344</v>
      </c>
      <c r="E29" s="153">
        <f>[1]Intérim_trim_Paca!$B82-[1]Intérim_trim_Paca!$B81</f>
        <v>-870.50749900599476</v>
      </c>
      <c r="F29" s="158">
        <f>[1]EmploiInsee_ycIntérim_04!$B82-[1]EmploiInsee_ycIntérim_04!$B81</f>
        <v>582.76106245187839</v>
      </c>
      <c r="G29" s="157">
        <f>'[1]Emploi direct_04'!$B82-'[1]Emploi direct_04'!$B81</f>
        <v>402.22542464888102</v>
      </c>
      <c r="H29" s="156">
        <f>[1]Intérim_trim_04!$B82-[1]Intérim_trim_04!$B81</f>
        <v>180.53563780300055</v>
      </c>
      <c r="I29" s="155">
        <f>[1]EmploiInsee_ycIntérim_05!$B82-[1]EmploiInsee_ycIntérim_05!$B81</f>
        <v>470.08239088347182</v>
      </c>
      <c r="J29" s="154">
        <f>'[1]emploi direct_05'!$B82-'[1]emploi direct_05'!$B81</f>
        <v>525.18622368547221</v>
      </c>
      <c r="K29" s="153">
        <f>[1]Intérim_trim_05!$B82-[1]Intérim_trim_05!$B81</f>
        <v>-55.103832802000056</v>
      </c>
      <c r="L29" s="158">
        <f>[1]EmploiInsee_ycIntérim_06!$B82-[1]EmploiInsee_ycIntérim_06!$B81</f>
        <v>2566.6188925819006</v>
      </c>
      <c r="M29" s="157">
        <f>'[1]emploi direct_06'!$B82-'[1]emploi direct_06'!$B81</f>
        <v>2928.2089587909286</v>
      </c>
      <c r="N29" s="156">
        <f>[1]Intérim_trim_06!$B82-[1]Intérim_trim_06!$B81</f>
        <v>-361.59006620900072</v>
      </c>
      <c r="O29" s="155">
        <f>[1]EmploiInsee_ycIntérim_13!$B82-[1]EmploiInsee_ycIntérim_13!$B81</f>
        <v>2624.5796593859559</v>
      </c>
      <c r="P29" s="154">
        <f>'[1]emploi direct_13'!$B82-'[1]emploi direct_13'!$B81</f>
        <v>3137.1644268590026</v>
      </c>
      <c r="Q29" s="153">
        <f>[1]Intérim_trim_13!$B82-[1]Intérim_trim_13!$B81</f>
        <v>-512.58476747299937</v>
      </c>
      <c r="R29" s="158">
        <f>[1]EmploiInsee_ycIntérim_83!$B82-[1]EmploiInsee_ycIntérim_83!$B81</f>
        <v>1796.4625388169661</v>
      </c>
      <c r="S29" s="157">
        <f>'[1]emploi direct_83'!$B82-'[1]emploi direct_83'!$B81</f>
        <v>1889.5816858949256</v>
      </c>
      <c r="T29" s="156">
        <f>[1]Intérim_trim_83!$B82-[1]Intérim_trim_83!$B81</f>
        <v>-93.119147077999514</v>
      </c>
      <c r="U29" s="155">
        <f>[1]EmploiInsee_ycIntérim_84!$B82-[1]EmploiInsee_ycIntérim_84!$B81</f>
        <v>535.85980252808076</v>
      </c>
      <c r="V29" s="154">
        <f>'[1]emploi direct_84'!$B82-'[1]emploi direct_84'!$B81</f>
        <v>564.50512577607878</v>
      </c>
      <c r="W29" s="153">
        <f>[1]Intérim_trim_84!$B82-[1]Intérim_trim_84!$B81</f>
        <v>-28.645323247999841</v>
      </c>
    </row>
    <row r="30" spans="1:23">
      <c r="A30" s="351" t="s">
        <v>175</v>
      </c>
      <c r="B30" s="51" t="s">
        <v>166</v>
      </c>
      <c r="C30" s="155">
        <f>[1]EmploiInsee_ycIntérim_Paca!$B83-[1]EmploiInsee_ycIntérim_Paca!$B82</f>
        <v>-37611.000000002561</v>
      </c>
      <c r="D30" s="154">
        <f>'[1]Emploi direct_Paca'!$B83-'[1]Emploi direct_Paca'!$B82</f>
        <v>-17864.667971216608</v>
      </c>
      <c r="E30" s="153">
        <f>[1]Intérim_trim_Paca!$B83-[1]Intérim_trim_Paca!$B82</f>
        <v>-19746.332028785997</v>
      </c>
      <c r="F30" s="158">
        <f>[1]EmploiInsee_ycIntérim_04!$B83-[1]EmploiInsee_ycIntérim_04!$B82</f>
        <v>-2211.9744794071739</v>
      </c>
      <c r="G30" s="157">
        <f>'[1]Emploi direct_04'!$B83-'[1]Emploi direct_04'!$B82</f>
        <v>-757.05281437717349</v>
      </c>
      <c r="H30" s="156">
        <f>[1]Intérim_trim_04!$B83-[1]Intérim_trim_04!$B82</f>
        <v>-1454.9216650300004</v>
      </c>
      <c r="I30" s="155">
        <f>[1]EmploiInsee_ycIntérim_05!$B83-[1]EmploiInsee_ycIntérim_05!$B82</f>
        <v>-1351.7001751980861</v>
      </c>
      <c r="J30" s="154">
        <f>'[1]emploi direct_05'!$B83-'[1]emploi direct_05'!$B82</f>
        <v>-1013.0787238790872</v>
      </c>
      <c r="K30" s="153">
        <f>[1]Intérim_trim_05!$B83-[1]Intérim_trim_05!$B82</f>
        <v>-338.6214513189999</v>
      </c>
      <c r="L30" s="158">
        <f>[1]EmploiInsee_ycIntérim_06!$B83-[1]EmploiInsee_ycIntérim_06!$B82</f>
        <v>-10970.626785886416</v>
      </c>
      <c r="M30" s="157">
        <f>'[1]emploi direct_06'!$B83-'[1]emploi direct_06'!$B82</f>
        <v>-7329.8735871784738</v>
      </c>
      <c r="N30" s="156">
        <f>[1]Intérim_trim_06!$B83-[1]Intérim_trim_06!$B82</f>
        <v>-3640.7531987079983</v>
      </c>
      <c r="O30" s="155">
        <f>[1]EmploiInsee_ycIntérim_13!$B83-[1]EmploiInsee_ycIntérim_13!$B82</f>
        <v>-14025.919767297572</v>
      </c>
      <c r="P30" s="154">
        <f>'[1]emploi direct_13'!$B83-'[1]emploi direct_13'!$B82</f>
        <v>-4723.5446840065997</v>
      </c>
      <c r="Q30" s="153">
        <f>[1]Intérim_trim_13!$B83-[1]Intérim_trim_13!$B82</f>
        <v>-9302.3750832910009</v>
      </c>
      <c r="R30" s="158">
        <f>[1]EmploiInsee_ycIntérim_83!$B83-[1]EmploiInsee_ycIntérim_83!$B82</f>
        <v>-5168.7722055551712</v>
      </c>
      <c r="S30" s="157">
        <f>'[1]emploi direct_83'!$B83-'[1]emploi direct_83'!$B82</f>
        <v>-2461.1794148961781</v>
      </c>
      <c r="T30" s="156">
        <f>[1]Intérim_trim_83!$B83-[1]Intérim_trim_83!$B82</f>
        <v>-2707.5927906590005</v>
      </c>
      <c r="U30" s="155">
        <f>[1]EmploiInsee_ycIntérim_84!$B83-[1]EmploiInsee_ycIntérim_84!$B82</f>
        <v>-3882.5990980314091</v>
      </c>
      <c r="V30" s="154">
        <f>'[1]emploi direct_84'!$B83-'[1]emploi direct_84'!$B82</f>
        <v>-1580.5312582564075</v>
      </c>
      <c r="W30" s="153">
        <f>[1]Intérim_trim_84!$B83-[1]Intérim_trim_84!$B82</f>
        <v>-2302.0678397750007</v>
      </c>
    </row>
    <row r="31" spans="1:23">
      <c r="A31" s="351"/>
      <c r="B31" s="51" t="s">
        <v>167</v>
      </c>
      <c r="C31" s="155">
        <f>[1]EmploiInsee_ycIntérim_Paca!$B84-[1]EmploiInsee_ycIntérim_Paca!$B83</f>
        <v>-19894</v>
      </c>
      <c r="D31" s="154">
        <f>'[1]Emploi direct_Paca'!$B84-'[1]Emploi direct_Paca'!$B83</f>
        <v>-29947.552386386786</v>
      </c>
      <c r="E31" s="153">
        <f>[1]Intérim_trim_Paca!$B84-[1]Intérim_trim_Paca!$B83</f>
        <v>10053.552386387004</v>
      </c>
      <c r="F31" s="158">
        <f>[1]EmploiInsee_ycIntérim_04!$B84-[1]EmploiInsee_ycIntérim_04!$B83</f>
        <v>-480.95967780376668</v>
      </c>
      <c r="G31" s="157">
        <f>'[1]Emploi direct_04'!$B84-'[1]Emploi direct_04'!$B83</f>
        <v>-903.10914406277152</v>
      </c>
      <c r="H31" s="156">
        <f>[1]Intérim_trim_04!$B84-[1]Intérim_trim_04!$B83</f>
        <v>422.14946625899984</v>
      </c>
      <c r="I31" s="155">
        <f>[1]EmploiInsee_ycIntérim_05!$B84-[1]EmploiInsee_ycIntérim_05!$B83</f>
        <v>-643.53464178757713</v>
      </c>
      <c r="J31" s="154">
        <f>'[1]emploi direct_05'!$B84-'[1]emploi direct_05'!$B83</f>
        <v>-937.03005272957671</v>
      </c>
      <c r="K31" s="153">
        <f>[1]Intérim_trim_05!$B84-[1]Intérim_trim_05!$B83</f>
        <v>293.49541094199992</v>
      </c>
      <c r="L31" s="158">
        <f>[1]EmploiInsee_ycIntérim_06!$B84-[1]EmploiInsee_ycIntérim_06!$B83</f>
        <v>-8985.4048518671771</v>
      </c>
      <c r="M31" s="157">
        <f>'[1]emploi direct_06'!$B84-'[1]emploi direct_06'!$B83</f>
        <v>-10113.474909711163</v>
      </c>
      <c r="N31" s="156">
        <f>[1]Intérim_trim_06!$B84-[1]Intérim_trim_06!$B83</f>
        <v>1128.0700578440001</v>
      </c>
      <c r="O31" s="155">
        <f>[1]EmploiInsee_ycIntérim_13!$B84-[1]EmploiInsee_ycIntérim_13!$B83</f>
        <v>-2153.9501753496006</v>
      </c>
      <c r="P31" s="154">
        <f>'[1]emploi direct_13'!$B84-'[1]emploi direct_13'!$B83</f>
        <v>-7217.4834707966074</v>
      </c>
      <c r="Q31" s="153">
        <f>[1]Intérim_trim_13!$B84-[1]Intérim_trim_13!$B83</f>
        <v>5063.5332954470068</v>
      </c>
      <c r="R31" s="158">
        <f>[1]EmploiInsee_ycIntérim_83!$B84-[1]EmploiInsee_ycIntérim_83!$B83</f>
        <v>-4921.4471610066248</v>
      </c>
      <c r="S31" s="157">
        <f>'[1]emploi direct_83'!$B84-'[1]emploi direct_83'!$B83</f>
        <v>-6848.9566374705755</v>
      </c>
      <c r="T31" s="156">
        <f>[1]Intérim_trim_83!$B84-[1]Intérim_trim_83!$B83</f>
        <v>1927.5094764639998</v>
      </c>
      <c r="U31" s="155">
        <f>[1]EmploiInsee_ycIntérim_84!$B84-[1]EmploiInsee_ycIntérim_84!$B83</f>
        <v>-2708.4536845470138</v>
      </c>
      <c r="V31" s="154">
        <f>'[1]emploi direct_84'!$B84-'[1]emploi direct_84'!$B83</f>
        <v>-3927.2483639770071</v>
      </c>
      <c r="W31" s="153">
        <f>[1]Intérim_trim_84!$B84-[1]Intérim_trim_84!$B83</f>
        <v>1218.7946794300005</v>
      </c>
    </row>
    <row r="32" spans="1:23">
      <c r="A32" s="351"/>
      <c r="B32" s="51" t="s">
        <v>168</v>
      </c>
      <c r="C32" s="155">
        <f>[1]EmploiInsee_ycIntérim_Paca!$B85-[1]EmploiInsee_ycIntérim_Paca!$B84</f>
        <v>48823.999999999069</v>
      </c>
      <c r="D32" s="154">
        <f>'[1]Emploi direct_Paca'!$B85-'[1]Emploi direct_Paca'!$B84</f>
        <v>42422.080940695945</v>
      </c>
      <c r="E32" s="153">
        <f>[1]Intérim_trim_Paca!$B85-[1]Intérim_trim_Paca!$B84</f>
        <v>6401.9190593029998</v>
      </c>
      <c r="F32" s="158">
        <f>[1]EmploiInsee_ycIntérim_04!$B85-[1]EmploiInsee_ycIntérim_04!$B84</f>
        <v>2270.9575899007614</v>
      </c>
      <c r="G32" s="157">
        <f>'[1]Emploi direct_04'!$B85-'[1]Emploi direct_04'!$B84</f>
        <v>1467.0763620207654</v>
      </c>
      <c r="H32" s="156">
        <f>[1]Intérim_trim_04!$B85-[1]Intérim_trim_04!$B84</f>
        <v>803.8812278800001</v>
      </c>
      <c r="I32" s="155">
        <f>[1]EmploiInsee_ycIntérim_05!$B85-[1]EmploiInsee_ycIntérim_05!$B84</f>
        <v>1490.7377935429176</v>
      </c>
      <c r="J32" s="154">
        <f>'[1]emploi direct_05'!$B85-'[1]emploi direct_05'!$B84</f>
        <v>1449.727999208917</v>
      </c>
      <c r="K32" s="153">
        <f>[1]Intérim_trim_05!$B85-[1]Intérim_trim_05!$B84</f>
        <v>41.009794334000048</v>
      </c>
      <c r="L32" s="158">
        <f>[1]EmploiInsee_ycIntérim_06!$B85-[1]EmploiInsee_ycIntérim_06!$B84</f>
        <v>11634.752204934543</v>
      </c>
      <c r="M32" s="157">
        <f>'[1]emploi direct_06'!$B85-'[1]emploi direct_06'!$B84</f>
        <v>10311.81189769553</v>
      </c>
      <c r="N32" s="156">
        <f>[1]Intérim_trim_06!$B85-[1]Intérim_trim_06!$B84</f>
        <v>1322.9403072389996</v>
      </c>
      <c r="O32" s="155">
        <f>[1]EmploiInsee_ycIntérim_13!$B85-[1]EmploiInsee_ycIntérim_13!$B84</f>
        <v>18953.771250656573</v>
      </c>
      <c r="P32" s="154">
        <f>'[1]emploi direct_13'!$B85-'[1]emploi direct_13'!$B84</f>
        <v>16163.349741482525</v>
      </c>
      <c r="Q32" s="153">
        <f>[1]Intérim_trim_13!$B85-[1]Intérim_trim_13!$B84</f>
        <v>2790.4215091739934</v>
      </c>
      <c r="R32" s="158">
        <f>[1]EmploiInsee_ycIntérim_83!$B85-[1]EmploiInsee_ycIntérim_83!$B84</f>
        <v>8560.2280072278227</v>
      </c>
      <c r="S32" s="157">
        <f>'[1]emploi direct_83'!$B85-'[1]emploi direct_83'!$B84</f>
        <v>7815.1969370407751</v>
      </c>
      <c r="T32" s="156">
        <f>[1]Intérim_trim_83!$B85-[1]Intérim_trim_83!$B84</f>
        <v>745.03107018699939</v>
      </c>
      <c r="U32" s="155">
        <f>[1]EmploiInsee_ycIntérim_84!$B85-[1]EmploiInsee_ycIntérim_84!$B84</f>
        <v>5913.5666121411487</v>
      </c>
      <c r="V32" s="154">
        <f>'[1]emploi direct_84'!$B85-'[1]emploi direct_84'!$B84</f>
        <v>5214.9314616481424</v>
      </c>
      <c r="W32" s="153">
        <f>[1]Intérim_trim_84!$B85-[1]Intérim_trim_84!$B84</f>
        <v>698.63515049299986</v>
      </c>
    </row>
    <row r="33" spans="1:23">
      <c r="A33" s="351"/>
      <c r="B33" s="51" t="s">
        <v>169</v>
      </c>
      <c r="C33" s="155">
        <f>[1]EmploiInsee_ycIntérim_Paca!$B86-[1]EmploiInsee_ycIntérim_Paca!$B85</f>
        <v>6673.0000000016298</v>
      </c>
      <c r="D33" s="154">
        <f>'[1]Emploi direct_Paca'!$B86-'[1]Emploi direct_Paca'!$B85</f>
        <v>4368.2850164626725</v>
      </c>
      <c r="E33" s="153">
        <f>[1]Intérim_trim_Paca!$B86-[1]Intérim_trim_Paca!$B85</f>
        <v>2304.714983539001</v>
      </c>
      <c r="F33" s="158">
        <f>[1]EmploiInsee_ycIntérim_04!$B86-[1]EmploiInsee_ycIntérim_04!$B85</f>
        <v>148.70208613762952</v>
      </c>
      <c r="G33" s="157">
        <f>'[1]Emploi direct_04'!$B86-'[1]Emploi direct_04'!$B85</f>
        <v>-192.28900527137012</v>
      </c>
      <c r="H33" s="156">
        <f>[1]Intérim_trim_04!$B86-[1]Intérim_trim_04!$B85</f>
        <v>340.99109140900009</v>
      </c>
      <c r="I33" s="155">
        <f>[1]EmploiInsee_ycIntérim_05!$B86-[1]EmploiInsee_ycIntérim_05!$B85</f>
        <v>-2850.823334534376</v>
      </c>
      <c r="J33" s="154">
        <f>'[1]emploi direct_05'!$B86-'[1]emploi direct_05'!$B85</f>
        <v>-2897.6758645393784</v>
      </c>
      <c r="K33" s="153">
        <f>[1]Intérim_trim_05!$B86-[1]Intérim_trim_05!$B85</f>
        <v>46.852530005000062</v>
      </c>
      <c r="L33" s="158">
        <f>[1]EmploiInsee_ycIntérim_06!$B86-[1]EmploiInsee_ycIntérim_06!$B85</f>
        <v>2294.55857022485</v>
      </c>
      <c r="M33" s="157">
        <f>'[1]emploi direct_06'!$B86-'[1]emploi direct_06'!$B85</f>
        <v>1931.0952287208638</v>
      </c>
      <c r="N33" s="156">
        <f>[1]Intérim_trim_06!$B86-[1]Intérim_trim_06!$B85</f>
        <v>363.4633415039998</v>
      </c>
      <c r="O33" s="155">
        <f>[1]EmploiInsee_ycIntérim_13!$B86-[1]EmploiInsee_ycIntérim_13!$B85</f>
        <v>3133.7695839959197</v>
      </c>
      <c r="P33" s="154">
        <f>'[1]emploi direct_13'!$B86-'[1]emploi direct_13'!$B85</f>
        <v>2163.7836534749949</v>
      </c>
      <c r="Q33" s="153">
        <f>[1]Intérim_trim_13!$B86-[1]Intérim_trim_13!$B85</f>
        <v>969.9859305209975</v>
      </c>
      <c r="R33" s="158">
        <f>[1]EmploiInsee_ycIntérim_83!$B86-[1]EmploiInsee_ycIntérim_83!$B85</f>
        <v>2252.2899793781107</v>
      </c>
      <c r="S33" s="157">
        <f>'[1]emploi direct_83'!$B86-'[1]emploi direct_83'!$B85</f>
        <v>1692.1610721841571</v>
      </c>
      <c r="T33" s="156">
        <f>[1]Intérim_trim_83!$B86-[1]Intérim_trim_83!$B85</f>
        <v>560.12890719400093</v>
      </c>
      <c r="U33" s="155">
        <f>[1]EmploiInsee_ycIntérim_84!$B86-[1]EmploiInsee_ycIntérim_84!$B85</f>
        <v>1694.5166661223629</v>
      </c>
      <c r="V33" s="154">
        <f>'[1]emploi direct_84'!$B86-'[1]emploi direct_84'!$B85</f>
        <v>1671.2234832213435</v>
      </c>
      <c r="W33" s="153">
        <f>[1]Intérim_trim_84!$B86-[1]Intérim_trim_84!$B85</f>
        <v>23.293182900999454</v>
      </c>
    </row>
    <row r="34" spans="1:23">
      <c r="A34" s="351" t="s">
        <v>176</v>
      </c>
      <c r="B34" s="51" t="s">
        <v>166</v>
      </c>
      <c r="C34" s="155">
        <f>[1]EmploiInsee_ycIntérim_Paca!$B87-[1]EmploiInsee_ycIntérim_Paca!$B86</f>
        <v>12251.999999999767</v>
      </c>
      <c r="D34" s="154">
        <f>'[1]Emploi direct_Paca'!$B87-'[1]Emploi direct_Paca'!$B86</f>
        <v>10562.212759310845</v>
      </c>
      <c r="E34" s="153">
        <f>[1]Intérim_trim_Paca!$B87-[1]Intérim_trim_Paca!$B86</f>
        <v>1689.7872406889946</v>
      </c>
      <c r="F34" s="158">
        <f>[1]EmploiInsee_ycIntérim_04!$B87-[1]EmploiInsee_ycIntérim_04!$B86</f>
        <v>289.89394938709302</v>
      </c>
      <c r="G34" s="157">
        <f>'[1]Emploi direct_04'!$B87-'[1]Emploi direct_04'!$B86</f>
        <v>132.65571576909133</v>
      </c>
      <c r="H34" s="156">
        <f>[1]Intérim_trim_04!$B87-[1]Intérim_trim_04!$B86</f>
        <v>157.23823361799941</v>
      </c>
      <c r="I34" s="155">
        <f>[1]EmploiInsee_ycIntérim_05!$B87-[1]EmploiInsee_ycIntérim_05!$B86</f>
        <v>1182.6690795143077</v>
      </c>
      <c r="J34" s="154">
        <f>'[1]emploi direct_05'!$B87-'[1]emploi direct_05'!$B86</f>
        <v>1160.0734397583074</v>
      </c>
      <c r="K34" s="153">
        <f>[1]Intérim_trim_05!$B87-[1]Intérim_trim_05!$B86</f>
        <v>22.595639755999969</v>
      </c>
      <c r="L34" s="158">
        <f>[1]EmploiInsee_ycIntérim_06!$B87-[1]EmploiInsee_ycIntérim_06!$B86</f>
        <v>302.76947590208147</v>
      </c>
      <c r="M34" s="157">
        <f>'[1]emploi direct_06'!$B87-'[1]emploi direct_06'!$B86</f>
        <v>-14.14429126388859</v>
      </c>
      <c r="N34" s="156">
        <f>[1]Intérim_trim_06!$B87-[1]Intérim_trim_06!$B86</f>
        <v>316.91376716599916</v>
      </c>
      <c r="O34" s="155">
        <f>[1]EmploiInsee_ycIntérim_13!$B87-[1]EmploiInsee_ycIntérim_13!$B86</f>
        <v>7003.6805378441932</v>
      </c>
      <c r="P34" s="154">
        <f>'[1]emploi direct_13'!$B87-'[1]emploi direct_13'!$B86</f>
        <v>6167.9598517301492</v>
      </c>
      <c r="Q34" s="153">
        <f>[1]Intérim_trim_13!$B87-[1]Intérim_trim_13!$B86</f>
        <v>835.72068611400391</v>
      </c>
      <c r="R34" s="158">
        <f>[1]EmploiInsee_ycIntérim_83!$B87-[1]EmploiInsee_ycIntérim_83!$B86</f>
        <v>2304.052300216048</v>
      </c>
      <c r="S34" s="157">
        <f>'[1]emploi direct_83'!$B87-'[1]emploi direct_83'!$B86</f>
        <v>2185.7829012900474</v>
      </c>
      <c r="T34" s="156">
        <f>[1]Intérim_trim_83!$B87-[1]Intérim_trim_83!$B86</f>
        <v>118.26939892599967</v>
      </c>
      <c r="U34" s="155">
        <f>[1]EmploiInsee_ycIntérim_84!$B87-[1]EmploiInsee_ycIntérim_84!$B86</f>
        <v>1169.0706719190639</v>
      </c>
      <c r="V34" s="154">
        <f>'[1]emploi direct_84'!$B87-'[1]emploi direct_84'!$B86</f>
        <v>930.02115680908901</v>
      </c>
      <c r="W34" s="153">
        <f>[1]Intérim_trim_84!$B87-[1]Intérim_trim_84!$B86</f>
        <v>239.04951511000036</v>
      </c>
    </row>
    <row r="35" spans="1:23">
      <c r="A35" s="351"/>
      <c r="B35" s="51" t="s">
        <v>167</v>
      </c>
      <c r="C35" s="155">
        <f>[1]EmploiInsee_ycIntérim_Paca!$B88-[1]EmploiInsee_ycIntérim_Paca!$B87</f>
        <v>24653.000000000698</v>
      </c>
      <c r="D35" s="154">
        <f>'[1]Emploi direct_Paca'!$B88-'[1]Emploi direct_Paca'!$B87</f>
        <v>21482.234322841512</v>
      </c>
      <c r="E35" s="153">
        <f>[1]Intérim_trim_Paca!$B88-[1]Intérim_trim_Paca!$B87</f>
        <v>3170.7656771590046</v>
      </c>
      <c r="F35" s="158">
        <f>[1]EmploiInsee_ycIntérim_04!$B88-[1]EmploiInsee_ycIntérim_04!$B87</f>
        <v>1266.3267333815093</v>
      </c>
      <c r="G35" s="157">
        <f>'[1]Emploi direct_04'!$B88-'[1]Emploi direct_04'!$B87</f>
        <v>1132.8217704565104</v>
      </c>
      <c r="H35" s="156">
        <f>[1]Intérim_trim_04!$B88-[1]Intérim_trim_04!$B87</f>
        <v>133.50496292500065</v>
      </c>
      <c r="I35" s="155">
        <f>[1]EmploiInsee_ycIntérim_05!$B88-[1]EmploiInsee_ycIntérim_05!$B87</f>
        <v>2722.324015855811</v>
      </c>
      <c r="J35" s="154">
        <f>'[1]emploi direct_05'!$B88-'[1]emploi direct_05'!$B87</f>
        <v>2607.7402832818116</v>
      </c>
      <c r="K35" s="153">
        <f>[1]Intérim_trim_05!$B88-[1]Intérim_trim_05!$B87</f>
        <v>114.58373257400001</v>
      </c>
      <c r="L35" s="158">
        <f>[1]EmploiInsee_ycIntérim_06!$B88-[1]EmploiInsee_ycIntérim_06!$B87</f>
        <v>4156.6680791115505</v>
      </c>
      <c r="M35" s="157">
        <f>'[1]emploi direct_06'!$B88-'[1]emploi direct_06'!$B87</f>
        <v>3903.9325942225405</v>
      </c>
      <c r="N35" s="156">
        <f>[1]Intérim_trim_06!$B88-[1]Intérim_trim_06!$B87</f>
        <v>252.73548488899996</v>
      </c>
      <c r="O35" s="155">
        <f>[1]EmploiInsee_ycIntérim_13!$B88-[1]EmploiInsee_ycIntérim_13!$B87</f>
        <v>9755.6205930245342</v>
      </c>
      <c r="P35" s="154">
        <f>'[1]emploi direct_13'!$B88-'[1]emploi direct_13'!$B87</f>
        <v>7234.6088505275548</v>
      </c>
      <c r="Q35" s="153">
        <f>[1]Intérim_trim_13!$B88-[1]Intérim_trim_13!$B87</f>
        <v>2521.0117424970049</v>
      </c>
      <c r="R35" s="158">
        <f>[1]EmploiInsee_ycIntérim_83!$B88-[1]EmploiInsee_ycIntérim_83!$B87</f>
        <v>4918.6616719448939</v>
      </c>
      <c r="S35" s="157">
        <f>'[1]emploi direct_83'!$B88-'[1]emploi direct_83'!$B87</f>
        <v>4884.6543061388656</v>
      </c>
      <c r="T35" s="156">
        <f>[1]Intérim_trim_83!$B88-[1]Intérim_trim_83!$B87</f>
        <v>34.007365805999143</v>
      </c>
      <c r="U35" s="155">
        <f>[1]EmploiInsee_ycIntérim_84!$B88-[1]EmploiInsee_ycIntérim_84!$B87</f>
        <v>1833.4872039290785</v>
      </c>
      <c r="V35" s="154">
        <f>'[1]emploi direct_84'!$B88-'[1]emploi direct_84'!$B87</f>
        <v>1718.564815460064</v>
      </c>
      <c r="W35" s="153">
        <f>[1]Intérim_trim_84!$B88-[1]Intérim_trim_84!$B87</f>
        <v>114.922388469</v>
      </c>
    </row>
    <row r="36" spans="1:23">
      <c r="A36" s="351"/>
      <c r="B36" s="51" t="s">
        <v>168</v>
      </c>
      <c r="C36" s="155">
        <f>[1]EmploiInsee_ycIntérim_Paca!$B89-[1]EmploiInsee_ycIntérim_Paca!$B88</f>
        <v>18359.999999999069</v>
      </c>
      <c r="D36" s="154">
        <f>'[1]Emploi direct_Paca'!$B89-'[1]Emploi direct_Paca'!$B88</f>
        <v>18274.502400588244</v>
      </c>
      <c r="E36" s="153">
        <f>[1]Intérim_trim_Paca!$B89-[1]Intérim_trim_Paca!$B88</f>
        <v>85.497599410999101</v>
      </c>
      <c r="F36" s="158">
        <f>[1]EmploiInsee_ycIntérim_04!$B89-[1]EmploiInsee_ycIntérim_04!$B88</f>
        <v>224.62392372332397</v>
      </c>
      <c r="G36" s="157">
        <f>'[1]Emploi direct_04'!$B89-'[1]Emploi direct_04'!$B88</f>
        <v>179.89297973531939</v>
      </c>
      <c r="H36" s="156">
        <f>[1]Intérim_trim_04!$B89-[1]Intérim_trim_04!$B88</f>
        <v>44.730943987999581</v>
      </c>
      <c r="I36" s="155">
        <f>[1]EmploiInsee_ycIntérim_05!$B89-[1]EmploiInsee_ycIntérim_05!$B88</f>
        <v>338.9820415249269</v>
      </c>
      <c r="J36" s="154">
        <f>'[1]emploi direct_05'!$B89-'[1]emploi direct_05'!$B88</f>
        <v>396.57170655692607</v>
      </c>
      <c r="K36" s="153">
        <f>[1]Intérim_trim_05!$B89-[1]Intérim_trim_05!$B88</f>
        <v>-57.589665032000084</v>
      </c>
      <c r="L36" s="158">
        <f>[1]EmploiInsee_ycIntérim_06!$B89-[1]EmploiInsee_ycIntérim_06!$B88</f>
        <v>6182.9805230496568</v>
      </c>
      <c r="M36" s="157">
        <f>'[1]emploi direct_06'!$B89-'[1]emploi direct_06'!$B88</f>
        <v>5940.1668484886759</v>
      </c>
      <c r="N36" s="156">
        <f>[1]Intérim_trim_06!$B89-[1]Intérim_trim_06!$B88</f>
        <v>242.81367456099997</v>
      </c>
      <c r="O36" s="155">
        <f>[1]EmploiInsee_ycIntérim_13!$B89-[1]EmploiInsee_ycIntérim_13!$B88</f>
        <v>5474.963004456833</v>
      </c>
      <c r="P36" s="154">
        <f>'[1]emploi direct_13'!$B89-'[1]emploi direct_13'!$B88</f>
        <v>6257.9430291758617</v>
      </c>
      <c r="Q36" s="153">
        <f>[1]Intérim_trim_13!$B89-[1]Intérim_trim_13!$B88</f>
        <v>-782.98002471899963</v>
      </c>
      <c r="R36" s="158">
        <f>[1]EmploiInsee_ycIntérim_83!$B89-[1]EmploiInsee_ycIntérim_83!$B88</f>
        <v>4639.283284042438</v>
      </c>
      <c r="S36" s="157">
        <f>'[1]emploi direct_83'!$B89-'[1]emploi direct_83'!$B88</f>
        <v>4108.1667826664634</v>
      </c>
      <c r="T36" s="156">
        <f>[1]Intérim_trim_83!$B89-[1]Intérim_trim_83!$B88</f>
        <v>531.11650137600191</v>
      </c>
      <c r="U36" s="155">
        <f>[1]EmploiInsee_ycIntérim_84!$B89-[1]EmploiInsee_ycIntérim_84!$B88</f>
        <v>1499.0976460777747</v>
      </c>
      <c r="V36" s="154">
        <f>'[1]emploi direct_84'!$B89-'[1]emploi direct_84'!$B88</f>
        <v>1391.6914768427669</v>
      </c>
      <c r="W36" s="153">
        <f>[1]Intérim_trim_84!$B89-[1]Intérim_trim_84!$B88</f>
        <v>107.40616923499874</v>
      </c>
    </row>
    <row r="37" spans="1:23">
      <c r="A37" s="351"/>
      <c r="B37" s="51" t="s">
        <v>169</v>
      </c>
      <c r="C37" s="155">
        <f>[1]EmploiInsee_ycIntérim_Paca!$B90-[1]EmploiInsee_ycIntérim_Paca!$B89</f>
        <v>19041.000000001397</v>
      </c>
      <c r="D37" s="154">
        <f>'[1]Emploi direct_Paca'!$B90-'[1]Emploi direct_Paca'!$B89</f>
        <v>17910.704708966194</v>
      </c>
      <c r="E37" s="153">
        <f>[1]Intérim_trim_Paca!$B90-[1]Intérim_trim_Paca!$B89</f>
        <v>1130.2952910349995</v>
      </c>
      <c r="F37" s="158">
        <f>[1]EmploiInsee_ycIntérim_04!$B90-[1]EmploiInsee_ycIntérim_04!$B89</f>
        <v>804.64074242227798</v>
      </c>
      <c r="G37" s="157">
        <f>'[1]Emploi direct_04'!$B90-'[1]Emploi direct_04'!$B89</f>
        <v>667.68541344728146</v>
      </c>
      <c r="H37" s="156">
        <f>[1]Intérim_trim_04!$B90-[1]Intérim_trim_04!$B89</f>
        <v>136.95532897500016</v>
      </c>
      <c r="I37" s="155">
        <f>[1]EmploiInsee_ycIntérim_05!$B90-[1]EmploiInsee_ycIntérim_05!$B89</f>
        <v>287.03652271938336</v>
      </c>
      <c r="J37" s="154">
        <f>'[1]emploi direct_05'!$B90-'[1]emploi direct_05'!$B89</f>
        <v>312.13412979338318</v>
      </c>
      <c r="K37" s="153">
        <f>[1]Intérim_trim_05!$B90-[1]Intérim_trim_05!$B89</f>
        <v>-25.097607074000052</v>
      </c>
      <c r="L37" s="158">
        <f>[1]EmploiInsee_ycIntérim_06!$B90-[1]EmploiInsee_ycIntérim_06!$B89</f>
        <v>5418.9652397897444</v>
      </c>
      <c r="M37" s="157">
        <f>'[1]emploi direct_06'!$B90-'[1]emploi direct_06'!$B89</f>
        <v>5026.2180355117307</v>
      </c>
      <c r="N37" s="156">
        <f>[1]Intérim_trim_06!$B90-[1]Intérim_trim_06!$B89</f>
        <v>392.74720427800094</v>
      </c>
      <c r="O37" s="155">
        <f>[1]EmploiInsee_ycIntérim_13!$B90-[1]EmploiInsee_ycIntérim_13!$B89</f>
        <v>7314.7957691410556</v>
      </c>
      <c r="P37" s="154">
        <f>'[1]emploi direct_13'!$B90-'[1]emploi direct_13'!$B89</f>
        <v>6586.4219628439751</v>
      </c>
      <c r="Q37" s="153">
        <f>[1]Intérim_trim_13!$B90-[1]Intérim_trim_13!$B89</f>
        <v>728.37380629699328</v>
      </c>
      <c r="R37" s="158">
        <f>[1]EmploiInsee_ycIntérim_83!$B90-[1]EmploiInsee_ycIntérim_83!$B89</f>
        <v>2163.2233951341477</v>
      </c>
      <c r="S37" s="157">
        <f>'[1]emploi direct_83'!$B90-'[1]emploi direct_83'!$B89</f>
        <v>2263.4950105371536</v>
      </c>
      <c r="T37" s="156">
        <f>[1]Intérim_trim_83!$B90-[1]Intérim_trim_83!$B89</f>
        <v>-100.27161540300222</v>
      </c>
      <c r="U37" s="155">
        <f>[1]EmploiInsee_ycIntérim_84!$B90-[1]EmploiInsee_ycIntérim_84!$B89</f>
        <v>3051.7891663004702</v>
      </c>
      <c r="V37" s="154">
        <f>'[1]emploi direct_84'!$B90-'[1]emploi direct_84'!$B89</f>
        <v>3054.2009923354781</v>
      </c>
      <c r="W37" s="153">
        <f>[1]Intérim_trim_84!$B90-[1]Intérim_trim_84!$B89</f>
        <v>-2.4118260349987395</v>
      </c>
    </row>
    <row r="38" spans="1:23">
      <c r="A38" s="351" t="s">
        <v>177</v>
      </c>
      <c r="B38" s="51" t="s">
        <v>166</v>
      </c>
      <c r="C38" s="155">
        <f>[1]EmploiInsee_ycIntérim_Paca!$B91-[1]EmploiInsee_ycIntérim_Paca!$B90</f>
        <v>7839.9999999988358</v>
      </c>
      <c r="D38" s="154">
        <f>'[1]Emploi direct_Paca'!$B91-'[1]Emploi direct_Paca'!$B90</f>
        <v>8602.3044021199457</v>
      </c>
      <c r="E38" s="153">
        <f>[1]Intérim_trim_Paca!$B91-[1]Intérim_trim_Paca!$B90</f>
        <v>-762.30440212099347</v>
      </c>
      <c r="F38" s="158">
        <f>[1]EmploiInsee_ycIntérim_04!$B91-[1]EmploiInsee_ycIntérim_04!$B90</f>
        <v>315.28415637134458</v>
      </c>
      <c r="G38" s="157">
        <f>'[1]Emploi direct_04'!$B91-'[1]Emploi direct_04'!$B90</f>
        <v>344.61072846034222</v>
      </c>
      <c r="H38" s="156">
        <f>[1]Intérim_trim_04!$B91-[1]Intérim_trim_04!$B90</f>
        <v>-29.32657208899991</v>
      </c>
      <c r="I38" s="155">
        <f>[1]EmploiInsee_ycIntérim_05!$B91-[1]EmploiInsee_ycIntérim_05!$B90</f>
        <v>479.25012771761249</v>
      </c>
      <c r="J38" s="154">
        <f>'[1]emploi direct_05'!$B91-'[1]emploi direct_05'!$B90</f>
        <v>410.94749645961565</v>
      </c>
      <c r="K38" s="153">
        <f>[1]Intérim_trim_05!$B91-[1]Intérim_trim_05!$B90</f>
        <v>68.302631258000247</v>
      </c>
      <c r="L38" s="158">
        <f>[1]EmploiInsee_ycIntérim_06!$B91-[1]EmploiInsee_ycIntérim_06!$B90</f>
        <v>1725.0930163246812</v>
      </c>
      <c r="M38" s="157">
        <f>'[1]emploi direct_06'!$B91-'[1]emploi direct_06'!$B90</f>
        <v>2102.9821716096485</v>
      </c>
      <c r="N38" s="156">
        <f>[1]Intérim_trim_06!$B91-[1]Intérim_trim_06!$B90</f>
        <v>-377.88915528500002</v>
      </c>
      <c r="O38" s="155">
        <f>[1]EmploiInsee_ycIntérim_13!$B91-[1]EmploiInsee_ycIntérim_13!$B90</f>
        <v>2991.0867091738619</v>
      </c>
      <c r="P38" s="154">
        <f>'[1]emploi direct_13'!$B91-'[1]emploi direct_13'!$B90</f>
        <v>3194.2066901389044</v>
      </c>
      <c r="Q38" s="153">
        <f>[1]Intérim_trim_13!$B91-[1]Intérim_trim_13!$B90</f>
        <v>-203.11998096499883</v>
      </c>
      <c r="R38" s="158">
        <f>[1]EmploiInsee_ycIntérim_83!$B91-[1]EmploiInsee_ycIntérim_83!$B90</f>
        <v>1693.97844017233</v>
      </c>
      <c r="S38" s="157">
        <f>'[1]emploi direct_83'!$B91-'[1]emploi direct_83'!$B90</f>
        <v>1806.4087211852893</v>
      </c>
      <c r="T38" s="156">
        <f>[1]Intérim_trim_83!$B91-[1]Intérim_trim_83!$B90</f>
        <v>-112.43028101299842</v>
      </c>
      <c r="U38" s="155">
        <f>[1]EmploiInsee_ycIntérim_84!$B91-[1]EmploiInsee_ycIntérim_84!$B90</f>
        <v>635.85497331965598</v>
      </c>
      <c r="V38" s="154">
        <f>'[1]emploi direct_84'!$B91-'[1]emploi direct_84'!$B90</f>
        <v>743.69601734867319</v>
      </c>
      <c r="W38" s="153">
        <f>[1]Intérim_trim_84!$B91-[1]Intérim_trim_84!$B90</f>
        <v>-107.84104402899993</v>
      </c>
    </row>
    <row r="39" spans="1:23">
      <c r="A39" s="351"/>
      <c r="B39" s="51" t="s">
        <v>167</v>
      </c>
      <c r="C39" s="155">
        <f>[1]EmploiInsee_ycIntérim_Paca!$B92-[1]EmploiInsee_ycIntérim_Paca!$B91</f>
        <v>8347.9999999969732</v>
      </c>
      <c r="D39" s="154">
        <f>'[1]Emploi direct_Paca'!$B92-'[1]Emploi direct_Paca'!$B91</f>
        <v>8546.5751294898801</v>
      </c>
      <c r="E39" s="153">
        <f>[1]Intérim_trim_Paca!$B92-[1]Intérim_trim_Paca!$B91</f>
        <v>-198.57512949300872</v>
      </c>
      <c r="F39" s="158">
        <f>[1]EmploiInsee_ycIntérim_04!$B92-[1]EmploiInsee_ycIntérim_04!$B91</f>
        <v>104.74513884731277</v>
      </c>
      <c r="G39" s="157">
        <f>'[1]Emploi direct_04'!$B92-'[1]Emploi direct_04'!$B91</f>
        <v>243.50283032631705</v>
      </c>
      <c r="H39" s="156">
        <f>[1]Intérim_trim_04!$B92-[1]Intérim_trim_04!$B91</f>
        <v>-138.75769147899928</v>
      </c>
      <c r="I39" s="155">
        <f>[1]EmploiInsee_ycIntérim_05!$B92-[1]EmploiInsee_ycIntérim_05!$B91</f>
        <v>27.830371880503662</v>
      </c>
      <c r="J39" s="154">
        <f>'[1]emploi direct_05'!$B92-'[1]emploi direct_05'!$B91</f>
        <v>23.859615140507231</v>
      </c>
      <c r="K39" s="153">
        <f>[1]Intérim_trim_05!$B92-[1]Intérim_trim_05!$B91</f>
        <v>3.9707567399998425</v>
      </c>
      <c r="L39" s="158">
        <f>[1]EmploiInsee_ycIntérim_06!$B92-[1]EmploiInsee_ycIntérim_06!$B91</f>
        <v>2747.4505183388828</v>
      </c>
      <c r="M39" s="157">
        <f>'[1]emploi direct_06'!$B92-'[1]emploi direct_06'!$B91</f>
        <v>2648.7610085508786</v>
      </c>
      <c r="N39" s="156">
        <f>[1]Intérim_trim_06!$B92-[1]Intérim_trim_06!$B91</f>
        <v>98.689509788000578</v>
      </c>
      <c r="O39" s="155">
        <f>[1]EmploiInsee_ycIntérim_13!$B92-[1]EmploiInsee_ycIntérim_13!$B91</f>
        <v>4151.3083351447713</v>
      </c>
      <c r="P39" s="154">
        <f>'[1]emploi direct_13'!$B92-'[1]emploi direct_13'!$B91</f>
        <v>4416.6936572077684</v>
      </c>
      <c r="Q39" s="153">
        <f>[1]Intérim_trim_13!$B92-[1]Intérim_trim_13!$B91</f>
        <v>-265.38532206300079</v>
      </c>
      <c r="R39" s="158">
        <f>[1]EmploiInsee_ycIntérim_83!$B92-[1]EmploiInsee_ycIntérim_83!$B91</f>
        <v>1550.9490158706321</v>
      </c>
      <c r="S39" s="157">
        <f>'[1]emploi direct_83'!$B92-'[1]emploi direct_83'!$B91</f>
        <v>1576.6626420946559</v>
      </c>
      <c r="T39" s="156">
        <f>[1]Intérim_trim_83!$B92-[1]Intérim_trim_83!$B91</f>
        <v>-25.713626224000109</v>
      </c>
      <c r="U39" s="155">
        <f>[1]EmploiInsee_ycIntérim_84!$B92-[1]EmploiInsee_ycIntérim_84!$B91</f>
        <v>-234.33317831504974</v>
      </c>
      <c r="V39" s="154">
        <f>'[1]emploi direct_84'!$B92-'[1]emploi direct_84'!$B91</f>
        <v>-362.95442206106964</v>
      </c>
      <c r="W39" s="153">
        <f>[1]Intérim_trim_84!$B92-[1]Intérim_trim_84!$B91</f>
        <v>128.62124374599989</v>
      </c>
    </row>
    <row r="40" spans="1:23">
      <c r="A40" s="351"/>
      <c r="B40" s="51" t="s">
        <v>168</v>
      </c>
      <c r="C40" s="155">
        <f>[1]EmploiInsee_ycIntérim_Paca!$B93-[1]EmploiInsee_ycIntérim_Paca!$B92</f>
        <v>3167.0000000020955</v>
      </c>
      <c r="D40" s="154">
        <f>'[1]Emploi direct_Paca'!$B93-'[1]Emploi direct_Paca'!$B92</f>
        <v>3083.6488107992336</v>
      </c>
      <c r="E40" s="153">
        <f>[1]Intérim_trim_Paca!$B93-[1]Intérim_trim_Paca!$B92</f>
        <v>83.351189203000104</v>
      </c>
      <c r="F40" s="158">
        <f>[1]EmploiInsee_ycIntérim_04!$B93-[1]EmploiInsee_ycIntérim_04!$B92</f>
        <v>51.828215829533292</v>
      </c>
      <c r="G40" s="157">
        <f>'[1]Emploi direct_04'!$B93-'[1]Emploi direct_04'!$B92</f>
        <v>-82.48244327546854</v>
      </c>
      <c r="H40" s="156">
        <f>[1]Intérim_trim_04!$B93-[1]Intérim_trim_04!$B92</f>
        <v>134.31065910500001</v>
      </c>
      <c r="I40" s="155">
        <f>[1]EmploiInsee_ycIntérim_05!$B93-[1]EmploiInsee_ycIntérim_05!$B92</f>
        <v>-222.70905167886667</v>
      </c>
      <c r="J40" s="154">
        <f>'[1]emploi direct_05'!$B93-'[1]emploi direct_05'!$B92</f>
        <v>-241.92498122686811</v>
      </c>
      <c r="K40" s="153">
        <f>[1]Intérim_trim_05!$B93-[1]Intérim_trim_05!$B92</f>
        <v>19.215929548000076</v>
      </c>
      <c r="L40" s="158">
        <f>[1]EmploiInsee_ycIntérim_06!$B93-[1]EmploiInsee_ycIntérim_06!$B92</f>
        <v>158.90128991549136</v>
      </c>
      <c r="M40" s="157">
        <f>'[1]emploi direct_06'!$B93-'[1]emploi direct_06'!$B92</f>
        <v>267.18789159553126</v>
      </c>
      <c r="N40" s="156">
        <f>[1]Intérim_trim_06!$B93-[1]Intérim_trim_06!$B92</f>
        <v>-108.28660167999988</v>
      </c>
      <c r="O40" s="155">
        <f>[1]EmploiInsee_ycIntérim_13!$B93-[1]EmploiInsee_ycIntérim_13!$B92</f>
        <v>2447.9807786304737</v>
      </c>
      <c r="P40" s="154">
        <f>'[1]emploi direct_13'!$B93-'[1]emploi direct_13'!$B92</f>
        <v>2321.747197036515</v>
      </c>
      <c r="Q40" s="153">
        <f>[1]Intérim_trim_13!$B93-[1]Intérim_trim_13!$B92</f>
        <v>126.23358159399868</v>
      </c>
      <c r="R40" s="158">
        <f>[1]EmploiInsee_ycIntérim_83!$B93-[1]EmploiInsee_ycIntérim_83!$B92</f>
        <v>1366.4149358467548</v>
      </c>
      <c r="S40" s="157">
        <f>'[1]emploi direct_83'!$B93-'[1]emploi direct_83'!$B92</f>
        <v>1255.7713836997282</v>
      </c>
      <c r="T40" s="156">
        <f>[1]Intérim_trim_83!$B93-[1]Intérim_trim_83!$B92</f>
        <v>110.64355214699935</v>
      </c>
      <c r="U40" s="155">
        <f>[1]EmploiInsee_ycIntérim_84!$B93-[1]EmploiInsee_ycIntérim_84!$B92</f>
        <v>-635.64500324372784</v>
      </c>
      <c r="V40" s="154">
        <f>'[1]emploi direct_84'!$B93-'[1]emploi direct_84'!$B92</f>
        <v>-436.87907173272106</v>
      </c>
      <c r="W40" s="153">
        <f>[1]Intérim_trim_84!$B93-[1]Intérim_trim_84!$B92</f>
        <v>-198.76593151099951</v>
      </c>
    </row>
    <row r="41" spans="1:23">
      <c r="A41" s="351"/>
      <c r="B41" s="51" t="s">
        <v>169</v>
      </c>
      <c r="C41" s="155">
        <f>[1]EmploiInsee_ycIntérim_Paca!$B94-[1]EmploiInsee_ycIntérim_Paca!$B93</f>
        <v>9485</v>
      </c>
      <c r="D41" s="154">
        <f>'[1]Emploi direct_Paca'!$B94-'[1]Emploi direct_Paca'!$B93</f>
        <v>9685.0780407490674</v>
      </c>
      <c r="E41" s="153">
        <f>[1]Intérim_trim_Paca!$B94-[1]Intérim_trim_Paca!$B93</f>
        <v>-200.07804074900923</v>
      </c>
      <c r="F41" s="158">
        <f>[1]EmploiInsee_ycIntérim_04!$B94-[1]EmploiInsee_ycIntérim_04!$B93</f>
        <v>223.42653222497029</v>
      </c>
      <c r="G41" s="157">
        <f>'[1]Emploi direct_04'!$B94-'[1]Emploi direct_04'!$B93</f>
        <v>64.556538270968304</v>
      </c>
      <c r="H41" s="156">
        <f>[1]Intérim_trim_04!$B94-[1]Intérim_trim_04!$B93</f>
        <v>158.86999395399926</v>
      </c>
      <c r="I41" s="155">
        <f>[1]EmploiInsee_ycIntérim_05!$B94-[1]EmploiInsee_ycIntérim_05!$B93</f>
        <v>574.95657021247462</v>
      </c>
      <c r="J41" s="154">
        <f>'[1]emploi direct_05'!$B94-'[1]emploi direct_05'!$B93</f>
        <v>535.22808278447337</v>
      </c>
      <c r="K41" s="153">
        <f>[1]Intérim_trim_05!$B94-[1]Intérim_trim_05!$B93</f>
        <v>39.72848742799988</v>
      </c>
      <c r="L41" s="158">
        <f>[1]EmploiInsee_ycIntérim_06!$B94-[1]EmploiInsee_ycIntérim_06!$B93</f>
        <v>2836.7027912643389</v>
      </c>
      <c r="M41" s="157">
        <f>'[1]emploi direct_06'!$B94-'[1]emploi direct_06'!$B93</f>
        <v>2721.3576660703402</v>
      </c>
      <c r="N41" s="156">
        <f>[1]Intérim_trim_06!$B94-[1]Intérim_trim_06!$B93</f>
        <v>115.3451251940005</v>
      </c>
      <c r="O41" s="155">
        <f>[1]EmploiInsee_ycIntérim_13!$B94-[1]EmploiInsee_ycIntérim_13!$B93</f>
        <v>3430.649295769399</v>
      </c>
      <c r="P41" s="154">
        <f>'[1]emploi direct_13'!$B94-'[1]emploi direct_13'!$B93</f>
        <v>3849.505953573389</v>
      </c>
      <c r="Q41" s="153">
        <f>[1]Intérim_trim_13!$B94-[1]Intérim_trim_13!$B93</f>
        <v>-418.85665780399722</v>
      </c>
      <c r="R41" s="158">
        <f>[1]EmploiInsee_ycIntérim_83!$B94-[1]EmploiInsee_ycIntérim_83!$B93</f>
        <v>1659.6572886343347</v>
      </c>
      <c r="S41" s="157">
        <f>'[1]emploi direct_83'!$B94-'[1]emploi direct_83'!$B93</f>
        <v>1691.7834658783395</v>
      </c>
      <c r="T41" s="156">
        <f>[1]Intérim_trim_83!$B94-[1]Intérim_trim_83!$B93</f>
        <v>-32.126177244000246</v>
      </c>
      <c r="U41" s="155">
        <f>[1]EmploiInsee_ycIntérim_84!$B94-[1]EmploiInsee_ycIntérim_84!$B93</f>
        <v>759.92658488199231</v>
      </c>
      <c r="V41" s="154">
        <f>'[1]emploi direct_84'!$B94-'[1]emploi direct_84'!$B93</f>
        <v>822.96539716099505</v>
      </c>
      <c r="W41" s="153">
        <f>[1]Intérim_trim_84!$B94-[1]Intérim_trim_84!$B93</f>
        <v>-63.038812279000012</v>
      </c>
    </row>
    <row r="42" spans="1:23">
      <c r="A42" s="351" t="s">
        <v>178</v>
      </c>
      <c r="B42" s="51" t="s">
        <v>166</v>
      </c>
      <c r="C42" s="155">
        <f>[1]EmploiInsee_ycIntérim_Paca!$B95-[1]EmploiInsee_ycIntérim_Paca!$B94</f>
        <v>7632.0000000004657</v>
      </c>
      <c r="D42" s="154">
        <f>'[1]Emploi direct_Paca'!$B95-'[1]Emploi direct_Paca'!$B94</f>
        <v>8665.496831899276</v>
      </c>
      <c r="E42" s="153">
        <f>[1]Intérim_trim_Paca!$B95-[1]Intérim_trim_Paca!$B94</f>
        <v>-1033.4968318989777</v>
      </c>
      <c r="F42" s="158">
        <f>[1]EmploiInsee_ycIntérim_04!$B95-[1]EmploiInsee_ycIntérim_04!$B94</f>
        <v>724.97480939017987</v>
      </c>
      <c r="G42" s="157">
        <f>'[1]Emploi direct_04'!$B95-'[1]Emploi direct_04'!$B94</f>
        <v>290.52687620818324</v>
      </c>
      <c r="H42" s="156">
        <f>[1]Intérim_trim_04!$B95-[1]Intérim_trim_04!$B94</f>
        <v>434.44793318200027</v>
      </c>
      <c r="I42" s="155">
        <f>[1]EmploiInsee_ycIntérim_05!$B95-[1]EmploiInsee_ycIntérim_05!$B94</f>
        <v>-252.46766075507912</v>
      </c>
      <c r="J42" s="154">
        <f>'[1]emploi direct_05'!$B95-'[1]emploi direct_05'!$B94</f>
        <v>-222.1254120880767</v>
      </c>
      <c r="K42" s="153">
        <f>[1]Intérim_trim_05!$B95-[1]Intérim_trim_05!$B94</f>
        <v>-30.342248667000149</v>
      </c>
      <c r="L42" s="158">
        <f>[1]EmploiInsee_ycIntérim_06!$B95-[1]EmploiInsee_ycIntérim_06!$B94</f>
        <v>1646.783188794856</v>
      </c>
      <c r="M42" s="157">
        <f>'[1]emploi direct_06'!$B95-'[1]emploi direct_06'!$B94</f>
        <v>1801.8514421418658</v>
      </c>
      <c r="N42" s="156">
        <f>[1]Intérim_trim_06!$B95-[1]Intérim_trim_06!$B94</f>
        <v>-155.06825334700261</v>
      </c>
      <c r="O42" s="155">
        <f>[1]EmploiInsee_ycIntérim_13!$B95-[1]EmploiInsee_ycIntérim_13!$B94</f>
        <v>2954.3402318288572</v>
      </c>
      <c r="P42" s="154">
        <f>'[1]emploi direct_13'!$B95-'[1]emploi direct_13'!$B94</f>
        <v>3863.8593021258712</v>
      </c>
      <c r="Q42" s="153">
        <f>[1]Intérim_trim_13!$B95-[1]Intérim_trim_13!$B94</f>
        <v>-909.51907029699578</v>
      </c>
      <c r="R42" s="158">
        <f>[1]EmploiInsee_ycIntérim_83!$B95-[1]EmploiInsee_ycIntérim_83!$B94</f>
        <v>2302.2630013810704</v>
      </c>
      <c r="S42" s="157">
        <f>'[1]emploi direct_83'!$B95-'[1]emploi direct_83'!$B94</f>
        <v>2245.3868774480652</v>
      </c>
      <c r="T42" s="156">
        <f>[1]Intérim_trim_83!$B95-[1]Intérim_trim_83!$B94</f>
        <v>56.876123933000599</v>
      </c>
      <c r="U42" s="155">
        <f>[1]EmploiInsee_ycIntérim_84!$B95-[1]EmploiInsee_ycIntérim_84!$B94</f>
        <v>255.51522118892171</v>
      </c>
      <c r="V42" s="154">
        <f>'[1]emploi direct_84'!$B95-'[1]emploi direct_84'!$B94</f>
        <v>685.40653788793134</v>
      </c>
      <c r="W42" s="153">
        <f>[1]Intérim_trim_84!$B95-[1]Intérim_trim_84!$B94</f>
        <v>-429.89131669900053</v>
      </c>
    </row>
    <row r="43" spans="1:23">
      <c r="A43" s="351"/>
      <c r="B43" s="51" t="s">
        <v>167</v>
      </c>
      <c r="C43" s="155">
        <f>[1]EmploiInsee_ycIntérim_Paca!$B96-[1]EmploiInsee_ycIntérim_Paca!$B95</f>
        <v>1343.0000000011642</v>
      </c>
      <c r="D43" s="154">
        <f>'[1]Emploi direct_Paca'!$B96-'[1]Emploi direct_Paca'!$B95</f>
        <v>2047.3769173931796</v>
      </c>
      <c r="E43" s="153">
        <f>[1]Intérim_trim_Paca!$B96-[1]Intérim_trim_Paca!$B95</f>
        <v>-704.37691739201546</v>
      </c>
      <c r="F43" s="158">
        <f>[1]EmploiInsee_ycIntérim_04!$B96-[1]EmploiInsee_ycIntérim_04!$B95</f>
        <v>256.80692309247388</v>
      </c>
      <c r="G43" s="157">
        <f>'[1]Emploi direct_04'!$B96-'[1]Emploi direct_04'!$B95</f>
        <v>46.611741178472585</v>
      </c>
      <c r="H43" s="156">
        <f>[1]Intérim_trim_04!$B96-[1]Intérim_trim_04!$B95</f>
        <v>210.19518191399948</v>
      </c>
      <c r="I43" s="155">
        <f>[1]EmploiInsee_ycIntérim_05!$B96-[1]EmploiInsee_ycIntérim_05!$B95</f>
        <v>304.20760235909984</v>
      </c>
      <c r="J43" s="154">
        <f>'[1]emploi direct_05'!$B96-'[1]emploi direct_05'!$B95</f>
        <v>366.53762133009877</v>
      </c>
      <c r="K43" s="153">
        <f>[1]Intérim_trim_05!$B96-[1]Intérim_trim_05!$B95</f>
        <v>-62.330018970999845</v>
      </c>
      <c r="L43" s="158">
        <f>[1]EmploiInsee_ycIntérim_06!$B96-[1]EmploiInsee_ycIntérim_06!$B95</f>
        <v>-438.67809937510174</v>
      </c>
      <c r="M43" s="157">
        <f>'[1]emploi direct_06'!$B96-'[1]emploi direct_06'!$B95</f>
        <v>-4.2534347041510046</v>
      </c>
      <c r="N43" s="156">
        <f>[1]Intérim_trim_06!$B96-[1]Intérim_trim_06!$B95</f>
        <v>-434.42466467099894</v>
      </c>
      <c r="O43" s="155">
        <f>[1]EmploiInsee_ycIntérim_13!$B96-[1]EmploiInsee_ycIntérim_13!$B95</f>
        <v>1648.3005136398133</v>
      </c>
      <c r="P43" s="154">
        <f>'[1]emploi direct_13'!$B96-'[1]emploi direct_13'!$B95</f>
        <v>1410.1027201408288</v>
      </c>
      <c r="Q43" s="153">
        <f>[1]Intérim_trim_13!$B96-[1]Intérim_trim_13!$B95</f>
        <v>238.19779349899909</v>
      </c>
      <c r="R43" s="158">
        <f>[1]EmploiInsee_ycIntérim_83!$B96-[1]EmploiInsee_ycIntérim_83!$B95</f>
        <v>-299.71424664318329</v>
      </c>
      <c r="S43" s="157">
        <f>'[1]emploi direct_83'!$B96-'[1]emploi direct_83'!$B95</f>
        <v>132.11682125582593</v>
      </c>
      <c r="T43" s="156">
        <f>[1]Intérim_trim_83!$B96-[1]Intérim_trim_83!$B95</f>
        <v>-431.83106789899921</v>
      </c>
      <c r="U43" s="155">
        <f>[1]EmploiInsee_ycIntérim_84!$B96-[1]EmploiInsee_ycIntérim_84!$B95</f>
        <v>-128.10105133228353</v>
      </c>
      <c r="V43" s="154">
        <f>'[1]emploi direct_84'!$B96-'[1]emploi direct_84'!$B95</f>
        <v>96.083089930703864</v>
      </c>
      <c r="W43" s="153">
        <f>[1]Intérim_trim_84!$B96-[1]Intérim_trim_84!$B95</f>
        <v>-224.18414126300013</v>
      </c>
    </row>
    <row r="44" spans="1:23">
      <c r="A44" s="351"/>
      <c r="B44" s="51" t="s">
        <v>168</v>
      </c>
      <c r="C44" s="155">
        <f>[1]EmploiInsee_ycIntérim_Paca!$B97-[1]EmploiInsee_ycIntérim_Paca!$B96</f>
        <v>3650.9999999960419</v>
      </c>
      <c r="D44" s="154">
        <f>'[1]Emploi direct_Paca'!$B97-'[1]Emploi direct_Paca'!$B96</f>
        <v>4038.0123100401834</v>
      </c>
      <c r="E44" s="153">
        <f>[1]Intérim_trim_Paca!$B97-[1]Intérim_trim_Paca!$B96</f>
        <v>-387.01231004399597</v>
      </c>
      <c r="F44" s="158">
        <f>[1]EmploiInsee_ycIntérim_04!$B97-[1]EmploiInsee_ycIntérim_04!$B96</f>
        <v>-114.80130735490093</v>
      </c>
      <c r="G44" s="157">
        <f>'[1]Emploi direct_04'!$B97-'[1]Emploi direct_04'!$B96</f>
        <v>-67.409825640905183</v>
      </c>
      <c r="H44" s="156">
        <f>[1]Intérim_trim_04!$B97-[1]Intérim_trim_04!$B96</f>
        <v>-47.391481713999383</v>
      </c>
      <c r="I44" s="155">
        <f>[1]EmploiInsee_ycIntérim_05!$B97-[1]EmploiInsee_ycIntérim_05!$B96</f>
        <v>148.93761428003927</v>
      </c>
      <c r="J44" s="154">
        <f>'[1]emploi direct_05'!$B97-'[1]emploi direct_05'!$B96</f>
        <v>117.92581197303662</v>
      </c>
      <c r="K44" s="153">
        <f>[1]Intérim_trim_05!$B97-[1]Intérim_trim_05!$B96</f>
        <v>31.011802307000153</v>
      </c>
      <c r="L44" s="158">
        <f>[1]EmploiInsee_ycIntérim_06!$B97-[1]EmploiInsee_ycIntérim_06!$B96</f>
        <v>677.87782815244282</v>
      </c>
      <c r="M44" s="157">
        <f>'[1]emploi direct_06'!$B97-'[1]emploi direct_06'!$B96</f>
        <v>1027.1796067304676</v>
      </c>
      <c r="N44" s="156">
        <f>[1]Intérim_trim_06!$B97-[1]Intérim_trim_06!$B96</f>
        <v>-349.30177857800027</v>
      </c>
      <c r="O44" s="155">
        <f>[1]EmploiInsee_ycIntérim_13!$B97-[1]EmploiInsee_ycIntérim_13!$B96</f>
        <v>1499.0673851780593</v>
      </c>
      <c r="P44" s="154">
        <f>'[1]emploi direct_13'!$B97-'[1]emploi direct_13'!$B96</f>
        <v>1757.6295186569914</v>
      </c>
      <c r="Q44" s="153">
        <f>[1]Intérim_trim_13!$B97-[1]Intérim_trim_13!$B96</f>
        <v>-258.5621334790012</v>
      </c>
      <c r="R44" s="158">
        <f>[1]EmploiInsee_ycIntérim_83!$B97-[1]EmploiInsee_ycIntérim_83!$B96</f>
        <v>1157.8717406964279</v>
      </c>
      <c r="S44" s="157">
        <f>'[1]emploi direct_83'!$B97-'[1]emploi direct_83'!$B96</f>
        <v>989.94905124942306</v>
      </c>
      <c r="T44" s="156">
        <f>[1]Intérim_trim_83!$B97-[1]Intérim_trim_83!$B96</f>
        <v>167.92268944699936</v>
      </c>
      <c r="U44" s="155">
        <f>[1]EmploiInsee_ycIntérim_84!$B97-[1]EmploiInsee_ycIntérim_84!$B96</f>
        <v>282.02198384335497</v>
      </c>
      <c r="V44" s="154">
        <f>'[1]emploi direct_84'!$B97-'[1]emploi direct_84'!$B96</f>
        <v>212.71339187634294</v>
      </c>
      <c r="W44" s="153">
        <f>[1]Intérim_trim_84!$B97-[1]Intérim_trim_84!$B96</f>
        <v>69.308591967000211</v>
      </c>
    </row>
    <row r="45" spans="1:23">
      <c r="A45" s="351"/>
      <c r="B45" s="51" t="s">
        <v>169</v>
      </c>
      <c r="C45" s="155">
        <f>[1]EmploiInsee_ycIntérim_Paca!$B98-[1]EmploiInsee_ycIntérim_Paca!$B97</f>
        <v>4114.0000000044238</v>
      </c>
      <c r="D45" s="154">
        <f>'[1]Emploi direct_Paca'!$B98-'[1]Emploi direct_Paca'!$B97</f>
        <v>3028.7899970663711</v>
      </c>
      <c r="E45" s="153">
        <f>[1]Intérim_trim_Paca!$B98-[1]Intérim_trim_Paca!$B97</f>
        <v>1085.210002938009</v>
      </c>
      <c r="F45" s="158">
        <f>[1]EmploiInsee_ycIntérim_04!$B98-[1]EmploiInsee_ycIntérim_04!$B97</f>
        <v>438.52867383838748</v>
      </c>
      <c r="G45" s="157">
        <f>'[1]Emploi direct_04'!$B98-'[1]Emploi direct_04'!$B97</f>
        <v>99.309787134392536</v>
      </c>
      <c r="H45" s="156">
        <f>[1]Intérim_trim_04!$B98-[1]Intérim_trim_04!$B97</f>
        <v>339.2188867040004</v>
      </c>
      <c r="I45" s="155">
        <f>[1]EmploiInsee_ycIntérim_05!$B98-[1]EmploiInsee_ycIntérim_05!$B97</f>
        <v>192.98613442592614</v>
      </c>
      <c r="J45" s="154">
        <f>'[1]emploi direct_05'!$B98-'[1]emploi direct_05'!$B97</f>
        <v>104.42938003992458</v>
      </c>
      <c r="K45" s="153">
        <f>[1]Intérim_trim_05!$B98-[1]Intérim_trim_05!$B97</f>
        <v>88.556754385999966</v>
      </c>
      <c r="L45" s="158">
        <f>[1]EmploiInsee_ycIntérim_06!$B98-[1]EmploiInsee_ycIntérim_06!$B97</f>
        <v>383.05239931953838</v>
      </c>
      <c r="M45" s="157">
        <f>'[1]emploi direct_06'!$B98-'[1]emploi direct_06'!$B97</f>
        <v>473.9661708905478</v>
      </c>
      <c r="N45" s="156">
        <f>[1]Intérim_trim_06!$B98-[1]Intérim_trim_06!$B97</f>
        <v>-90.913771570998506</v>
      </c>
      <c r="O45" s="155">
        <f>[1]EmploiInsee_ycIntérim_13!$B98-[1]EmploiInsee_ycIntérim_13!$B97</f>
        <v>2840.6589643432526</v>
      </c>
      <c r="P45" s="154">
        <f>'[1]emploi direct_13'!$B98-'[1]emploi direct_13'!$B97</f>
        <v>2224.7219578182558</v>
      </c>
      <c r="Q45" s="153">
        <f>[1]Intérim_trim_13!$B98-[1]Intérim_trim_13!$B97</f>
        <v>615.93700652500047</v>
      </c>
      <c r="R45" s="158">
        <f>[1]EmploiInsee_ycIntérim_83!$B98-[1]EmploiInsee_ycIntérim_83!$B97</f>
        <v>240.69800961384317</v>
      </c>
      <c r="S45" s="157">
        <f>'[1]emploi direct_83'!$B98-'[1]emploi direct_83'!$B97</f>
        <v>40.195663194870576</v>
      </c>
      <c r="T45" s="156">
        <f>[1]Intérim_trim_83!$B98-[1]Intérim_trim_83!$B97</f>
        <v>200.50234641900079</v>
      </c>
      <c r="U45" s="155">
        <f>[1]EmploiInsee_ycIntérim_84!$B98-[1]EmploiInsee_ycIntérim_84!$B97</f>
        <v>18.404623629467096</v>
      </c>
      <c r="V45" s="154">
        <f>'[1]emploi direct_84'!$B98-'[1]emploi direct_84'!$B97</f>
        <v>86.495843151467852</v>
      </c>
      <c r="W45" s="153">
        <f>[1]Intérim_trim_84!$B98-[1]Intérim_trim_84!$B97</f>
        <v>-68.091219521999847</v>
      </c>
    </row>
    <row r="46" spans="1:23">
      <c r="A46" s="351">
        <v>2024</v>
      </c>
      <c r="B46" s="51" t="s">
        <v>166</v>
      </c>
      <c r="C46" s="155">
        <f>[1]EmploiInsee_ycIntérim_Paca!$B99-[1]EmploiInsee_ycIntérim_Paca!$B98</f>
        <v>8754.0000000002328</v>
      </c>
      <c r="D46" s="154">
        <f>'[1]Emploi direct_Paca'!$B99-'[1]Emploi direct_Paca'!$B98</f>
        <v>8708.1454892163165</v>
      </c>
      <c r="E46" s="153">
        <f>[1]Intérim_trim_Paca!$B99-[1]Intérim_trim_Paca!$B98</f>
        <v>45.854510783989099</v>
      </c>
      <c r="F46" s="158">
        <f>[1]EmploiInsee_ycIntérim_04!$B99-[1]EmploiInsee_ycIntérim_04!$B98</f>
        <v>110.10265183442243</v>
      </c>
      <c r="G46" s="157">
        <f>'[1]Emploi direct_04'!$B99-'[1]Emploi direct_04'!$B98</f>
        <v>-35.475035432580626</v>
      </c>
      <c r="H46" s="156">
        <f>[1]Intérim_trim_04!$B99-[1]Intérim_trim_04!$B98</f>
        <v>145.57768726700033</v>
      </c>
      <c r="I46" s="155">
        <f>[1]EmploiInsee_ycIntérim_05!$B99-[1]EmploiInsee_ycIntérim_05!$B98</f>
        <v>520.10890775697044</v>
      </c>
      <c r="J46" s="154">
        <f>'[1]emploi direct_05'!$B99-'[1]emploi direct_05'!$B98</f>
        <v>362.25645150397031</v>
      </c>
      <c r="K46" s="153">
        <f>[1]Intérim_trim_05!$B99-[1]Intérim_trim_05!$B98</f>
        <v>157.8524562529999</v>
      </c>
      <c r="L46" s="158">
        <f>[1]EmploiInsee_ycIntérim_06!$B99-[1]EmploiInsee_ycIntérim_06!$B98</f>
        <v>2691.8574769385741</v>
      </c>
      <c r="M46" s="157">
        <f>'[1]emploi direct_06'!$B99-'[1]emploi direct_06'!$B98</f>
        <v>2899.5915059605613</v>
      </c>
      <c r="N46" s="156">
        <f>[1]Intérim_trim_06!$B99-[1]Intérim_trim_06!$B98</f>
        <v>-207.73402902199996</v>
      </c>
      <c r="O46" s="155">
        <f>[1]EmploiInsee_ycIntérim_13!$B99-[1]EmploiInsee_ycIntérim_13!$B98</f>
        <v>3324.44892337278</v>
      </c>
      <c r="P46" s="154">
        <f>'[1]emploi direct_13'!$B99-'[1]emploi direct_13'!$B98</f>
        <v>3138.5164927768055</v>
      </c>
      <c r="Q46" s="153">
        <f>[1]Intérim_trim_13!$B99-[1]Intérim_trim_13!$B98</f>
        <v>185.9324305959999</v>
      </c>
      <c r="R46" s="158">
        <f>[1]EmploiInsee_ycIntérim_83!$B99-[1]EmploiInsee_ycIntérim_83!$B98</f>
        <v>1425.3686616724008</v>
      </c>
      <c r="S46" s="157">
        <f>'[1]emploi direct_83'!$B99-'[1]emploi direct_83'!$B98</f>
        <v>1858.3577263883781</v>
      </c>
      <c r="T46" s="156">
        <f>[1]Intérim_trim_83!$B99-[1]Intérim_trim_83!$B98</f>
        <v>-432.98906471600185</v>
      </c>
      <c r="U46" s="155">
        <f>[1]EmploiInsee_ycIntérim_84!$B99-[1]EmploiInsee_ycIntérim_84!$B98</f>
        <v>682.45892226559226</v>
      </c>
      <c r="V46" s="154">
        <f>'[1]emploi direct_84'!$B99-'[1]emploi direct_84'!$B98</f>
        <v>485.24389186358894</v>
      </c>
      <c r="W46" s="153">
        <f>[1]Intérim_trim_84!$B99-[1]Intérim_trim_84!$B98</f>
        <v>197.21503040200059</v>
      </c>
    </row>
    <row r="47" spans="1:23">
      <c r="A47" s="351"/>
      <c r="B47" s="51" t="s">
        <v>167</v>
      </c>
      <c r="C47" s="155">
        <f>[1]EmploiInsee_ycIntérim_Paca!$B100-[1]EmploiInsee_ycIntérim_Paca!$B99</f>
        <v>-2180.0000000030268</v>
      </c>
      <c r="D47" s="154">
        <f>'[1]Emploi direct_Paca'!$B100-'[1]Emploi direct_Paca'!$B99</f>
        <v>-2331.7100468880963</v>
      </c>
      <c r="E47" s="153">
        <f>[1]Intérim_trim_Paca!$B100-[1]Intérim_trim_Paca!$B99</f>
        <v>151.7100468849967</v>
      </c>
      <c r="F47" s="158">
        <f>[1]EmploiInsee_ycIntérim_04!$B100-[1]EmploiInsee_ycIntérim_04!$B99</f>
        <v>-230.64382089972787</v>
      </c>
      <c r="G47" s="157">
        <f>'[1]Emploi direct_04'!$B100-'[1]Emploi direct_04'!$B99</f>
        <v>-143.79255638772884</v>
      </c>
      <c r="H47" s="156">
        <f>[1]Intérim_trim_04!$B100-[1]Intérim_trim_04!$B99</f>
        <v>-86.851264512001762</v>
      </c>
      <c r="I47" s="155">
        <f>[1]EmploiInsee_ycIntérim_05!$B100-[1]EmploiInsee_ycIntérim_05!$B99</f>
        <v>-377.06769964787964</v>
      </c>
      <c r="J47" s="154">
        <f>'[1]emploi direct_05'!$B100-'[1]emploi direct_05'!$B99</f>
        <v>-347.13010881287482</v>
      </c>
      <c r="K47" s="153">
        <f>[1]Intérim_trim_05!$B100-[1]Intérim_trim_05!$B99</f>
        <v>-29.937590835000037</v>
      </c>
      <c r="L47" s="158">
        <f>[1]EmploiInsee_ycIntérim_06!$B100-[1]EmploiInsee_ycIntérim_06!$B99</f>
        <v>-1125.9354368745117</v>
      </c>
      <c r="M47" s="157">
        <f>'[1]emploi direct_06'!$B100-'[1]emploi direct_06'!$B99</f>
        <v>-1142.2781516615069</v>
      </c>
      <c r="N47" s="156">
        <f>[1]Intérim_trim_06!$B100-[1]Intérim_trim_06!$B99</f>
        <v>16.34271478699975</v>
      </c>
      <c r="O47" s="155">
        <f>[1]EmploiInsee_ycIntérim_13!$B100-[1]EmploiInsee_ycIntérim_13!$B99</f>
        <v>1425.1354255243205</v>
      </c>
      <c r="P47" s="154">
        <f>'[1]emploi direct_13'!$B100-'[1]emploi direct_13'!$B99</f>
        <v>1159.864831168321</v>
      </c>
      <c r="Q47" s="153">
        <f>[1]Intérim_trim_13!$B100-[1]Intérim_trim_13!$B99</f>
        <v>265.27059435599585</v>
      </c>
      <c r="R47" s="158">
        <f>[1]EmploiInsee_ycIntérim_83!$B100-[1]EmploiInsee_ycIntérim_83!$B99</f>
        <v>-1324.5617114967317</v>
      </c>
      <c r="S47" s="157">
        <f>'[1]emploi direct_83'!$B100-'[1]emploi direct_83'!$B99</f>
        <v>-1282.1265044557513</v>
      </c>
      <c r="T47" s="156">
        <f>[1]Intérim_trim_83!$B100-[1]Intérim_trim_83!$B99</f>
        <v>-42.435207040998648</v>
      </c>
      <c r="U47" s="155">
        <f>[1]EmploiInsee_ycIntérim_84!$B100-[1]EmploiInsee_ycIntérim_84!$B99</f>
        <v>-547.32109659936395</v>
      </c>
      <c r="V47" s="154">
        <f>'[1]emploi direct_84'!$B100-'[1]emploi direct_84'!$B99</f>
        <v>-576.6418967343634</v>
      </c>
      <c r="W47" s="153">
        <f>[1]Intérim_trim_84!$B100-[1]Intérim_trim_84!$B99</f>
        <v>29.320800135000354</v>
      </c>
    </row>
    <row r="48" spans="1:23">
      <c r="A48" s="351"/>
      <c r="B48" s="51" t="s">
        <v>168</v>
      </c>
      <c r="C48" s="155">
        <f>[1]EmploiInsee_ycIntérim_Paca!$B101-[1]EmploiInsee_ycIntérim_Paca!$B100</f>
        <v>6680.0000000006985</v>
      </c>
      <c r="D48" s="154">
        <f>'[1]Emploi direct_Paca'!$B101-'[1]Emploi direct_Paca'!$B100</f>
        <v>6536.5784638717305</v>
      </c>
      <c r="E48" s="153">
        <f>[1]Intérim_trim_Paca!$B101-[1]Intérim_trim_Paca!$B100</f>
        <v>143.42153612900438</v>
      </c>
      <c r="F48" s="158">
        <f>[1]EmploiInsee_ycIntérim_04!$B101-[1]EmploiInsee_ycIntérim_04!$B100</f>
        <v>-58.143827040083124</v>
      </c>
      <c r="G48" s="157">
        <f>'[1]Emploi direct_04'!$B101-'[1]Emploi direct_04'!$B100</f>
        <v>84.390875638920988</v>
      </c>
      <c r="H48" s="156">
        <f>[1]Intérim_trim_04!$B101-[1]Intérim_trim_04!$B100</f>
        <v>-142.53470267899866</v>
      </c>
      <c r="I48" s="155">
        <f>[1]EmploiInsee_ycIntérim_05!$B101-[1]EmploiInsee_ycIntérim_05!$B100</f>
        <v>466.12081447933451</v>
      </c>
      <c r="J48" s="154">
        <f>'[1]emploi direct_05'!$B101-'[1]emploi direct_05'!$B100</f>
        <v>463.77102213133185</v>
      </c>
      <c r="K48" s="153">
        <f>[1]Intérim_trim_05!$B101-[1]Intérim_trim_05!$B100</f>
        <v>2.3497923480001646</v>
      </c>
      <c r="L48" s="158">
        <f>[1]EmploiInsee_ycIntérim_06!$B101-[1]EmploiInsee_ycIntérim_06!$B100</f>
        <v>1667.9990068064653</v>
      </c>
      <c r="M48" s="157">
        <f>'[1]emploi direct_06'!$B101-'[1]emploi direct_06'!$B100</f>
        <v>1687.6585758704459</v>
      </c>
      <c r="N48" s="156">
        <f>[1]Intérim_trim_06!$B101-[1]Intérim_trim_06!$B100</f>
        <v>-19.659569063999697</v>
      </c>
      <c r="O48" s="155">
        <f>[1]EmploiInsee_ycIntérim_13!$B101-[1]EmploiInsee_ycIntérim_13!$B100</f>
        <v>3308.4367804593639</v>
      </c>
      <c r="P48" s="154">
        <f>'[1]emploi direct_13'!$B101-'[1]emploi direct_13'!$B100</f>
        <v>2750.0816252384102</v>
      </c>
      <c r="Q48" s="153">
        <f>[1]Intérim_trim_13!$B101-[1]Intérim_trim_13!$B100</f>
        <v>558.35515522100104</v>
      </c>
      <c r="R48" s="158">
        <f>[1]EmploiInsee_ycIntérim_83!$B101-[1]EmploiInsee_ycIntérim_83!$B100</f>
        <v>1012.0080494973809</v>
      </c>
      <c r="S48" s="157">
        <f>'[1]emploi direct_83'!$B101-'[1]emploi direct_83'!$B100</f>
        <v>1361.2123723094119</v>
      </c>
      <c r="T48" s="156">
        <f>[1]Intérim_trim_83!$B101-[1]Intérim_trim_83!$B100</f>
        <v>-349.20432281200101</v>
      </c>
      <c r="U48" s="155">
        <f>[1]EmploiInsee_ycIntérim_84!$B101-[1]EmploiInsee_ycIntérim_84!$B100</f>
        <v>284.00644292775542</v>
      </c>
      <c r="V48" s="154">
        <f>'[1]emploi direct_84'!$B101-'[1]emploi direct_84'!$B100</f>
        <v>189.89125981376856</v>
      </c>
      <c r="W48" s="153">
        <f>[1]Intérim_trim_84!$B101-[1]Intérim_trim_84!$B100</f>
        <v>94.115183113998683</v>
      </c>
    </row>
    <row r="49" spans="1:23">
      <c r="A49" s="351"/>
      <c r="B49" s="51" t="s">
        <v>169</v>
      </c>
      <c r="C49" s="155">
        <f>[1]EmploiInsee_ycIntérim_Paca!$B102-[1]EmploiInsee_ycIntérim_Paca!$B101</f>
        <v>-4765.0000000002328</v>
      </c>
      <c r="D49" s="154">
        <f>'[1]Emploi direct_Paca'!$B102-'[1]Emploi direct_Paca'!$B101</f>
        <v>-3257.3675841214135</v>
      </c>
      <c r="E49" s="153">
        <f>[1]Intérim_trim_Paca!$B102-[1]Intérim_trim_Paca!$B101</f>
        <v>-1507.6324158790012</v>
      </c>
      <c r="F49" s="158">
        <f>[1]EmploiInsee_ycIntérim_04!$B102-[1]EmploiInsee_ycIntérim_04!$B101</f>
        <v>-197.36576645783498</v>
      </c>
      <c r="G49" s="157">
        <f>'[1]Emploi direct_04'!$B102-'[1]Emploi direct_04'!$B101</f>
        <v>-104.77386960983858</v>
      </c>
      <c r="H49" s="156">
        <f>[1]Intérim_trim_04!$B102-[1]Intérim_trim_04!$B101</f>
        <v>-92.591896848000033</v>
      </c>
      <c r="I49" s="155">
        <f>[1]EmploiInsee_ycIntérim_05!$B102-[1]EmploiInsee_ycIntérim_05!$B101</f>
        <v>400.81465603560355</v>
      </c>
      <c r="J49" s="154">
        <f>'[1]emploi direct_05'!$B102-'[1]emploi direct_05'!$B101</f>
        <v>395.85406358560431</v>
      </c>
      <c r="K49" s="153">
        <f>[1]Intérim_trim_05!$B102-[1]Intérim_trim_05!$B101</f>
        <v>4.9605924499999219</v>
      </c>
      <c r="L49" s="158">
        <f>[1]EmploiInsee_ycIntérim_06!$B102-[1]EmploiInsee_ycIntérim_06!$B101</f>
        <v>-1518.3660086866585</v>
      </c>
      <c r="M49" s="157">
        <f>'[1]emploi direct_06'!$B102-'[1]emploi direct_06'!$B101</f>
        <v>-1233.8805586306262</v>
      </c>
      <c r="N49" s="156">
        <f>[1]Intérim_trim_06!$B102-[1]Intérim_trim_06!$B101</f>
        <v>-284.48545005600045</v>
      </c>
      <c r="O49" s="155">
        <f>[1]EmploiInsee_ycIntérim_13!$B102-[1]EmploiInsee_ycIntérim_13!$B101</f>
        <v>-2221.3781259423122</v>
      </c>
      <c r="P49" s="154">
        <f>'[1]emploi direct_13'!$B102-'[1]emploi direct_13'!$B101</f>
        <v>-1440.6393205613131</v>
      </c>
      <c r="Q49" s="153">
        <f>[1]Intérim_trim_13!$B102-[1]Intérim_trim_13!$B101</f>
        <v>-780.73880538100275</v>
      </c>
      <c r="R49" s="158">
        <f>[1]EmploiInsee_ycIntérim_83!$B102-[1]EmploiInsee_ycIntérim_83!$B101</f>
        <v>-1044.4743784734746</v>
      </c>
      <c r="S49" s="157">
        <f>'[1]emploi direct_83'!$B102-'[1]emploi direct_83'!$B101</f>
        <v>-580.79507973045111</v>
      </c>
      <c r="T49" s="156">
        <f>[1]Intérim_trim_83!$B102-[1]Intérim_trim_83!$B101</f>
        <v>-463.67929874299989</v>
      </c>
      <c r="U49" s="155">
        <f>[1]EmploiInsee_ycIntérim_84!$B102-[1]EmploiInsee_ycIntérim_84!$B101</f>
        <v>-184.53566455509281</v>
      </c>
      <c r="V49" s="154">
        <f>'[1]emploi direct_84'!$B102-'[1]emploi direct_84'!$B101</f>
        <v>-293.43810725209187</v>
      </c>
      <c r="W49" s="153">
        <f>[1]Intérim_trim_84!$B102-[1]Intérim_trim_84!$B101</f>
        <v>108.90244269699997</v>
      </c>
    </row>
    <row r="50" spans="1:23">
      <c r="A50" s="331">
        <v>2025</v>
      </c>
      <c r="B50" s="1" t="s">
        <v>166</v>
      </c>
      <c r="C50" s="155">
        <f>[1]EmploiInsee_ycIntérim_Paca!$B103-[1]EmploiInsee_ycIntérim_Paca!$B102</f>
        <v>-806.99999999883585</v>
      </c>
      <c r="D50" s="154">
        <f>'[1]Emploi direct_Paca'!$B103-'[1]Emploi direct_Paca'!$B102</f>
        <v>-36.544469453627244</v>
      </c>
      <c r="E50" s="153">
        <f>[1]Intérim_trim_Paca!$B103-[1]Intérim_trim_Paca!$B102</f>
        <v>-770.4555305449976</v>
      </c>
      <c r="F50" s="158">
        <f>[1]EmploiInsee_ycIntérim_04!$B103-[1]EmploiInsee_ycIntérim_04!$B102</f>
        <v>-379.80945399522898</v>
      </c>
      <c r="G50" s="157">
        <f>'[1]Emploi direct_04'!$B103-'[1]Emploi direct_04'!$B102</f>
        <v>-137.83904679422994</v>
      </c>
      <c r="H50" s="156">
        <f>[1]Intérim_trim_04!$B103-[1]Intérim_trim_04!$B102</f>
        <v>-241.97040720100085</v>
      </c>
      <c r="I50" s="155">
        <f>[1]EmploiInsee_ycIntérim_05!$B103-[1]EmploiInsee_ycIntérim_05!$B102</f>
        <v>-399.51020548048837</v>
      </c>
      <c r="J50" s="154">
        <f>'[1]emploi direct_05'!$B103-'[1]emploi direct_05'!$B102</f>
        <v>-351.82034998548625</v>
      </c>
      <c r="K50" s="153">
        <f>[1]Intérim_trim_05!$B103-[1]Intérim_trim_05!$B102</f>
        <v>-47.689855495000074</v>
      </c>
      <c r="L50" s="158">
        <f>[1]EmploiInsee_ycIntérim_06!$B103-[1]EmploiInsee_ycIntérim_06!$B102</f>
        <v>-356.67736015387345</v>
      </c>
      <c r="M50" s="157">
        <f>'[1]emploi direct_06'!$B103-'[1]emploi direct_06'!$B102</f>
        <v>-390.89262066787342</v>
      </c>
      <c r="N50" s="156">
        <f>[1]Intérim_trim_06!$B103-[1]Intérim_trim_06!$B102</f>
        <v>34.215260513999965</v>
      </c>
      <c r="O50" s="155">
        <f>[1]EmploiInsee_ycIntérim_13!$B103-[1]EmploiInsee_ycIntérim_13!$B102</f>
        <v>1120.7223053958733</v>
      </c>
      <c r="P50" s="154">
        <f>'[1]emploi direct_13'!$B103-'[1]emploi direct_13'!$B102</f>
        <v>1558.5791944828816</v>
      </c>
      <c r="Q50" s="153">
        <f>[1]Intérim_trim_13!$B103-[1]Intérim_trim_13!$B102</f>
        <v>-437.8568890869974</v>
      </c>
      <c r="R50" s="158">
        <f>[1]EmploiInsee_ycIntérim_83!$B103-[1]EmploiInsee_ycIntérim_83!$B102</f>
        <v>-309.8070125921513</v>
      </c>
      <c r="S50" s="157">
        <f>'[1]emploi direct_83'!$B103-'[1]emploi direct_83'!$B102</f>
        <v>-265.03689125715755</v>
      </c>
      <c r="T50" s="156">
        <f>[1]Intérim_trim_83!$B103-[1]Intérim_trim_83!$B102</f>
        <v>-44.770121335000113</v>
      </c>
      <c r="U50" s="155">
        <f>[1]EmploiInsee_ycIntérim_84!$B103-[1]EmploiInsee_ycIntérim_84!$B102</f>
        <v>-482.10023554947111</v>
      </c>
      <c r="V50" s="154">
        <f>'[1]emploi direct_84'!$B103-'[1]emploi direct_84'!$B102</f>
        <v>-449.71671760946629</v>
      </c>
      <c r="W50" s="153">
        <f>[1]Intérim_trim_84!$B103-[1]Intérim_trim_84!$B102</f>
        <v>-32.383517939999365</v>
      </c>
    </row>
    <row r="51" spans="1:23">
      <c r="A51" s="331"/>
      <c r="B51" s="1" t="s">
        <v>167</v>
      </c>
      <c r="C51" s="155">
        <f>[1]EmploiInsee_ycIntérim_Paca!$B104-[1]EmploiInsee_ycIntérim_Paca!$B103</f>
        <v>8787.0000000006985</v>
      </c>
      <c r="D51" s="154">
        <f>'[1]Emploi direct_Paca'!$B104-'[1]Emploi direct_Paca'!$B103</f>
        <v>8588.8946743076667</v>
      </c>
      <c r="E51" s="153">
        <f>[1]Intérim_trim_Paca!$B104-[1]Intérim_trim_Paca!$B103</f>
        <v>198.10532569300267</v>
      </c>
      <c r="F51" s="158">
        <f>[1]EmploiInsee_ycIntérim_04!$B104-[1]EmploiInsee_ycIntérim_04!$B103</f>
        <v>317.53827968705446</v>
      </c>
      <c r="G51" s="157">
        <f>'[1]Emploi direct_04'!$B104-'[1]Emploi direct_04'!$B103</f>
        <v>140.80366569605394</v>
      </c>
      <c r="H51" s="156">
        <f>[1]Intérim_trim_04!$B104-[1]Intérim_trim_04!$B103</f>
        <v>176.73461399100051</v>
      </c>
      <c r="I51" s="155">
        <f>[1]EmploiInsee_ycIntérim_05!$B104-[1]EmploiInsee_ycIntérim_05!$B103</f>
        <v>248.38880629372579</v>
      </c>
      <c r="J51" s="154">
        <f>'[1]emploi direct_05'!$B104-'[1]emploi direct_05'!$B103</f>
        <v>195.98741159972269</v>
      </c>
      <c r="K51" s="153">
        <f>[1]Intérim_trim_05!$B104-[1]Intérim_trim_05!$B103</f>
        <v>52.401394693999919</v>
      </c>
      <c r="L51" s="158">
        <f>[1]EmploiInsee_ycIntérim_06!$B104-[1]EmploiInsee_ycIntérim_06!$B103</f>
        <v>2804.4171257020789</v>
      </c>
      <c r="M51" s="157">
        <f>'[1]emploi direct_06'!$B104-'[1]emploi direct_06'!$B103</f>
        <v>2807.2833895290387</v>
      </c>
      <c r="N51" s="156">
        <f>[1]Intérim_trim_06!$B104-[1]Intérim_trim_06!$B103</f>
        <v>-2.8662638270016032</v>
      </c>
      <c r="O51" s="155">
        <f>[1]EmploiInsee_ycIntérim_13!$B104-[1]EmploiInsee_ycIntérim_13!$B103</f>
        <v>3712.3640029996168</v>
      </c>
      <c r="P51" s="154">
        <f>'[1]emploi direct_13'!$B104-'[1]emploi direct_13'!$B103</f>
        <v>3599.186596955522</v>
      </c>
      <c r="Q51" s="153">
        <f>[1]Intérim_trim_13!$B104-[1]Intérim_trim_13!$B103</f>
        <v>113.1774060439966</v>
      </c>
      <c r="R51" s="158">
        <f>[1]EmploiInsee_ycIntérim_83!$B104-[1]EmploiInsee_ycIntérim_83!$B103</f>
        <v>897.07763156940928</v>
      </c>
      <c r="S51" s="157">
        <f>'[1]emploi direct_83'!$B104-'[1]emploi direct_83'!$B103</f>
        <v>1075.5352854093653</v>
      </c>
      <c r="T51" s="156">
        <f>[1]Intérim_trim_83!$B104-[1]Intérim_trim_83!$B103</f>
        <v>-178.45765383999878</v>
      </c>
      <c r="U51" s="155">
        <f>[1]EmploiInsee_ycIntérim_84!$B104-[1]EmploiInsee_ycIntérim_84!$B103</f>
        <v>807.29370349581586</v>
      </c>
      <c r="V51" s="154">
        <f>'[1]emploi direct_84'!$B104-'[1]emploi direct_84'!$B103</f>
        <v>770.17787486381712</v>
      </c>
      <c r="W51" s="153">
        <f>[1]Intérim_trim_84!$B104-[1]Intérim_trim_84!$B103</f>
        <v>37.115828631999648</v>
      </c>
    </row>
    <row r="52" spans="1:23">
      <c r="A52" s="331"/>
      <c r="B52" s="1" t="s">
        <v>168</v>
      </c>
      <c r="C52" s="155" t="e">
        <f>[1]EmploiInsee_ycIntérim_Paca!$B105-[1]EmploiInsee_ycIntérim_Paca!$B104</f>
        <v>#REF!</v>
      </c>
      <c r="D52" s="154">
        <f>'[1]Emploi direct_Paca'!$B105-'[1]Emploi direct_Paca'!$B104</f>
        <v>-1980778.179481667</v>
      </c>
      <c r="E52" s="153">
        <f>[1]Intérim_trim_Paca!$B105-[1]Intérim_trim_Paca!$B104</f>
        <v>-52136.820518334003</v>
      </c>
      <c r="F52" s="158" t="e">
        <f>[1]EmploiInsee_ycIntérim_04!$B105-[1]EmploiInsee_ycIntérim_04!$B104</f>
        <v>#REF!</v>
      </c>
      <c r="G52" s="157" t="e">
        <f>'[1]Emploi direct_04'!$B105-'[1]Emploi direct_04'!$B104</f>
        <v>#REF!</v>
      </c>
      <c r="H52" s="156" t="e">
        <f>[1]Intérim_trim_04!$B105-[1]Intérim_trim_04!$B104</f>
        <v>#REF!</v>
      </c>
      <c r="I52" s="155" t="e">
        <f>[1]EmploiInsee_ycIntérim_05!$B105-[1]EmploiInsee_ycIntérim_05!$B104</f>
        <v>#REF!</v>
      </c>
      <c r="J52" s="154" t="e">
        <f>'[1]emploi direct_05'!$B105-'[1]emploi direct_05'!$B104</f>
        <v>#REF!</v>
      </c>
      <c r="K52" s="153" t="e">
        <f>[1]Intérim_trim_05!$B105-[1]Intérim_trim_05!$B104</f>
        <v>#REF!</v>
      </c>
      <c r="L52" s="158" t="e">
        <f>[1]EmploiInsee_ycIntérim_06!$B105-[1]EmploiInsee_ycIntérim_06!$B104</f>
        <v>#REF!</v>
      </c>
      <c r="M52" s="157" t="e">
        <f>'[1]emploi direct_06'!$B105-'[1]emploi direct_06'!$B104</f>
        <v>#REF!</v>
      </c>
      <c r="N52" s="156" t="e">
        <f>[1]Intérim_trim_06!$B105-[1]Intérim_trim_06!$B104</f>
        <v>#REF!</v>
      </c>
      <c r="O52" s="155" t="e">
        <f>[1]EmploiInsee_ycIntérim_13!$B105-[1]EmploiInsee_ycIntérim_13!$B104</f>
        <v>#REF!</v>
      </c>
      <c r="P52" s="154" t="e">
        <f>'[1]emploi direct_13'!$B105-'[1]emploi direct_13'!$B104</f>
        <v>#REF!</v>
      </c>
      <c r="Q52" s="153" t="e">
        <f>[1]Intérim_trim_13!$B105-[1]Intérim_trim_13!$B104</f>
        <v>#REF!</v>
      </c>
      <c r="R52" s="158" t="e">
        <f>[1]EmploiInsee_ycIntérim_83!$B105-[1]EmploiInsee_ycIntérim_83!$B104</f>
        <v>#REF!</v>
      </c>
      <c r="S52" s="157" t="e">
        <f>'[1]emploi direct_83'!$B105-'[1]emploi direct_83'!$B104</f>
        <v>#REF!</v>
      </c>
      <c r="T52" s="156" t="e">
        <f>[1]Intérim_trim_83!$B105-[1]Intérim_trim_83!$B104</f>
        <v>#REF!</v>
      </c>
      <c r="U52" s="155" t="e">
        <f>[1]EmploiInsee_ycIntérim_84!$B105-[1]EmploiInsee_ycIntérim_84!$B104</f>
        <v>#REF!</v>
      </c>
      <c r="V52" s="154" t="e">
        <f>'[1]emploi direct_84'!$B105-'[1]emploi direct_84'!$B104</f>
        <v>#REF!</v>
      </c>
      <c r="W52" s="153" t="e">
        <f>[1]Intérim_trim_84!$B105-[1]Intérim_trim_84!$B104</f>
        <v>#REF!</v>
      </c>
    </row>
    <row r="53" spans="1:23">
      <c r="A53" s="331"/>
      <c r="B53" s="1" t="s">
        <v>169</v>
      </c>
      <c r="C53" s="155" t="e">
        <f>[1]EmploiInsee_ycIntérim_Paca!$B106-[1]EmploiInsee_ycIntérim_Paca!$B105</f>
        <v>#REF!</v>
      </c>
      <c r="D53" s="154">
        <f>'[1]Emploi direct_Paca'!$B106-'[1]Emploi direct_Paca'!$B105</f>
        <v>0</v>
      </c>
      <c r="E53" s="153">
        <f>[1]Intérim_trim_Paca!$B106-[1]Intérim_trim_Paca!$B105</f>
        <v>0</v>
      </c>
      <c r="F53" s="158" t="e">
        <f>[1]EmploiInsee_ycIntérim_04!$B106-[1]EmploiInsee_ycIntérim_04!$B105</f>
        <v>#REF!</v>
      </c>
      <c r="G53" s="157" t="e">
        <f>'[1]Emploi direct_04'!$B106-'[1]Emploi direct_04'!$B105</f>
        <v>#REF!</v>
      </c>
      <c r="H53" s="156" t="e">
        <f>[1]Intérim_trim_04!$B106-[1]Intérim_trim_04!$B105</f>
        <v>#REF!</v>
      </c>
      <c r="I53" s="155" t="e">
        <f>[1]EmploiInsee_ycIntérim_05!$B106-[1]EmploiInsee_ycIntérim_05!$B105</f>
        <v>#REF!</v>
      </c>
      <c r="J53" s="154" t="e">
        <f>'[1]emploi direct_05'!$B106-'[1]emploi direct_05'!$B105</f>
        <v>#REF!</v>
      </c>
      <c r="K53" s="153" t="e">
        <f>[1]Intérim_trim_05!$B106-[1]Intérim_trim_05!$B105</f>
        <v>#REF!</v>
      </c>
      <c r="L53" s="158" t="e">
        <f>[1]EmploiInsee_ycIntérim_06!$B106-[1]EmploiInsee_ycIntérim_06!$B105</f>
        <v>#REF!</v>
      </c>
      <c r="M53" s="157" t="e">
        <f>'[1]emploi direct_06'!$B106-'[1]emploi direct_06'!$B105</f>
        <v>#REF!</v>
      </c>
      <c r="N53" s="156" t="e">
        <f>[1]Intérim_trim_06!$B106-[1]Intérim_trim_06!$B105</f>
        <v>#REF!</v>
      </c>
      <c r="O53" s="155" t="e">
        <f>[1]EmploiInsee_ycIntérim_13!$B106-[1]EmploiInsee_ycIntérim_13!$B105</f>
        <v>#REF!</v>
      </c>
      <c r="P53" s="154" t="e">
        <f>'[1]emploi direct_13'!$B106-'[1]emploi direct_13'!$B105</f>
        <v>#REF!</v>
      </c>
      <c r="Q53" s="153" t="e">
        <f>[1]Intérim_trim_13!$B106-[1]Intérim_trim_13!$B105</f>
        <v>#REF!</v>
      </c>
      <c r="R53" s="158" t="e">
        <f>[1]EmploiInsee_ycIntérim_83!$B106-[1]EmploiInsee_ycIntérim_83!$B105</f>
        <v>#REF!</v>
      </c>
      <c r="S53" s="157" t="e">
        <f>'[1]emploi direct_83'!$B106-'[1]emploi direct_83'!$B105</f>
        <v>#REF!</v>
      </c>
      <c r="T53" s="156" t="e">
        <f>[1]Intérim_trim_83!$B106-[1]Intérim_trim_83!$B105</f>
        <v>#REF!</v>
      </c>
      <c r="U53" s="155" t="e">
        <f>[1]EmploiInsee_ycIntérim_84!$B106-[1]EmploiInsee_ycIntérim_84!$B105</f>
        <v>#REF!</v>
      </c>
      <c r="V53" s="154" t="e">
        <f>'[1]emploi direct_84'!$B106-'[1]emploi direct_84'!$B105</f>
        <v>#REF!</v>
      </c>
      <c r="W53" s="153" t="e">
        <f>[1]Intérim_trim_84!$B106-[1]Intérim_trim_84!$B105</f>
        <v>#REF!</v>
      </c>
    </row>
    <row r="54" spans="1:23">
      <c r="A54" s="331">
        <v>2026</v>
      </c>
      <c r="B54" s="1" t="s">
        <v>166</v>
      </c>
      <c r="C54" s="155" t="e">
        <f>[1]EmploiInsee_ycIntérim_Paca!$B107-[1]EmploiInsee_ycIntérim_Paca!$B106</f>
        <v>#REF!</v>
      </c>
      <c r="D54" s="154">
        <f>'[1]Emploi direct_Paca'!$B107-'[1]Emploi direct_Paca'!$B106</f>
        <v>0</v>
      </c>
      <c r="E54" s="153">
        <f>[1]Intérim_trim_Paca!$B107-[1]Intérim_trim_Paca!$B106</f>
        <v>0</v>
      </c>
      <c r="F54" s="158" t="e">
        <f>[1]EmploiInsee_ycIntérim_04!$B107-[1]EmploiInsee_ycIntérim_04!$B106</f>
        <v>#REF!</v>
      </c>
      <c r="G54" s="157" t="e">
        <f>'[1]Emploi direct_04'!$B107-'[1]Emploi direct_04'!$B106</f>
        <v>#REF!</v>
      </c>
      <c r="H54" s="156" t="e">
        <f>[1]Intérim_trim_04!$B107-[1]Intérim_trim_04!$B106</f>
        <v>#REF!</v>
      </c>
      <c r="I54" s="155" t="e">
        <f>[1]EmploiInsee_ycIntérim_05!$B107-[1]EmploiInsee_ycIntérim_05!$B106</f>
        <v>#REF!</v>
      </c>
      <c r="J54" s="154" t="e">
        <f>'[1]emploi direct_05'!$B107-'[1]emploi direct_05'!$B106</f>
        <v>#REF!</v>
      </c>
      <c r="K54" s="153" t="e">
        <f>[1]Intérim_trim_05!$B107-[1]Intérim_trim_05!$B106</f>
        <v>#REF!</v>
      </c>
      <c r="L54" s="158" t="e">
        <f>[1]EmploiInsee_ycIntérim_06!$B107-[1]EmploiInsee_ycIntérim_06!$B106</f>
        <v>#REF!</v>
      </c>
      <c r="M54" s="157" t="e">
        <f>'[1]emploi direct_06'!$B107-'[1]emploi direct_06'!$B106</f>
        <v>#REF!</v>
      </c>
      <c r="N54" s="156" t="e">
        <f>[1]Intérim_trim_06!$B107-[1]Intérim_trim_06!$B106</f>
        <v>#REF!</v>
      </c>
      <c r="O54" s="155" t="e">
        <f>[1]EmploiInsee_ycIntérim_13!$B107-[1]EmploiInsee_ycIntérim_13!$B106</f>
        <v>#REF!</v>
      </c>
      <c r="P54" s="154" t="e">
        <f>'[1]emploi direct_13'!$B107-'[1]emploi direct_13'!$B106</f>
        <v>#REF!</v>
      </c>
      <c r="Q54" s="153" t="e">
        <f>[1]Intérim_trim_13!$B107-[1]Intérim_trim_13!$B106</f>
        <v>#REF!</v>
      </c>
      <c r="R54" s="158" t="e">
        <f>[1]EmploiInsee_ycIntérim_83!$B107-[1]EmploiInsee_ycIntérim_83!$B106</f>
        <v>#REF!</v>
      </c>
      <c r="S54" s="157" t="e">
        <f>'[1]emploi direct_83'!$B107-'[1]emploi direct_83'!$B106</f>
        <v>#REF!</v>
      </c>
      <c r="T54" s="156" t="e">
        <f>[1]Intérim_trim_83!$B107-[1]Intérim_trim_83!$B106</f>
        <v>#REF!</v>
      </c>
      <c r="U54" s="155" t="e">
        <f>[1]EmploiInsee_ycIntérim_84!$B107-[1]EmploiInsee_ycIntérim_84!$B106</f>
        <v>#REF!</v>
      </c>
      <c r="V54" s="154" t="e">
        <f>'[1]emploi direct_84'!$B107-'[1]emploi direct_84'!$B106</f>
        <v>#REF!</v>
      </c>
      <c r="W54" s="153" t="e">
        <f>[1]Intérim_trim_84!$B107-[1]Intérim_trim_84!$B106</f>
        <v>#REF!</v>
      </c>
    </row>
    <row r="55" spans="1:23">
      <c r="A55" s="331"/>
      <c r="B55" s="1" t="s">
        <v>167</v>
      </c>
      <c r="C55" s="155" t="e">
        <f>[1]EmploiInsee_ycIntérim_Paca!$B108-[1]EmploiInsee_ycIntérim_Paca!$B107</f>
        <v>#REF!</v>
      </c>
      <c r="D55" s="154">
        <f>'[1]Emploi direct_Paca'!$B108-'[1]Emploi direct_Paca'!$B107</f>
        <v>0</v>
      </c>
      <c r="E55" s="153">
        <f>[1]Intérim_trim_Paca!$B108-[1]Intérim_trim_Paca!$B107</f>
        <v>0</v>
      </c>
      <c r="F55" s="158" t="e">
        <f>[1]EmploiInsee_ycIntérim_04!$B108-[1]EmploiInsee_ycIntérim_04!$B107</f>
        <v>#REF!</v>
      </c>
      <c r="G55" s="157" t="e">
        <f>'[1]Emploi direct_04'!$B108-'[1]Emploi direct_04'!$B107</f>
        <v>#REF!</v>
      </c>
      <c r="H55" s="156" t="e">
        <f>[1]Intérim_trim_04!$B108-[1]Intérim_trim_04!$B107</f>
        <v>#REF!</v>
      </c>
      <c r="I55" s="155" t="e">
        <f>[1]EmploiInsee_ycIntérim_05!$B108-[1]EmploiInsee_ycIntérim_05!$B107</f>
        <v>#REF!</v>
      </c>
      <c r="J55" s="154" t="e">
        <f>'[1]emploi direct_05'!$B108-'[1]emploi direct_05'!$B107</f>
        <v>#REF!</v>
      </c>
      <c r="K55" s="153" t="e">
        <f>[1]Intérim_trim_05!$B108-[1]Intérim_trim_05!$B107</f>
        <v>#REF!</v>
      </c>
      <c r="L55" s="158" t="e">
        <f>[1]EmploiInsee_ycIntérim_06!$B108-[1]EmploiInsee_ycIntérim_06!$B107</f>
        <v>#REF!</v>
      </c>
      <c r="M55" s="157" t="e">
        <f>'[1]emploi direct_06'!$B108-'[1]emploi direct_06'!$B107</f>
        <v>#REF!</v>
      </c>
      <c r="N55" s="156" t="e">
        <f>[1]Intérim_trim_06!$B108-[1]Intérim_trim_06!$B107</f>
        <v>#REF!</v>
      </c>
      <c r="O55" s="155" t="e">
        <f>[1]EmploiInsee_ycIntérim_13!$B108-[1]EmploiInsee_ycIntérim_13!$B107</f>
        <v>#REF!</v>
      </c>
      <c r="P55" s="154" t="e">
        <f>'[1]emploi direct_13'!$B108-'[1]emploi direct_13'!$B107</f>
        <v>#REF!</v>
      </c>
      <c r="Q55" s="153" t="e">
        <f>[1]Intérim_trim_13!$B108-[1]Intérim_trim_13!$B107</f>
        <v>#REF!</v>
      </c>
      <c r="R55" s="158" t="e">
        <f>[1]EmploiInsee_ycIntérim_83!$B108-[1]EmploiInsee_ycIntérim_83!$B107</f>
        <v>#REF!</v>
      </c>
      <c r="S55" s="157" t="e">
        <f>'[1]emploi direct_83'!$B108-'[1]emploi direct_83'!$B107</f>
        <v>#REF!</v>
      </c>
      <c r="T55" s="156" t="e">
        <f>[1]Intérim_trim_83!$B108-[1]Intérim_trim_83!$B107</f>
        <v>#REF!</v>
      </c>
      <c r="U55" s="155" t="e">
        <f>[1]EmploiInsee_ycIntérim_84!$B108-[1]EmploiInsee_ycIntérim_84!$B107</f>
        <v>#REF!</v>
      </c>
      <c r="V55" s="154" t="e">
        <f>'[1]emploi direct_84'!$B108-'[1]emploi direct_84'!$B107</f>
        <v>#REF!</v>
      </c>
      <c r="W55" s="153" t="e">
        <f>[1]Intérim_trim_84!$B108-[1]Intérim_trim_84!$B107</f>
        <v>#REF!</v>
      </c>
    </row>
    <row r="56" spans="1:23">
      <c r="A56" s="331"/>
      <c r="B56" s="1" t="s">
        <v>168</v>
      </c>
      <c r="C56" s="155" t="e">
        <f>[1]EmploiInsee_ycIntérim_Paca!$B109-[1]EmploiInsee_ycIntérim_Paca!$B108</f>
        <v>#REF!</v>
      </c>
      <c r="D56" s="154">
        <f>'[1]Emploi direct_Paca'!$B109-'[1]Emploi direct_Paca'!$B108</f>
        <v>0</v>
      </c>
      <c r="E56" s="153">
        <f>[1]Intérim_trim_Paca!$B109-[1]Intérim_trim_Paca!$B108</f>
        <v>0</v>
      </c>
      <c r="F56" s="158" t="e">
        <f>[1]EmploiInsee_ycIntérim_04!$B109-[1]EmploiInsee_ycIntérim_04!$B108</f>
        <v>#REF!</v>
      </c>
      <c r="G56" s="157" t="e">
        <f>'[1]Emploi direct_04'!$B109-'[1]Emploi direct_04'!$B108</f>
        <v>#REF!</v>
      </c>
      <c r="H56" s="156" t="e">
        <f>[1]Intérim_trim_04!$B109-[1]Intérim_trim_04!$B108</f>
        <v>#REF!</v>
      </c>
      <c r="I56" s="155" t="e">
        <f>[1]EmploiInsee_ycIntérim_05!$B109-[1]EmploiInsee_ycIntérim_05!$B108</f>
        <v>#REF!</v>
      </c>
      <c r="J56" s="154" t="e">
        <f>'[1]emploi direct_05'!$B109-'[1]emploi direct_05'!$B108</f>
        <v>#REF!</v>
      </c>
      <c r="K56" s="153" t="e">
        <f>[1]Intérim_trim_05!$B109-[1]Intérim_trim_05!$B108</f>
        <v>#REF!</v>
      </c>
      <c r="L56" s="158" t="e">
        <f>[1]EmploiInsee_ycIntérim_06!$B109-[1]EmploiInsee_ycIntérim_06!$B108</f>
        <v>#REF!</v>
      </c>
      <c r="M56" s="157" t="e">
        <f>'[1]emploi direct_06'!$B109-'[1]emploi direct_06'!$B108</f>
        <v>#REF!</v>
      </c>
      <c r="N56" s="156" t="e">
        <f>[1]Intérim_trim_06!$B109-[1]Intérim_trim_06!$B108</f>
        <v>#REF!</v>
      </c>
      <c r="O56" s="155" t="e">
        <f>[1]EmploiInsee_ycIntérim_13!$B109-[1]EmploiInsee_ycIntérim_13!$B108</f>
        <v>#REF!</v>
      </c>
      <c r="P56" s="154" t="e">
        <f>'[1]emploi direct_13'!$B109-'[1]emploi direct_13'!$B108</f>
        <v>#REF!</v>
      </c>
      <c r="Q56" s="153" t="e">
        <f>[1]Intérim_trim_13!$B109-[1]Intérim_trim_13!$B108</f>
        <v>#REF!</v>
      </c>
      <c r="R56" s="158" t="e">
        <f>[1]EmploiInsee_ycIntérim_83!$B109-[1]EmploiInsee_ycIntérim_83!$B108</f>
        <v>#REF!</v>
      </c>
      <c r="S56" s="157" t="e">
        <f>'[1]emploi direct_83'!$B109-'[1]emploi direct_83'!$B108</f>
        <v>#REF!</v>
      </c>
      <c r="T56" s="156" t="e">
        <f>[1]Intérim_trim_83!$B109-[1]Intérim_trim_83!$B108</f>
        <v>#REF!</v>
      </c>
      <c r="U56" s="155" t="e">
        <f>[1]EmploiInsee_ycIntérim_84!$B109-[1]EmploiInsee_ycIntérim_84!$B108</f>
        <v>#REF!</v>
      </c>
      <c r="V56" s="154" t="e">
        <f>'[1]emploi direct_84'!$B109-'[1]emploi direct_84'!$B108</f>
        <v>#REF!</v>
      </c>
      <c r="W56" s="153" t="e">
        <f>[1]Intérim_trim_84!$B109-[1]Intérim_trim_84!$B108</f>
        <v>#REF!</v>
      </c>
    </row>
    <row r="57" spans="1:23">
      <c r="A57" s="331"/>
      <c r="B57" s="1" t="s">
        <v>169</v>
      </c>
      <c r="C57" s="155" t="e">
        <f>[1]EmploiInsee_ycIntérim_Paca!$B110-[1]EmploiInsee_ycIntérim_Paca!$B109</f>
        <v>#REF!</v>
      </c>
      <c r="D57" s="154">
        <f>'[1]Emploi direct_Paca'!$B110-'[1]Emploi direct_Paca'!$B109</f>
        <v>0</v>
      </c>
      <c r="E57" s="153">
        <f>[1]Intérim_trim_Paca!$B110-[1]Intérim_trim_Paca!$B109</f>
        <v>0</v>
      </c>
      <c r="F57" s="158" t="e">
        <f>[1]EmploiInsee_ycIntérim_04!$B110-[1]EmploiInsee_ycIntérim_04!$B109</f>
        <v>#REF!</v>
      </c>
      <c r="G57" s="157" t="e">
        <f>'[1]Emploi direct_04'!$B110-'[1]Emploi direct_04'!$B109</f>
        <v>#REF!</v>
      </c>
      <c r="H57" s="156" t="e">
        <f>[1]Intérim_trim_04!$B110-[1]Intérim_trim_04!$B109</f>
        <v>#REF!</v>
      </c>
      <c r="I57" s="155" t="e">
        <f>[1]EmploiInsee_ycIntérim_05!$B110-[1]EmploiInsee_ycIntérim_05!$B109</f>
        <v>#REF!</v>
      </c>
      <c r="J57" s="154" t="e">
        <f>'[1]emploi direct_05'!$B110-'[1]emploi direct_05'!$B109</f>
        <v>#REF!</v>
      </c>
      <c r="K57" s="153" t="e">
        <f>[1]Intérim_trim_05!$B110-[1]Intérim_trim_05!$B109</f>
        <v>#REF!</v>
      </c>
      <c r="L57" s="158" t="e">
        <f>[1]EmploiInsee_ycIntérim_06!$B110-[1]EmploiInsee_ycIntérim_06!$B109</f>
        <v>#REF!</v>
      </c>
      <c r="M57" s="157" t="e">
        <f>'[1]emploi direct_06'!$B110-'[1]emploi direct_06'!$B109</f>
        <v>#REF!</v>
      </c>
      <c r="N57" s="156" t="e">
        <f>[1]Intérim_trim_06!$B110-[1]Intérim_trim_06!$B109</f>
        <v>#REF!</v>
      </c>
      <c r="O57" s="155" t="e">
        <f>[1]EmploiInsee_ycIntérim_13!$B110-[1]EmploiInsee_ycIntérim_13!$B109</f>
        <v>#REF!</v>
      </c>
      <c r="P57" s="154" t="e">
        <f>'[1]emploi direct_13'!$B110-'[1]emploi direct_13'!$B109</f>
        <v>#REF!</v>
      </c>
      <c r="Q57" s="153" t="e">
        <f>[1]Intérim_trim_13!$B110-[1]Intérim_trim_13!$B109</f>
        <v>#REF!</v>
      </c>
      <c r="R57" s="158" t="e">
        <f>[1]EmploiInsee_ycIntérim_83!$B110-[1]EmploiInsee_ycIntérim_83!$B109</f>
        <v>#REF!</v>
      </c>
      <c r="S57" s="157" t="e">
        <f>'[1]emploi direct_83'!$B110-'[1]emploi direct_83'!$B109</f>
        <v>#REF!</v>
      </c>
      <c r="T57" s="156" t="e">
        <f>[1]Intérim_trim_83!$B110-[1]Intérim_trim_83!$B109</f>
        <v>#REF!</v>
      </c>
      <c r="U57" s="155" t="e">
        <f>[1]EmploiInsee_ycIntérim_84!$B110-[1]EmploiInsee_ycIntérim_84!$B109</f>
        <v>#REF!</v>
      </c>
      <c r="V57" s="154" t="e">
        <f>'[1]emploi direct_84'!$B110-'[1]emploi direct_84'!$B109</f>
        <v>#REF!</v>
      </c>
      <c r="W57" s="153" t="e">
        <f>[1]Intérim_trim_84!$B110-[1]Intérim_trim_84!$B109</f>
        <v>#REF!</v>
      </c>
    </row>
  </sheetData>
  <mergeCells count="34">
    <mergeCell ref="A50:A53"/>
    <mergeCell ref="A54:A57"/>
    <mergeCell ref="A46:A49"/>
    <mergeCell ref="A14:A17"/>
    <mergeCell ref="A10:A13"/>
    <mergeCell ref="A42:A45"/>
    <mergeCell ref="A18:A21"/>
    <mergeCell ref="A22:A25"/>
    <mergeCell ref="A26:A29"/>
    <mergeCell ref="A30:A33"/>
    <mergeCell ref="A34:A37"/>
    <mergeCell ref="A38:A41"/>
    <mergeCell ref="S7:S8"/>
    <mergeCell ref="T7:T8"/>
    <mergeCell ref="U7:U8"/>
    <mergeCell ref="V7:V8"/>
    <mergeCell ref="W7:W8"/>
    <mergeCell ref="O7:O8"/>
    <mergeCell ref="P7:P8"/>
    <mergeCell ref="Q7:Q8"/>
    <mergeCell ref="R7:R8"/>
    <mergeCell ref="J7:J8"/>
    <mergeCell ref="K7:K8"/>
    <mergeCell ref="L7:L8"/>
    <mergeCell ref="M7:M8"/>
    <mergeCell ref="N7:N8"/>
    <mergeCell ref="A7:A8"/>
    <mergeCell ref="F7:F8"/>
    <mergeCell ref="G7:G8"/>
    <mergeCell ref="H7:H8"/>
    <mergeCell ref="I7:I8"/>
    <mergeCell ref="C7:C8"/>
    <mergeCell ref="D7:D8"/>
    <mergeCell ref="E7:E8"/>
  </mergeCells>
  <pageMargins left="0.7" right="0.7" top="0.75" bottom="0.75" header="0.3" footer="0.3"/>
  <pageSetup paperSize="9" orientation="portrait" verticalDpi="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FFFF00"/>
  </sheetPr>
  <dimension ref="A1:DQ133"/>
  <sheetViews>
    <sheetView zoomScaleNormal="100" workbookViewId="0">
      <pane xSplit="1" ySplit="8" topLeftCell="DD51" activePane="bottomRight" state="frozen"/>
      <selection activeCell="A107" sqref="A107"/>
      <selection pane="topRight" activeCell="A107" sqref="A107"/>
      <selection pane="bottomLeft" activeCell="A107" sqref="A107"/>
      <selection pane="bottomRight" activeCell="A107" sqref="A107"/>
    </sheetView>
  </sheetViews>
  <sheetFormatPr baseColWidth="10" defaultColWidth="11.5546875" defaultRowHeight="12.6"/>
  <cols>
    <col min="1" max="1" width="12.5546875" style="50" bestFit="1" customWidth="1"/>
    <col min="2" max="2" width="11.5546875" style="212"/>
    <col min="3" max="4" width="11.5546875" style="213"/>
    <col min="5" max="5" width="13.33203125" style="213" customWidth="1"/>
    <col min="6" max="6" width="11.5546875" style="213"/>
    <col min="7" max="7" width="0" style="213" hidden="1" customWidth="1"/>
    <col min="8" max="10" width="11.5546875" style="194"/>
    <col min="11" max="11" width="13.33203125" style="194" customWidth="1"/>
    <col min="12" max="12" width="11.5546875" style="194"/>
    <col min="13" max="13" width="0" style="194" hidden="1" customWidth="1"/>
    <col min="14" max="14" width="11.5546875" style="212"/>
    <col min="15" max="16" width="11.5546875" style="213"/>
    <col min="17" max="17" width="13.33203125" style="213" customWidth="1"/>
    <col min="18" max="18" width="11.5546875" style="213"/>
    <col min="19" max="19" width="0" style="58" hidden="1" customWidth="1"/>
    <col min="20" max="20" width="11.5546875" style="192"/>
    <col min="21" max="22" width="11.5546875" style="193"/>
    <col min="23" max="23" width="13.33203125" style="193" customWidth="1"/>
    <col min="24" max="24" width="11.5546875" style="193"/>
    <col min="25" max="25" width="0" style="193" hidden="1" customWidth="1"/>
    <col min="26" max="28" width="11.5546875" style="173"/>
    <col min="29" max="29" width="13.33203125" style="173" customWidth="1"/>
    <col min="30" max="30" width="11.5546875" style="173"/>
    <col min="31" max="31" width="0" style="173" hidden="1" customWidth="1"/>
    <col min="32" max="32" width="11.5546875" style="192"/>
    <col min="33" max="34" width="11.5546875" style="193"/>
    <col min="35" max="35" width="13.33203125" style="193" customWidth="1"/>
    <col min="36" max="36" width="11.5546875" style="193"/>
    <col min="37" max="37" width="11.5546875" style="212"/>
    <col min="38" max="39" width="11.5546875" style="213"/>
    <col min="40" max="40" width="13.33203125" style="213" customWidth="1"/>
    <col min="41" max="41" width="11.5546875" style="213"/>
    <col min="42" max="42" width="0" style="213" hidden="1" customWidth="1"/>
    <col min="43" max="45" width="11.5546875" style="194"/>
    <col min="46" max="46" width="13.33203125" style="194" customWidth="1"/>
    <col min="47" max="47" width="11.5546875" style="194"/>
    <col min="48" max="48" width="0" style="194" hidden="1" customWidth="1"/>
    <col min="49" max="49" width="11.5546875" style="212"/>
    <col min="50" max="51" width="11.5546875" style="213"/>
    <col min="52" max="52" width="13.33203125" style="213" customWidth="1"/>
    <col min="53" max="53" width="11.5546875" style="213"/>
    <col min="54" max="54" width="11.5546875" style="192"/>
    <col min="55" max="56" width="11.5546875" style="193"/>
    <col min="57" max="57" width="13.33203125" style="193" customWidth="1"/>
    <col min="58" max="58" width="11.5546875" style="193"/>
    <col min="59" max="59" width="0" style="193" hidden="1" customWidth="1"/>
    <col min="60" max="62" width="11.5546875" style="173"/>
    <col min="63" max="63" width="13.33203125" style="173" customWidth="1"/>
    <col min="64" max="64" width="11.5546875" style="173"/>
    <col min="65" max="65" width="0" style="173" hidden="1" customWidth="1"/>
    <col min="66" max="66" width="11.5546875" style="192"/>
    <col min="67" max="68" width="11.5546875" style="193"/>
    <col min="69" max="69" width="13.33203125" style="193" customWidth="1"/>
    <col min="70" max="70" width="11.5546875" style="193"/>
    <col min="71" max="71" width="11.5546875" style="212"/>
    <col min="72" max="73" width="11.5546875" style="213"/>
    <col min="74" max="74" width="13.33203125" style="213" customWidth="1"/>
    <col min="75" max="75" width="11.5546875" style="213"/>
    <col min="76" max="76" width="0" style="213" hidden="1" customWidth="1"/>
    <col min="77" max="79" width="11.5546875" style="194"/>
    <col min="80" max="80" width="13.33203125" style="194" customWidth="1"/>
    <col min="81" max="81" width="11.5546875" style="194"/>
    <col min="82" max="82" width="0" style="194" hidden="1" customWidth="1"/>
    <col min="83" max="83" width="11.5546875" style="212"/>
    <col min="84" max="85" width="11.5546875" style="213"/>
    <col min="86" max="86" width="13.33203125" style="213" customWidth="1"/>
    <col min="87" max="87" width="11.5546875" style="213"/>
    <col min="88" max="88" width="11.5546875" style="192"/>
    <col min="89" max="90" width="11.5546875" style="193"/>
    <col min="91" max="91" width="13.33203125" style="193" customWidth="1"/>
    <col min="92" max="92" width="11.5546875" style="193"/>
    <col min="93" max="93" width="0" style="193" hidden="1" customWidth="1"/>
    <col min="94" max="96" width="11.5546875" style="173"/>
    <col min="97" max="97" width="13.33203125" style="173" customWidth="1"/>
    <col min="98" max="98" width="11.5546875" style="173"/>
    <col min="99" max="99" width="0" style="173" hidden="1" customWidth="1"/>
    <col min="100" max="100" width="11.5546875" style="192"/>
    <col min="101" max="102" width="11.5546875" style="193"/>
    <col min="103" max="103" width="13.33203125" style="193" customWidth="1"/>
    <col min="104" max="104" width="11.5546875" style="193"/>
    <col min="105" max="105" width="11.5546875" style="212"/>
    <col min="106" max="107" width="11.5546875" style="213"/>
    <col min="108" max="108" width="13.33203125" style="213" customWidth="1"/>
    <col min="109" max="109" width="11.5546875" style="213"/>
    <col min="110" max="110" width="0" style="213" hidden="1" customWidth="1"/>
    <col min="111" max="113" width="11.5546875" style="194"/>
    <col min="114" max="114" width="13.33203125" style="194" customWidth="1"/>
    <col min="115" max="115" width="11.5546875" style="194"/>
    <col min="116" max="116" width="0" style="194" hidden="1" customWidth="1"/>
    <col min="117" max="117" width="11.5546875" style="212"/>
    <col min="118" max="119" width="11.5546875" style="213"/>
    <col min="120" max="120" width="13.33203125" style="213" customWidth="1"/>
    <col min="121" max="121" width="11.5546875" style="213"/>
    <col min="122" max="16384" width="11.5546875" style="50"/>
  </cols>
  <sheetData>
    <row r="1" spans="1:121" ht="12.75" customHeight="1">
      <c r="A1" s="49" t="s">
        <v>11</v>
      </c>
      <c r="B1" s="171" t="s">
        <v>184</v>
      </c>
      <c r="C1" s="194"/>
      <c r="D1" s="194"/>
      <c r="E1" s="194"/>
      <c r="F1" s="194"/>
      <c r="G1" s="194"/>
      <c r="H1" s="171"/>
      <c r="N1" s="171"/>
      <c r="O1" s="194"/>
      <c r="P1" s="194"/>
      <c r="Q1" s="194"/>
      <c r="R1" s="194"/>
      <c r="S1" s="50"/>
      <c r="T1" s="172" t="s">
        <v>184</v>
      </c>
      <c r="U1" s="173"/>
      <c r="V1" s="173"/>
      <c r="W1" s="173"/>
      <c r="X1" s="173"/>
      <c r="Y1" s="173"/>
      <c r="Z1" s="172"/>
      <c r="AF1" s="172"/>
      <c r="AG1" s="173"/>
      <c r="AH1" s="173"/>
      <c r="AI1" s="173"/>
      <c r="AJ1" s="173"/>
      <c r="AK1" s="171" t="s">
        <v>184</v>
      </c>
      <c r="AL1" s="194"/>
      <c r="AM1" s="194"/>
      <c r="AN1" s="194"/>
      <c r="AO1" s="194"/>
      <c r="AP1" s="194"/>
      <c r="AQ1" s="171"/>
      <c r="AW1" s="171"/>
      <c r="AX1" s="194"/>
      <c r="AY1" s="194"/>
      <c r="AZ1" s="194"/>
      <c r="BA1" s="194"/>
      <c r="BB1" s="172" t="s">
        <v>184</v>
      </c>
      <c r="BC1" s="173"/>
      <c r="BD1" s="173"/>
      <c r="BE1" s="173"/>
      <c r="BF1" s="173"/>
      <c r="BG1" s="173"/>
      <c r="BH1" s="172"/>
      <c r="BN1" s="172"/>
      <c r="BO1" s="173"/>
      <c r="BP1" s="173"/>
      <c r="BQ1" s="173"/>
      <c r="BR1" s="173"/>
      <c r="BS1" s="171" t="s">
        <v>184</v>
      </c>
      <c r="BT1" s="194"/>
      <c r="BU1" s="194"/>
      <c r="BV1" s="194"/>
      <c r="BW1" s="194"/>
      <c r="BX1" s="194"/>
      <c r="BY1" s="171"/>
      <c r="CE1" s="171"/>
      <c r="CF1" s="194"/>
      <c r="CG1" s="194"/>
      <c r="CH1" s="194"/>
      <c r="CI1" s="194"/>
      <c r="CJ1" s="172" t="s">
        <v>184</v>
      </c>
      <c r="CK1" s="173"/>
      <c r="CL1" s="173"/>
      <c r="CM1" s="173"/>
      <c r="CN1" s="173"/>
      <c r="CO1" s="173"/>
      <c r="CP1" s="172"/>
      <c r="CV1" s="172"/>
      <c r="CW1" s="173"/>
      <c r="CX1" s="173"/>
      <c r="CY1" s="173"/>
      <c r="CZ1" s="173"/>
      <c r="DA1" s="171" t="s">
        <v>184</v>
      </c>
      <c r="DB1" s="194"/>
      <c r="DC1" s="194"/>
      <c r="DD1" s="194"/>
      <c r="DE1" s="194"/>
      <c r="DF1" s="194"/>
      <c r="DG1" s="171"/>
      <c r="DM1" s="171"/>
      <c r="DN1" s="194"/>
      <c r="DO1" s="194"/>
      <c r="DP1" s="194"/>
      <c r="DQ1" s="194"/>
    </row>
    <row r="2" spans="1:121" ht="13.2" customHeight="1">
      <c r="A2" s="51" t="s">
        <v>12</v>
      </c>
      <c r="B2" s="166" t="s">
        <v>15</v>
      </c>
      <c r="C2" s="194"/>
      <c r="D2" s="194"/>
      <c r="E2" s="194"/>
      <c r="F2" s="194"/>
      <c r="G2" s="194"/>
      <c r="H2" s="166"/>
      <c r="N2" s="166"/>
      <c r="O2" s="194"/>
      <c r="P2" s="194"/>
      <c r="Q2" s="194"/>
      <c r="R2" s="194"/>
      <c r="S2" s="50"/>
      <c r="T2" s="174" t="s">
        <v>15</v>
      </c>
      <c r="U2" s="173"/>
      <c r="V2" s="173"/>
      <c r="W2" s="173"/>
      <c r="X2" s="173"/>
      <c r="Y2" s="173"/>
      <c r="Z2" s="174"/>
      <c r="AF2" s="174"/>
      <c r="AG2" s="173"/>
      <c r="AH2" s="173"/>
      <c r="AI2" s="173"/>
      <c r="AJ2" s="173"/>
      <c r="AK2" s="166" t="s">
        <v>15</v>
      </c>
      <c r="AL2" s="194"/>
      <c r="AM2" s="194"/>
      <c r="AN2" s="194"/>
      <c r="AO2" s="194"/>
      <c r="AP2" s="194"/>
      <c r="AQ2" s="166"/>
      <c r="AW2" s="166"/>
      <c r="AX2" s="194"/>
      <c r="AY2" s="194"/>
      <c r="AZ2" s="194"/>
      <c r="BA2" s="194"/>
      <c r="BB2" s="174" t="s">
        <v>15</v>
      </c>
      <c r="BC2" s="173"/>
      <c r="BD2" s="173"/>
      <c r="BE2" s="173"/>
      <c r="BF2" s="173"/>
      <c r="BG2" s="173"/>
      <c r="BH2" s="174"/>
      <c r="BN2" s="174"/>
      <c r="BO2" s="173"/>
      <c r="BP2" s="173"/>
      <c r="BQ2" s="173"/>
      <c r="BR2" s="173"/>
      <c r="BS2" s="166" t="s">
        <v>15</v>
      </c>
      <c r="BT2" s="194"/>
      <c r="BU2" s="194"/>
      <c r="BV2" s="194"/>
      <c r="BW2" s="194"/>
      <c r="BX2" s="194"/>
      <c r="BY2" s="166"/>
      <c r="CE2" s="166"/>
      <c r="CF2" s="194"/>
      <c r="CG2" s="194"/>
      <c r="CH2" s="194"/>
      <c r="CI2" s="194"/>
      <c r="CJ2" s="174" t="s">
        <v>15</v>
      </c>
      <c r="CK2" s="173"/>
      <c r="CL2" s="173"/>
      <c r="CM2" s="173"/>
      <c r="CN2" s="173"/>
      <c r="CO2" s="173"/>
      <c r="CP2" s="174"/>
      <c r="CV2" s="174"/>
      <c r="CW2" s="173"/>
      <c r="CX2" s="173"/>
      <c r="CY2" s="173"/>
      <c r="CZ2" s="173"/>
      <c r="DA2" s="166" t="s">
        <v>15</v>
      </c>
      <c r="DB2" s="194"/>
      <c r="DC2" s="194"/>
      <c r="DD2" s="194"/>
      <c r="DE2" s="194"/>
      <c r="DF2" s="194"/>
      <c r="DG2" s="166"/>
      <c r="DM2" s="166"/>
      <c r="DN2" s="194"/>
      <c r="DO2" s="194"/>
      <c r="DP2" s="194"/>
      <c r="DQ2" s="194"/>
    </row>
    <row r="3" spans="1:121" ht="13.2">
      <c r="A3" s="51" t="s">
        <v>13</v>
      </c>
      <c r="B3" s="166" t="s">
        <v>16</v>
      </c>
      <c r="C3" s="194"/>
      <c r="D3" s="194"/>
      <c r="E3" s="194"/>
      <c r="F3" s="194"/>
      <c r="G3" s="194"/>
      <c r="H3" s="166"/>
      <c r="N3" s="166"/>
      <c r="O3" s="194"/>
      <c r="P3" s="194"/>
      <c r="Q3" s="194"/>
      <c r="R3" s="194"/>
      <c r="S3" s="50"/>
      <c r="T3" s="174" t="s">
        <v>16</v>
      </c>
      <c r="U3" s="173"/>
      <c r="V3" s="173"/>
      <c r="W3" s="173"/>
      <c r="X3" s="173"/>
      <c r="Y3" s="173"/>
      <c r="Z3" s="174"/>
      <c r="AF3" s="174"/>
      <c r="AG3" s="173"/>
      <c r="AH3" s="173"/>
      <c r="AI3" s="173"/>
      <c r="AJ3" s="173"/>
      <c r="AK3" s="166" t="s">
        <v>16</v>
      </c>
      <c r="AL3" s="194"/>
      <c r="AM3" s="194"/>
      <c r="AN3" s="194"/>
      <c r="AO3" s="194"/>
      <c r="AP3" s="194"/>
      <c r="AQ3" s="166"/>
      <c r="AW3" s="166"/>
      <c r="AX3" s="194"/>
      <c r="AY3" s="194"/>
      <c r="AZ3" s="194"/>
      <c r="BA3" s="194"/>
      <c r="BB3" s="174" t="s">
        <v>16</v>
      </c>
      <c r="BC3" s="173"/>
      <c r="BD3" s="173"/>
      <c r="BE3" s="173"/>
      <c r="BF3" s="173"/>
      <c r="BG3" s="173"/>
      <c r="BH3" s="174"/>
      <c r="BN3" s="174"/>
      <c r="BO3" s="173"/>
      <c r="BP3" s="173"/>
      <c r="BQ3" s="173"/>
      <c r="BR3" s="173"/>
      <c r="BS3" s="166" t="s">
        <v>16</v>
      </c>
      <c r="BT3" s="194"/>
      <c r="BU3" s="194"/>
      <c r="BV3" s="194"/>
      <c r="BW3" s="194"/>
      <c r="BX3" s="194"/>
      <c r="BY3" s="166"/>
      <c r="CE3" s="166"/>
      <c r="CF3" s="194"/>
      <c r="CG3" s="194"/>
      <c r="CH3" s="194"/>
      <c r="CI3" s="194"/>
      <c r="CJ3" s="174" t="s">
        <v>16</v>
      </c>
      <c r="CK3" s="173"/>
      <c r="CL3" s="173"/>
      <c r="CM3" s="173"/>
      <c r="CN3" s="173"/>
      <c r="CO3" s="173"/>
      <c r="CP3" s="174"/>
      <c r="CV3" s="174"/>
      <c r="CW3" s="173"/>
      <c r="CX3" s="173"/>
      <c r="CY3" s="173"/>
      <c r="CZ3" s="173"/>
      <c r="DA3" s="166" t="s">
        <v>16</v>
      </c>
      <c r="DB3" s="194"/>
      <c r="DC3" s="194"/>
      <c r="DD3" s="194"/>
      <c r="DE3" s="194"/>
      <c r="DF3" s="194"/>
      <c r="DG3" s="166"/>
      <c r="DM3" s="166"/>
      <c r="DN3" s="194"/>
      <c r="DO3" s="194"/>
      <c r="DP3" s="194"/>
      <c r="DQ3" s="194"/>
    </row>
    <row r="4" spans="1:121" ht="13.2">
      <c r="A4" s="52" t="s">
        <v>25</v>
      </c>
      <c r="B4" s="195" t="s">
        <v>27</v>
      </c>
      <c r="C4" s="194"/>
      <c r="D4" s="194"/>
      <c r="E4" s="194"/>
      <c r="F4" s="194"/>
      <c r="G4" s="194"/>
      <c r="H4" s="195"/>
      <c r="N4" s="195"/>
      <c r="O4" s="194"/>
      <c r="P4" s="194"/>
      <c r="Q4" s="194"/>
      <c r="R4" s="194"/>
      <c r="S4" s="53"/>
      <c r="T4" s="175" t="s">
        <v>28</v>
      </c>
      <c r="U4" s="173"/>
      <c r="V4" s="173"/>
      <c r="W4" s="173"/>
      <c r="X4" s="173"/>
      <c r="Y4" s="173"/>
      <c r="Z4" s="175"/>
      <c r="AF4" s="175"/>
      <c r="AG4" s="173"/>
      <c r="AH4" s="173"/>
      <c r="AI4" s="173"/>
      <c r="AJ4" s="173"/>
      <c r="AK4" s="195" t="s">
        <v>29</v>
      </c>
      <c r="AL4" s="194"/>
      <c r="AM4" s="194"/>
      <c r="AN4" s="194"/>
      <c r="AO4" s="194"/>
      <c r="AP4" s="194"/>
      <c r="AQ4" s="195"/>
      <c r="AW4" s="195"/>
      <c r="AX4" s="194"/>
      <c r="AY4" s="194"/>
      <c r="AZ4" s="194"/>
      <c r="BA4" s="194"/>
      <c r="BB4" s="175" t="s">
        <v>30</v>
      </c>
      <c r="BC4" s="173"/>
      <c r="BD4" s="173"/>
      <c r="BE4" s="173"/>
      <c r="BF4" s="173"/>
      <c r="BG4" s="173"/>
      <c r="BH4" s="175"/>
      <c r="BN4" s="175"/>
      <c r="BO4" s="173"/>
      <c r="BP4" s="173"/>
      <c r="BQ4" s="173"/>
      <c r="BR4" s="173"/>
      <c r="BS4" s="195" t="s">
        <v>31</v>
      </c>
      <c r="BT4" s="194"/>
      <c r="BU4" s="194"/>
      <c r="BV4" s="194"/>
      <c r="BW4" s="194"/>
      <c r="BX4" s="194"/>
      <c r="BY4" s="195"/>
      <c r="CE4" s="195"/>
      <c r="CF4" s="194"/>
      <c r="CG4" s="194"/>
      <c r="CH4" s="194"/>
      <c r="CI4" s="194"/>
      <c r="CJ4" s="175" t="s">
        <v>32</v>
      </c>
      <c r="CK4" s="173"/>
      <c r="CL4" s="173"/>
      <c r="CM4" s="173"/>
      <c r="CN4" s="173"/>
      <c r="CO4" s="173"/>
      <c r="CP4" s="175"/>
      <c r="CV4" s="175"/>
      <c r="CW4" s="173"/>
      <c r="CX4" s="173"/>
      <c r="CY4" s="173"/>
      <c r="CZ4" s="173"/>
      <c r="DA4" s="195" t="s">
        <v>33</v>
      </c>
      <c r="DB4" s="194"/>
      <c r="DC4" s="194"/>
      <c r="DD4" s="194"/>
      <c r="DE4" s="194"/>
      <c r="DF4" s="194"/>
      <c r="DG4" s="195"/>
      <c r="DM4" s="195"/>
      <c r="DN4" s="194"/>
      <c r="DO4" s="194"/>
      <c r="DP4" s="194"/>
      <c r="DQ4" s="194"/>
    </row>
    <row r="5" spans="1:121" ht="13.2">
      <c r="A5" s="51" t="s">
        <v>70</v>
      </c>
      <c r="B5" s="166" t="s">
        <v>180</v>
      </c>
      <c r="C5" s="194"/>
      <c r="D5" s="194"/>
      <c r="E5" s="194"/>
      <c r="F5" s="194"/>
      <c r="G5" s="194"/>
      <c r="H5" s="166"/>
      <c r="N5" s="166"/>
      <c r="O5" s="194"/>
      <c r="P5" s="194"/>
      <c r="Q5" s="194"/>
      <c r="R5" s="194"/>
      <c r="S5" s="50"/>
      <c r="T5" s="174" t="s">
        <v>180</v>
      </c>
      <c r="U5" s="173"/>
      <c r="V5" s="173"/>
      <c r="W5" s="173"/>
      <c r="X5" s="173"/>
      <c r="Y5" s="173"/>
      <c r="Z5" s="174"/>
      <c r="AF5" s="174"/>
      <c r="AG5" s="173"/>
      <c r="AH5" s="173"/>
      <c r="AI5" s="173"/>
      <c r="AJ5" s="173"/>
      <c r="AK5" s="166" t="s">
        <v>180</v>
      </c>
      <c r="AL5" s="194"/>
      <c r="AM5" s="194"/>
      <c r="AN5" s="194"/>
      <c r="AO5" s="194"/>
      <c r="AP5" s="194"/>
      <c r="AQ5" s="166"/>
      <c r="AW5" s="166"/>
      <c r="AX5" s="194"/>
      <c r="AY5" s="194"/>
      <c r="AZ5" s="194"/>
      <c r="BA5" s="194"/>
      <c r="BB5" s="174" t="s">
        <v>180</v>
      </c>
      <c r="BC5" s="173"/>
      <c r="BD5" s="173"/>
      <c r="BE5" s="173"/>
      <c r="BF5" s="173"/>
      <c r="BG5" s="173"/>
      <c r="BH5" s="174"/>
      <c r="BN5" s="174"/>
      <c r="BO5" s="173"/>
      <c r="BP5" s="173"/>
      <c r="BQ5" s="173"/>
      <c r="BR5" s="173"/>
      <c r="BS5" s="166" t="s">
        <v>180</v>
      </c>
      <c r="BT5" s="194"/>
      <c r="BU5" s="194"/>
      <c r="BV5" s="194"/>
      <c r="BW5" s="194"/>
      <c r="BX5" s="194"/>
      <c r="BY5" s="166"/>
      <c r="CE5" s="166"/>
      <c r="CF5" s="194"/>
      <c r="CG5" s="194"/>
      <c r="CH5" s="194"/>
      <c r="CI5" s="194"/>
      <c r="CJ5" s="174" t="s">
        <v>180</v>
      </c>
      <c r="CK5" s="173"/>
      <c r="CL5" s="173"/>
      <c r="CM5" s="173"/>
      <c r="CN5" s="173"/>
      <c r="CO5" s="173"/>
      <c r="CP5" s="174"/>
      <c r="CV5" s="174"/>
      <c r="CW5" s="173"/>
      <c r="CX5" s="173"/>
      <c r="CY5" s="173"/>
      <c r="CZ5" s="173"/>
      <c r="DA5" s="166" t="s">
        <v>180</v>
      </c>
      <c r="DB5" s="194"/>
      <c r="DC5" s="194"/>
      <c r="DD5" s="194"/>
      <c r="DE5" s="194"/>
      <c r="DF5" s="194"/>
      <c r="DG5" s="166"/>
      <c r="DM5" s="166"/>
      <c r="DN5" s="194"/>
      <c r="DO5" s="194"/>
      <c r="DP5" s="194"/>
      <c r="DQ5" s="194"/>
    </row>
    <row r="6" spans="1:121" ht="13.2">
      <c r="A6" s="51"/>
      <c r="B6" s="166"/>
      <c r="C6" s="194"/>
      <c r="D6" s="194"/>
      <c r="E6" s="194"/>
      <c r="F6" s="194"/>
      <c r="G6" s="194"/>
      <c r="H6" s="166"/>
      <c r="N6" s="166"/>
      <c r="O6" s="194"/>
      <c r="P6" s="194"/>
      <c r="Q6" s="194"/>
      <c r="R6" s="194"/>
      <c r="S6" s="53"/>
      <c r="T6" s="174"/>
      <c r="U6" s="173"/>
      <c r="V6" s="173"/>
      <c r="W6" s="173"/>
      <c r="X6" s="173"/>
      <c r="Y6" s="173"/>
      <c r="Z6" s="174"/>
      <c r="AF6" s="174"/>
      <c r="AG6" s="173"/>
      <c r="AH6" s="173"/>
      <c r="AI6" s="173"/>
      <c r="AJ6" s="173"/>
      <c r="AK6" s="166"/>
      <c r="AL6" s="194"/>
      <c r="AM6" s="194"/>
      <c r="AN6" s="194"/>
      <c r="AO6" s="194"/>
      <c r="AP6" s="194"/>
      <c r="AQ6" s="166"/>
      <c r="AW6" s="166"/>
      <c r="AX6" s="194"/>
      <c r="AY6" s="194"/>
      <c r="AZ6" s="194"/>
      <c r="BA6" s="194"/>
      <c r="BB6" s="174"/>
      <c r="BC6" s="173"/>
      <c r="BD6" s="173"/>
      <c r="BE6" s="173"/>
      <c r="BF6" s="173"/>
      <c r="BG6" s="173"/>
      <c r="BH6" s="174"/>
      <c r="BN6" s="174"/>
      <c r="BO6" s="173"/>
      <c r="BP6" s="173"/>
      <c r="BQ6" s="173"/>
      <c r="BR6" s="173"/>
      <c r="BS6" s="166"/>
      <c r="BT6" s="194"/>
      <c r="BU6" s="194"/>
      <c r="BV6" s="194"/>
      <c r="BW6" s="194"/>
      <c r="BX6" s="194"/>
      <c r="BY6" s="166"/>
      <c r="CE6" s="166"/>
      <c r="CF6" s="194"/>
      <c r="CG6" s="194"/>
      <c r="CH6" s="194"/>
      <c r="CI6" s="194"/>
      <c r="CJ6" s="174"/>
      <c r="CK6" s="173"/>
      <c r="CL6" s="173"/>
      <c r="CM6" s="173"/>
      <c r="CN6" s="173"/>
      <c r="CO6" s="173"/>
      <c r="CP6" s="174"/>
      <c r="CV6" s="174"/>
      <c r="CW6" s="173"/>
      <c r="CX6" s="173"/>
      <c r="CY6" s="173"/>
      <c r="CZ6" s="173"/>
      <c r="DA6" s="166"/>
      <c r="DB6" s="194"/>
      <c r="DC6" s="194"/>
      <c r="DD6" s="194"/>
      <c r="DE6" s="194"/>
      <c r="DF6" s="194"/>
      <c r="DG6" s="166"/>
      <c r="DM6" s="166"/>
      <c r="DN6" s="194"/>
      <c r="DO6" s="194"/>
      <c r="DP6" s="194"/>
      <c r="DQ6" s="194"/>
    </row>
    <row r="7" spans="1:121" ht="13.2">
      <c r="A7" s="51"/>
      <c r="B7" s="352" t="s">
        <v>71</v>
      </c>
      <c r="C7" s="353"/>
      <c r="D7" s="353"/>
      <c r="E7" s="353"/>
      <c r="F7" s="353"/>
      <c r="G7" s="196"/>
      <c r="H7" s="352" t="s">
        <v>72</v>
      </c>
      <c r="I7" s="353"/>
      <c r="J7" s="353"/>
      <c r="K7" s="353"/>
      <c r="L7" s="354"/>
      <c r="M7" s="197"/>
      <c r="N7" s="352" t="s">
        <v>73</v>
      </c>
      <c r="O7" s="353"/>
      <c r="P7" s="353"/>
      <c r="Q7" s="353"/>
      <c r="R7" s="354"/>
      <c r="S7" s="107"/>
      <c r="T7" s="355" t="s">
        <v>71</v>
      </c>
      <c r="U7" s="356"/>
      <c r="V7" s="356"/>
      <c r="W7" s="356"/>
      <c r="X7" s="356"/>
      <c r="Y7" s="176"/>
      <c r="Z7" s="355" t="s">
        <v>72</v>
      </c>
      <c r="AA7" s="356"/>
      <c r="AB7" s="356"/>
      <c r="AC7" s="356"/>
      <c r="AD7" s="357"/>
      <c r="AE7" s="177"/>
      <c r="AF7" s="355" t="s">
        <v>73</v>
      </c>
      <c r="AG7" s="356"/>
      <c r="AH7" s="356"/>
      <c r="AI7" s="356"/>
      <c r="AJ7" s="357"/>
      <c r="AK7" s="352" t="s">
        <v>71</v>
      </c>
      <c r="AL7" s="353"/>
      <c r="AM7" s="353"/>
      <c r="AN7" s="353"/>
      <c r="AO7" s="353"/>
      <c r="AP7" s="196"/>
      <c r="AQ7" s="352" t="s">
        <v>72</v>
      </c>
      <c r="AR7" s="353"/>
      <c r="AS7" s="353"/>
      <c r="AT7" s="353"/>
      <c r="AU7" s="354"/>
      <c r="AV7" s="197"/>
      <c r="AW7" s="352" t="s">
        <v>73</v>
      </c>
      <c r="AX7" s="353"/>
      <c r="AY7" s="353"/>
      <c r="AZ7" s="353"/>
      <c r="BA7" s="354"/>
      <c r="BB7" s="355" t="s">
        <v>71</v>
      </c>
      <c r="BC7" s="356"/>
      <c r="BD7" s="356"/>
      <c r="BE7" s="356"/>
      <c r="BF7" s="356"/>
      <c r="BG7" s="176"/>
      <c r="BH7" s="355" t="s">
        <v>72</v>
      </c>
      <c r="BI7" s="356"/>
      <c r="BJ7" s="356"/>
      <c r="BK7" s="356"/>
      <c r="BL7" s="357"/>
      <c r="BM7" s="177"/>
      <c r="BN7" s="355" t="s">
        <v>73</v>
      </c>
      <c r="BO7" s="356"/>
      <c r="BP7" s="356"/>
      <c r="BQ7" s="356"/>
      <c r="BR7" s="357"/>
      <c r="BS7" s="352" t="s">
        <v>71</v>
      </c>
      <c r="BT7" s="353"/>
      <c r="BU7" s="353"/>
      <c r="BV7" s="353"/>
      <c r="BW7" s="353"/>
      <c r="BX7" s="196"/>
      <c r="BY7" s="352" t="s">
        <v>72</v>
      </c>
      <c r="BZ7" s="353"/>
      <c r="CA7" s="353"/>
      <c r="CB7" s="353"/>
      <c r="CC7" s="354"/>
      <c r="CD7" s="197"/>
      <c r="CE7" s="352" t="s">
        <v>73</v>
      </c>
      <c r="CF7" s="353"/>
      <c r="CG7" s="353"/>
      <c r="CH7" s="353"/>
      <c r="CI7" s="354"/>
      <c r="CJ7" s="355" t="s">
        <v>71</v>
      </c>
      <c r="CK7" s="356"/>
      <c r="CL7" s="356"/>
      <c r="CM7" s="356"/>
      <c r="CN7" s="356"/>
      <c r="CO7" s="176"/>
      <c r="CP7" s="355" t="s">
        <v>72</v>
      </c>
      <c r="CQ7" s="356"/>
      <c r="CR7" s="356"/>
      <c r="CS7" s="356"/>
      <c r="CT7" s="357"/>
      <c r="CU7" s="177"/>
      <c r="CV7" s="355" t="s">
        <v>73</v>
      </c>
      <c r="CW7" s="356"/>
      <c r="CX7" s="356"/>
      <c r="CY7" s="356"/>
      <c r="CZ7" s="357"/>
      <c r="DA7" s="352" t="s">
        <v>71</v>
      </c>
      <c r="DB7" s="353"/>
      <c r="DC7" s="353"/>
      <c r="DD7" s="353"/>
      <c r="DE7" s="353"/>
      <c r="DF7" s="196"/>
      <c r="DG7" s="352" t="s">
        <v>72</v>
      </c>
      <c r="DH7" s="353"/>
      <c r="DI7" s="353"/>
      <c r="DJ7" s="353"/>
      <c r="DK7" s="354"/>
      <c r="DL7" s="197"/>
      <c r="DM7" s="352" t="s">
        <v>73</v>
      </c>
      <c r="DN7" s="353"/>
      <c r="DO7" s="353"/>
      <c r="DP7" s="353"/>
      <c r="DQ7" s="354"/>
    </row>
    <row r="8" spans="1:121" ht="91.2" customHeight="1">
      <c r="A8" s="54"/>
      <c r="B8" s="198" t="s">
        <v>21</v>
      </c>
      <c r="C8" s="199" t="s">
        <v>24</v>
      </c>
      <c r="D8" s="199" t="s">
        <v>185</v>
      </c>
      <c r="E8" s="200" t="s">
        <v>22</v>
      </c>
      <c r="F8" s="201" t="s">
        <v>74</v>
      </c>
      <c r="G8" s="199" t="s">
        <v>185</v>
      </c>
      <c r="H8" s="198" t="s">
        <v>21</v>
      </c>
      <c r="I8" s="199" t="s">
        <v>24</v>
      </c>
      <c r="J8" s="199" t="s">
        <v>185</v>
      </c>
      <c r="K8" s="200" t="s">
        <v>22</v>
      </c>
      <c r="L8" s="202" t="s">
        <v>74</v>
      </c>
      <c r="M8" s="203" t="s">
        <v>185</v>
      </c>
      <c r="N8" s="198" t="s">
        <v>21</v>
      </c>
      <c r="O8" s="199" t="s">
        <v>24</v>
      </c>
      <c r="P8" s="199" t="s">
        <v>185</v>
      </c>
      <c r="Q8" s="200" t="s">
        <v>22</v>
      </c>
      <c r="R8" s="202" t="s">
        <v>74</v>
      </c>
      <c r="S8" s="55" t="s">
        <v>185</v>
      </c>
      <c r="T8" s="178" t="s">
        <v>21</v>
      </c>
      <c r="U8" s="179" t="s">
        <v>24</v>
      </c>
      <c r="V8" s="179" t="s">
        <v>185</v>
      </c>
      <c r="W8" s="180" t="s">
        <v>22</v>
      </c>
      <c r="X8" s="181" t="s">
        <v>74</v>
      </c>
      <c r="Y8" s="179" t="s">
        <v>185</v>
      </c>
      <c r="Z8" s="178" t="s">
        <v>21</v>
      </c>
      <c r="AA8" s="179" t="s">
        <v>24</v>
      </c>
      <c r="AB8" s="179" t="s">
        <v>185</v>
      </c>
      <c r="AC8" s="180" t="s">
        <v>22</v>
      </c>
      <c r="AD8" s="182" t="s">
        <v>74</v>
      </c>
      <c r="AE8" s="183" t="s">
        <v>185</v>
      </c>
      <c r="AF8" s="178" t="s">
        <v>21</v>
      </c>
      <c r="AG8" s="179" t="s">
        <v>24</v>
      </c>
      <c r="AH8" s="179" t="s">
        <v>185</v>
      </c>
      <c r="AI8" s="180" t="s">
        <v>22</v>
      </c>
      <c r="AJ8" s="182" t="s">
        <v>74</v>
      </c>
      <c r="AK8" s="198" t="s">
        <v>21</v>
      </c>
      <c r="AL8" s="199" t="s">
        <v>24</v>
      </c>
      <c r="AM8" s="199" t="s">
        <v>185</v>
      </c>
      <c r="AN8" s="200" t="s">
        <v>22</v>
      </c>
      <c r="AO8" s="201" t="s">
        <v>74</v>
      </c>
      <c r="AP8" s="199" t="s">
        <v>185</v>
      </c>
      <c r="AQ8" s="198" t="s">
        <v>21</v>
      </c>
      <c r="AR8" s="199" t="s">
        <v>24</v>
      </c>
      <c r="AS8" s="199" t="s">
        <v>185</v>
      </c>
      <c r="AT8" s="200" t="s">
        <v>22</v>
      </c>
      <c r="AU8" s="202" t="s">
        <v>74</v>
      </c>
      <c r="AV8" s="203" t="s">
        <v>185</v>
      </c>
      <c r="AW8" s="198" t="s">
        <v>21</v>
      </c>
      <c r="AX8" s="199" t="s">
        <v>24</v>
      </c>
      <c r="AY8" s="199" t="s">
        <v>185</v>
      </c>
      <c r="AZ8" s="200" t="s">
        <v>22</v>
      </c>
      <c r="BA8" s="202" t="s">
        <v>74</v>
      </c>
      <c r="BB8" s="178" t="s">
        <v>21</v>
      </c>
      <c r="BC8" s="179" t="s">
        <v>24</v>
      </c>
      <c r="BD8" s="179" t="s">
        <v>185</v>
      </c>
      <c r="BE8" s="180" t="s">
        <v>22</v>
      </c>
      <c r="BF8" s="181" t="s">
        <v>74</v>
      </c>
      <c r="BG8" s="179" t="s">
        <v>185</v>
      </c>
      <c r="BH8" s="178" t="s">
        <v>21</v>
      </c>
      <c r="BI8" s="179" t="s">
        <v>24</v>
      </c>
      <c r="BJ8" s="179" t="s">
        <v>185</v>
      </c>
      <c r="BK8" s="180" t="s">
        <v>22</v>
      </c>
      <c r="BL8" s="182" t="s">
        <v>74</v>
      </c>
      <c r="BM8" s="183" t="s">
        <v>185</v>
      </c>
      <c r="BN8" s="178" t="s">
        <v>21</v>
      </c>
      <c r="BO8" s="179" t="s">
        <v>24</v>
      </c>
      <c r="BP8" s="179" t="s">
        <v>185</v>
      </c>
      <c r="BQ8" s="180" t="s">
        <v>22</v>
      </c>
      <c r="BR8" s="182" t="s">
        <v>74</v>
      </c>
      <c r="BS8" s="198" t="s">
        <v>21</v>
      </c>
      <c r="BT8" s="199" t="s">
        <v>24</v>
      </c>
      <c r="BU8" s="199" t="s">
        <v>185</v>
      </c>
      <c r="BV8" s="200" t="s">
        <v>22</v>
      </c>
      <c r="BW8" s="201" t="s">
        <v>74</v>
      </c>
      <c r="BX8" s="199" t="s">
        <v>185</v>
      </c>
      <c r="BY8" s="198" t="s">
        <v>21</v>
      </c>
      <c r="BZ8" s="199" t="s">
        <v>24</v>
      </c>
      <c r="CA8" s="199" t="s">
        <v>185</v>
      </c>
      <c r="CB8" s="200" t="s">
        <v>22</v>
      </c>
      <c r="CC8" s="202" t="s">
        <v>74</v>
      </c>
      <c r="CD8" s="203" t="s">
        <v>185</v>
      </c>
      <c r="CE8" s="198" t="s">
        <v>21</v>
      </c>
      <c r="CF8" s="199" t="s">
        <v>24</v>
      </c>
      <c r="CG8" s="199" t="s">
        <v>185</v>
      </c>
      <c r="CH8" s="200" t="s">
        <v>22</v>
      </c>
      <c r="CI8" s="202" t="s">
        <v>74</v>
      </c>
      <c r="CJ8" s="178" t="s">
        <v>21</v>
      </c>
      <c r="CK8" s="179" t="s">
        <v>24</v>
      </c>
      <c r="CL8" s="179" t="s">
        <v>185</v>
      </c>
      <c r="CM8" s="180" t="s">
        <v>22</v>
      </c>
      <c r="CN8" s="181" t="s">
        <v>74</v>
      </c>
      <c r="CO8" s="179" t="s">
        <v>185</v>
      </c>
      <c r="CP8" s="178" t="s">
        <v>21</v>
      </c>
      <c r="CQ8" s="179" t="s">
        <v>24</v>
      </c>
      <c r="CR8" s="179" t="s">
        <v>185</v>
      </c>
      <c r="CS8" s="180" t="s">
        <v>22</v>
      </c>
      <c r="CT8" s="182" t="s">
        <v>74</v>
      </c>
      <c r="CU8" s="183" t="s">
        <v>185</v>
      </c>
      <c r="CV8" s="178" t="s">
        <v>21</v>
      </c>
      <c r="CW8" s="179" t="s">
        <v>24</v>
      </c>
      <c r="CX8" s="179" t="s">
        <v>185</v>
      </c>
      <c r="CY8" s="180" t="s">
        <v>22</v>
      </c>
      <c r="CZ8" s="182" t="s">
        <v>74</v>
      </c>
      <c r="DA8" s="198" t="s">
        <v>21</v>
      </c>
      <c r="DB8" s="199" t="s">
        <v>24</v>
      </c>
      <c r="DC8" s="199" t="s">
        <v>185</v>
      </c>
      <c r="DD8" s="200" t="s">
        <v>22</v>
      </c>
      <c r="DE8" s="201" t="s">
        <v>74</v>
      </c>
      <c r="DF8" s="199" t="s">
        <v>185</v>
      </c>
      <c r="DG8" s="198" t="s">
        <v>21</v>
      </c>
      <c r="DH8" s="199" t="s">
        <v>24</v>
      </c>
      <c r="DI8" s="199" t="s">
        <v>185</v>
      </c>
      <c r="DJ8" s="200" t="s">
        <v>22</v>
      </c>
      <c r="DK8" s="202" t="s">
        <v>74</v>
      </c>
      <c r="DL8" s="203" t="s">
        <v>185</v>
      </c>
      <c r="DM8" s="198" t="s">
        <v>21</v>
      </c>
      <c r="DN8" s="199" t="s">
        <v>24</v>
      </c>
      <c r="DO8" s="199" t="s">
        <v>185</v>
      </c>
      <c r="DP8" s="200" t="s">
        <v>22</v>
      </c>
      <c r="DQ8" s="202" t="s">
        <v>74</v>
      </c>
    </row>
    <row r="9" spans="1:121" ht="13.2">
      <c r="A9" s="51" t="str">
        <f>'dates trim'!A46</f>
        <v>T1 2013</v>
      </c>
      <c r="B9" s="204">
        <f>ROUND((Paca!$B58-Paca!$B57),-1)</f>
        <v>-610</v>
      </c>
      <c r="C9" s="205">
        <f>ROUND((Paca!$M58-Paca!$M57),-1)</f>
        <v>1540</v>
      </c>
      <c r="D9" s="205">
        <f>ROUND((Paca!$V58-Paca!$V57),-1)</f>
        <v>-920</v>
      </c>
      <c r="E9" s="205">
        <f>ROUND((Paca!$F58-Paca!$F57),-1)</f>
        <v>100</v>
      </c>
      <c r="F9" s="205">
        <f>ROUND((Paca!$L58-Paca!$L57),-1)</f>
        <v>-1250</v>
      </c>
      <c r="G9" s="205">
        <f>Paca!$V58</f>
        <v>626957.98083895724</v>
      </c>
      <c r="H9" s="204">
        <f>ROUND(('[1]Emploi direct_Paca'!$B55-'[1]Emploi direct_Paca'!$B54),-1)</f>
        <v>-1200</v>
      </c>
      <c r="I9" s="206">
        <f>ROUND(('[1]Emploi direct_Paca'!$K55-'[1]Emploi direct_Paca'!$K54),-1)</f>
        <v>1050</v>
      </c>
      <c r="J9" s="206">
        <f>ROUND(('[1]Emploi direct_Paca'!$T55-'[1]Emploi direct_Paca'!$T54),-1)</f>
        <v>-900</v>
      </c>
      <c r="K9" s="206">
        <f>ROUND(('[1]Emploi direct_Paca'!$D55-'[1]Emploi direct_Paca'!$D54),-1)</f>
        <v>40</v>
      </c>
      <c r="L9" s="207">
        <f>ROUND(('[1]Emploi direct_Paca'!$J55-'[1]Emploi direct_Paca'!$J54),-1)</f>
        <v>-1290</v>
      </c>
      <c r="M9" s="207">
        <f>'[1]Emploi direct_Paca'!$T55</f>
        <v>625878.47725760029</v>
      </c>
      <c r="N9" s="204">
        <f>ROUND(([1]Intérim_trim_Paca!$B55-[1]Intérim_trim_Paca!$B54),-1)</f>
        <v>590</v>
      </c>
      <c r="O9" s="205">
        <f>ROUND(([1]Intérim_trim_Paca!$K55-[1]Intérim_trim_Paca!$K54),-1)</f>
        <v>490</v>
      </c>
      <c r="P9" s="205">
        <f>ROUND(([1]Intérim_trim_Paca!$T55-[1]Intérim_trim_Paca!$T54),-1)</f>
        <v>-20</v>
      </c>
      <c r="Q9" s="205">
        <f>ROUND(([1]Intérim_trim_Paca!$D55-[1]Intérim_trim_Paca!$D54),-1)</f>
        <v>60</v>
      </c>
      <c r="R9" s="208">
        <f>ROUND(([1]Intérim_trim_Paca!$J55-[1]Intérim_trim_Paca!$J54),-1)</f>
        <v>40</v>
      </c>
      <c r="S9" s="97">
        <f>[1]Intérim_trim_Paca!T55</f>
        <v>1079.503581357</v>
      </c>
      <c r="T9" s="184">
        <f>ROUND(('dep04'!$B58-'dep04'!$B57),-1)</f>
        <v>530</v>
      </c>
      <c r="U9" s="185">
        <f>ROUND(('dep04'!$K58-'dep04'!$K57),-1)</f>
        <v>110</v>
      </c>
      <c r="V9" s="185">
        <f>ROUND(('dep04'!$T58-'dep04'!$T57),-1)</f>
        <v>280</v>
      </c>
      <c r="W9" s="185">
        <f>ROUND(('dep04'!$D58-'dep04'!$D57),-1)</f>
        <v>70</v>
      </c>
      <c r="X9" s="185">
        <f>ROUND(('dep04'!$J58-'dep04'!$J57),-1)</f>
        <v>60</v>
      </c>
      <c r="Y9" s="185">
        <f>'dep04'!$T58</f>
        <v>20553.779309032998</v>
      </c>
      <c r="Z9" s="184">
        <f>ROUND(('[1]Emploi direct_04'!$B55-'[1]Emploi direct_04'!$B54),-1)</f>
        <v>280</v>
      </c>
      <c r="AA9" s="186">
        <f>ROUND(('[1]Emploi direct_04'!$K55-'[1]Emploi direct_04'!$K54),-1)</f>
        <v>-70</v>
      </c>
      <c r="AB9" s="186">
        <f>ROUND(('[1]Emploi direct_04'!$T55-'[1]Emploi direct_04'!$T54),-1)</f>
        <v>280</v>
      </c>
      <c r="AC9" s="186">
        <f>ROUND(('[1]Emploi direct_04'!$D55-'[1]Emploi direct_04'!$D54),-1)</f>
        <v>80</v>
      </c>
      <c r="AD9" s="187">
        <f>ROUND(('[1]Emploi direct_04'!$J55-'[1]Emploi direct_04'!$J54),-1)</f>
        <v>-30</v>
      </c>
      <c r="AE9" s="187">
        <f>'[1]Emploi direct_04'!$T55</f>
        <v>20540.733857024999</v>
      </c>
      <c r="AF9" s="184">
        <f>ROUND(([1]Intérim_trim_04!$B55-[1]Intérim_trim_04!$B54),-1)</f>
        <v>250</v>
      </c>
      <c r="AG9" s="185">
        <f>ROUND(([1]Intérim_trim_04!$K55-[1]Intérim_trim_04!$K54),-1)</f>
        <v>170</v>
      </c>
      <c r="AH9" s="185">
        <f>ROUND(([1]Intérim_trim_04!$T55-[1]Intérim_trim_04!$T54),-1)</f>
        <v>0</v>
      </c>
      <c r="AI9" s="185">
        <f>ROUND(([1]Intérim_trim_04!$D55-[1]Intérim_trim_04!$D54),-1)</f>
        <v>-10</v>
      </c>
      <c r="AJ9" s="188">
        <f>ROUND(([1]Intérim_trim_04!$J55-[1]Intérim_trim_04!$J54),-1)</f>
        <v>90</v>
      </c>
      <c r="AK9" s="204">
        <f>ROUND(('dep05'!$B58-'dep05'!$B57),-1)</f>
        <v>150</v>
      </c>
      <c r="AL9" s="205">
        <f>ROUND(('dep05'!$K58-'dep05'!$K57),-1)</f>
        <v>140</v>
      </c>
      <c r="AM9" s="205">
        <f>ROUND(('dep05'!$T58-'dep05'!$T57),-1)</f>
        <v>40</v>
      </c>
      <c r="AN9" s="205">
        <f>ROUND(('dep05'!$D58-'dep05'!$D57),-1)</f>
        <v>20</v>
      </c>
      <c r="AO9" s="205">
        <f>ROUND(('dep05'!$J58-'dep05'!$J57),-1)</f>
        <v>-130</v>
      </c>
      <c r="AP9" s="205">
        <f>Paca!$V58</f>
        <v>626957.98083895724</v>
      </c>
      <c r="AQ9" s="204">
        <f>ROUND(('[1]emploi direct_05'!$B55-'[1]emploi direct_05'!$B54),-1)</f>
        <v>180</v>
      </c>
      <c r="AR9" s="206">
        <f>ROUND(('[1]emploi direct_05'!$K55-'[1]emploi direct_05'!$K54),-1)</f>
        <v>120</v>
      </c>
      <c r="AS9" s="206">
        <f>ROUND(('[1]emploi direct_05'!$T55-'[1]emploi direct_05'!$T54),-1)</f>
        <v>50</v>
      </c>
      <c r="AT9" s="206">
        <f>ROUND(('[1]emploi direct_05'!$D55-'[1]emploi direct_05'!$D54),-1)</f>
        <v>10</v>
      </c>
      <c r="AU9" s="207">
        <f>ROUND(('[1]emploi direct_05'!$J55-'[1]emploi direct_05'!$J54),-1)</f>
        <v>-90</v>
      </c>
      <c r="AV9" s="207">
        <f>'[1]emploi direct_05'!$T55</f>
        <v>20042.339783458901</v>
      </c>
      <c r="AW9" s="204">
        <f>ROUND(([1]Intérim_trim_05!$B55-[1]Intérim_trim_05!$B54),-1)</f>
        <v>-20</v>
      </c>
      <c r="AX9" s="205">
        <f>ROUND(([1]Intérim_trim_05!$K55-[1]Intérim_trim_05!$K54),-1)</f>
        <v>20</v>
      </c>
      <c r="AY9" s="205">
        <f>ROUND(([1]Intérim_trim_05!$T55-[1]Intérim_trim_05!$T54),-1)</f>
        <v>0</v>
      </c>
      <c r="AZ9" s="205">
        <f>ROUND(([1]Intérim_trim_05!$D55-[1]Intérim_trim_05!$D54),-1)</f>
        <v>0</v>
      </c>
      <c r="BA9" s="208">
        <f>ROUND(([1]Intérim_trim_05!$J55-[1]Intérim_trim_05!$J54),-1)</f>
        <v>-50</v>
      </c>
      <c r="BB9" s="184">
        <f>ROUND(('dep06'!$B58-'dep06'!$B57),-1)</f>
        <v>-750</v>
      </c>
      <c r="BC9" s="185">
        <f>ROUND(('dep06'!$K58-'dep06'!$K57),-1)</f>
        <v>380</v>
      </c>
      <c r="BD9" s="185">
        <f>ROUND(('dep06'!$T58-'dep06'!$T57),-1)</f>
        <v>-980</v>
      </c>
      <c r="BE9" s="185">
        <f>ROUND(('dep06'!$D58-'dep06'!$D57),-1)</f>
        <v>180</v>
      </c>
      <c r="BF9" s="185">
        <f>ROUND(('dep06'!$J58-'dep06'!$J57),-1)</f>
        <v>-110</v>
      </c>
      <c r="BG9" s="185">
        <f>Paca!$V58</f>
        <v>626957.98083895724</v>
      </c>
      <c r="BH9" s="184">
        <f>ROUND(('[1]emploi direct_06'!$B55-'[1]emploi direct_06'!$B54),-1)</f>
        <v>-1210</v>
      </c>
      <c r="BI9" s="186">
        <f>ROUND(('[1]emploi direct_06'!$K55-'[1]emploi direct_06'!$K54),-1)</f>
        <v>360</v>
      </c>
      <c r="BJ9" s="186">
        <f>ROUND(('[1]emploi direct_06'!$T55-'[1]emploi direct_06'!$T54),-1)</f>
        <v>-990</v>
      </c>
      <c r="BK9" s="186">
        <f>ROUND(('[1]emploi direct_06'!$D55-'[1]emploi direct_06'!$D54),-1)</f>
        <v>-60</v>
      </c>
      <c r="BL9" s="187">
        <f>ROUND(('[1]emploi direct_06'!$J55-'[1]emploi direct_06'!$J54),-1)</f>
        <v>-300</v>
      </c>
      <c r="BM9" s="187">
        <f>'[1]emploi direct_06'!$T55</f>
        <v>128811.53984888201</v>
      </c>
      <c r="BN9" s="184">
        <f>ROUND(([1]Intérim_trim_06!$B55-[1]Intérim_trim_06!$B54),-1)</f>
        <v>460</v>
      </c>
      <c r="BO9" s="185">
        <f>ROUND(([1]Intérim_trim_06!$K55-[1]Intérim_trim_06!$K54),-1)</f>
        <v>20</v>
      </c>
      <c r="BP9" s="185">
        <f>ROUND(([1]Intérim_trim_06!$T55-[1]Intérim_trim_06!$T54),-1)</f>
        <v>20</v>
      </c>
      <c r="BQ9" s="185">
        <f>ROUND(([1]Intérim_trim_06!$D55-[1]Intérim_trim_06!$D54),-1)</f>
        <v>240</v>
      </c>
      <c r="BR9" s="188">
        <f>ROUND(([1]Intérim_trim_06!$J55-[1]Intérim_trim_06!$J54),-1)</f>
        <v>190</v>
      </c>
      <c r="BS9" s="204">
        <f>ROUND(('dep13'!$B58-'dep13'!$B57),-1)</f>
        <v>-520</v>
      </c>
      <c r="BT9" s="205">
        <f>ROUND(('dep13'!$K58-'dep13'!$K57),-1)</f>
        <v>860</v>
      </c>
      <c r="BU9" s="205">
        <f>ROUND(('dep13'!$T58-'dep13'!$T57),-1)</f>
        <v>-430</v>
      </c>
      <c r="BV9" s="205">
        <f>ROUND(('dep13'!$D58-'dep13'!$D57),-1)</f>
        <v>-160</v>
      </c>
      <c r="BW9" s="205">
        <f>ROUND(('dep13'!$J58-'dep13'!$J57),-1)</f>
        <v>-730</v>
      </c>
      <c r="BX9" s="205">
        <f>Paca!$V58</f>
        <v>626957.98083895724</v>
      </c>
      <c r="BY9" s="204">
        <f>ROUND(('[1]emploi direct_13'!$B55-'[1]emploi direct_13'!$B54),-1)</f>
        <v>-500</v>
      </c>
      <c r="BZ9" s="206">
        <f>ROUND(('[1]emploi direct_13'!$K55-'[1]emploi direct_13'!$K54),-1)</f>
        <v>740</v>
      </c>
      <c r="CA9" s="206">
        <f>ROUND(('[1]emploi direct_13'!$T55-'[1]emploi direct_13'!$T54),-1)</f>
        <v>-430</v>
      </c>
      <c r="CB9" s="206">
        <f>ROUND(('[1]emploi direct_13'!$D55-'[1]emploi direct_13'!$D54),-1)</f>
        <v>-120</v>
      </c>
      <c r="CC9" s="207">
        <f>ROUND(('[1]emploi direct_13'!$J55-'[1]emploi direct_13'!$J54),-1)</f>
        <v>-650</v>
      </c>
      <c r="CD9" s="207">
        <f>'[1]emploi direct_13'!$T55</f>
        <v>253795.04817531499</v>
      </c>
      <c r="CE9" s="204">
        <f>ROUND(([1]Intérim_trim_13!$B55-[1]Intérim_trim_13!$B54),-1)</f>
        <v>-10</v>
      </c>
      <c r="CF9" s="205">
        <f>ROUND(([1]Intérim_trim_13!$K55-[1]Intérim_trim_13!$K54),-1)</f>
        <v>120</v>
      </c>
      <c r="CG9" s="205">
        <f>ROUND(([1]Intérim_trim_13!$T55-[1]Intérim_trim_13!$T54),-1)</f>
        <v>-10</v>
      </c>
      <c r="CH9" s="205">
        <f>ROUND(([1]Intérim_trim_13!$D55-[1]Intérim_trim_13!$D54),-1)</f>
        <v>-40</v>
      </c>
      <c r="CI9" s="208">
        <f>ROUND(([1]Intérim_trim_13!$J55-[1]Intérim_trim_13!$J54),-1)</f>
        <v>-80</v>
      </c>
      <c r="CJ9" s="184">
        <f>ROUND(('dep83'!$B58-'dep83'!$B57),-1)</f>
        <v>-40</v>
      </c>
      <c r="CK9" s="185">
        <f>ROUND(('dep83'!$K58-'dep83'!$K57),-1)</f>
        <v>-200</v>
      </c>
      <c r="CL9" s="185">
        <f>ROUND(('dep83'!$T58-'dep83'!$T57),-1)</f>
        <v>300</v>
      </c>
      <c r="CM9" s="185">
        <f>ROUND(('dep83'!$D58-'dep83'!$D57),-1)</f>
        <v>-20</v>
      </c>
      <c r="CN9" s="185">
        <f>ROUND(('dep83'!$J58-'dep83'!$J57),-1)</f>
        <v>-120</v>
      </c>
      <c r="CO9" s="185">
        <f>Paca!$V58</f>
        <v>626957.98083895724</v>
      </c>
      <c r="CP9" s="184">
        <f>ROUND(('[1]emploi direct_83'!$B55-'[1]emploi direct_83'!$B54),-1)</f>
        <v>-90</v>
      </c>
      <c r="CQ9" s="186">
        <f>ROUND(('[1]emploi direct_83'!$K55-'[1]emploi direct_83'!$K54),-1)</f>
        <v>-330</v>
      </c>
      <c r="CR9" s="186">
        <f>ROUND(('[1]emploi direct_83'!$T55-'[1]emploi direct_83'!$T54),-1)</f>
        <v>300</v>
      </c>
      <c r="CS9" s="186">
        <f>ROUND(('[1]emploi direct_83'!$D55-'[1]emploi direct_83'!$D54),-1)</f>
        <v>70</v>
      </c>
      <c r="CT9" s="187">
        <f>ROUND(('[1]emploi direct_83'!$J55-'[1]emploi direct_83'!$J54),-1)</f>
        <v>-120</v>
      </c>
      <c r="CU9" s="187">
        <f>'[1]emploi direct_83'!$T55</f>
        <v>138765.170020285</v>
      </c>
      <c r="CV9" s="184">
        <f>ROUND(([1]Intérim_trim_83!$B55-[1]Intérim_trim_83!$B54),-1)</f>
        <v>50</v>
      </c>
      <c r="CW9" s="185">
        <f>ROUND(([1]Intérim_trim_83!$K55-[1]Intérim_trim_83!$K54),-1)</f>
        <v>130</v>
      </c>
      <c r="CX9" s="185">
        <f>ROUND(([1]Intérim_trim_83!$T55-[1]Intérim_trim_83!$T54),-1)</f>
        <v>-10</v>
      </c>
      <c r="CY9" s="185">
        <f>ROUND(([1]Intérim_trim_83!$D55-[1]Intérim_trim_83!$D54),-1)</f>
        <v>-90</v>
      </c>
      <c r="CZ9" s="188">
        <f>ROUND(([1]Intérim_trim_83!$J55-[1]Intérim_trim_83!$J54),-1)</f>
        <v>0</v>
      </c>
      <c r="DA9" s="204">
        <f>ROUND(('dep84'!$B58-'dep84'!$B57),-1)</f>
        <v>10</v>
      </c>
      <c r="DB9" s="205">
        <f>ROUND(('dep84'!$K58-'dep84'!$K57),-1)</f>
        <v>260</v>
      </c>
      <c r="DC9" s="205">
        <f>ROUND(('dep84'!$T58-'dep84'!$T57),-1)</f>
        <v>-140</v>
      </c>
      <c r="DD9" s="205">
        <f>ROUND(('dep84'!$D58-'dep84'!$D57),-1)</f>
        <v>10</v>
      </c>
      <c r="DE9" s="205">
        <f>ROUND(('dep84'!$J58-'dep84'!$J57),-1)</f>
        <v>-210</v>
      </c>
      <c r="DF9" s="205">
        <f>Paca!$V58</f>
        <v>626957.98083895724</v>
      </c>
      <c r="DG9" s="204">
        <f>ROUND(('[1]emploi direct_84'!$B55-'[1]emploi direct_84'!$B54),-1)</f>
        <v>140</v>
      </c>
      <c r="DH9" s="206">
        <f>ROUND(('[1]emploi direct_84'!$K55-'[1]emploi direct_84'!$K54),-1)</f>
        <v>230</v>
      </c>
      <c r="DI9" s="206">
        <f>ROUND(('[1]emploi direct_84'!$T55-'[1]emploi direct_84'!$T54),-1)</f>
        <v>-110</v>
      </c>
      <c r="DJ9" s="206">
        <f>ROUND(('[1]emploi direct_84'!$D55-'[1]emploi direct_84'!$D54),-1)</f>
        <v>50</v>
      </c>
      <c r="DK9" s="207">
        <f>ROUND(('[1]emploi direct_84'!$J55-'[1]emploi direct_84'!$J54),-1)</f>
        <v>-100</v>
      </c>
      <c r="DL9" s="207">
        <f>'[1]emploi direct_84'!$T55</f>
        <v>63923.645572634399</v>
      </c>
      <c r="DM9" s="204">
        <f>ROUND(([1]Intérim_trim_84!$B55-[1]Intérim_trim_84!$B54),-1)</f>
        <v>-130</v>
      </c>
      <c r="DN9" s="205">
        <f>ROUND(([1]Intérim_trim_84!$K55-[1]Intérim_trim_84!$K54),-1)</f>
        <v>30</v>
      </c>
      <c r="DO9" s="205">
        <f>ROUND(([1]Intérim_trim_84!$T55-[1]Intérim_trim_84!$T54),-1)</f>
        <v>-30</v>
      </c>
      <c r="DP9" s="205">
        <f>ROUND(([1]Intérim_trim_84!$D55-[1]Intérim_trim_84!$D54),-1)</f>
        <v>-40</v>
      </c>
      <c r="DQ9" s="208">
        <f>ROUND(([1]Intérim_trim_84!$J55-[1]Intérim_trim_84!$J54),-1)</f>
        <v>-100</v>
      </c>
    </row>
    <row r="10" spans="1:121" ht="13.2">
      <c r="A10" s="51" t="str">
        <f>'dates trim'!A47</f>
        <v>T2 2013</v>
      </c>
      <c r="B10" s="204">
        <f>ROUND((Paca!$B59-Paca!$B58),-1)</f>
        <v>1140</v>
      </c>
      <c r="C10" s="205">
        <f>ROUND((Paca!$M59-Paca!$M58),-1)</f>
        <v>-2020</v>
      </c>
      <c r="D10" s="205">
        <f>ROUND((Paca!$V59-Paca!$V58),-1)</f>
        <v>2890</v>
      </c>
      <c r="E10" s="205">
        <f>ROUND((Paca!$F59-Paca!$F58),-1)</f>
        <v>-200</v>
      </c>
      <c r="F10" s="205">
        <f>ROUND((Paca!$L59-Paca!$L58),-1)</f>
        <v>260</v>
      </c>
      <c r="G10" s="205">
        <f>Paca!$V59</f>
        <v>629850.0984819755</v>
      </c>
      <c r="H10" s="204">
        <f>ROUND(('[1]Emploi direct_Paca'!$B56-'[1]Emploi direct_Paca'!$B55),-1)</f>
        <v>1030</v>
      </c>
      <c r="I10" s="206">
        <f>ROUND(('[1]Emploi direct_Paca'!$K56-'[1]Emploi direct_Paca'!$K55),-1)</f>
        <v>-1400</v>
      </c>
      <c r="J10" s="206">
        <f>ROUND(('[1]Emploi direct_Paca'!$T56-'[1]Emploi direct_Paca'!$T55),-1)</f>
        <v>2870</v>
      </c>
      <c r="K10" s="206">
        <f>ROUND(('[1]Emploi direct_Paca'!$D56-'[1]Emploi direct_Paca'!$D55),-1)</f>
        <v>-380</v>
      </c>
      <c r="L10" s="207">
        <f>ROUND(('[1]Emploi direct_Paca'!$J56-'[1]Emploi direct_Paca'!$J55),-1)</f>
        <v>-300</v>
      </c>
      <c r="M10" s="207">
        <f>'[1]Emploi direct_Paca'!$T56</f>
        <v>628747.59365312348</v>
      </c>
      <c r="N10" s="204">
        <f>ROUND(([1]Intérim_trim_Paca!$B56-[1]Intérim_trim_Paca!$B55),-1)</f>
        <v>110</v>
      </c>
      <c r="O10" s="205">
        <f>ROUND(([1]Intérim_trim_Paca!$K56-[1]Intérim_trim_Paca!$K55),-1)</f>
        <v>-620</v>
      </c>
      <c r="P10" s="205">
        <f>ROUND(([1]Intérim_trim_Paca!$T56-[1]Intérim_trim_Paca!$T55),-1)</f>
        <v>20</v>
      </c>
      <c r="Q10" s="205">
        <f>ROUND(([1]Intérim_trim_Paca!$D56-[1]Intérim_trim_Paca!$D55),-1)</f>
        <v>180</v>
      </c>
      <c r="R10" s="208">
        <f>ROUND(([1]Intérim_trim_Paca!$J56-[1]Intérim_trim_Paca!$J55),-1)</f>
        <v>550</v>
      </c>
      <c r="S10" s="97">
        <f>[1]Intérim_trim_Paca!T56</f>
        <v>1102.5048288519999</v>
      </c>
      <c r="T10" s="184">
        <f>ROUND(('dep04'!$B59-'dep04'!$B58),-1)</f>
        <v>170</v>
      </c>
      <c r="U10" s="185">
        <f>ROUND(('dep04'!$K59-'dep04'!$K58),-1)</f>
        <v>-150</v>
      </c>
      <c r="V10" s="185">
        <f>ROUND(('dep04'!$T59-'dep04'!$T58),-1)</f>
        <v>160</v>
      </c>
      <c r="W10" s="185">
        <f>ROUND(('dep04'!$D59-'dep04'!$D58),-1)</f>
        <v>30</v>
      </c>
      <c r="X10" s="185">
        <f>ROUND(('dep04'!$J59-'dep04'!$J58),-1)</f>
        <v>50</v>
      </c>
      <c r="Y10" s="185">
        <f>'dep04'!$T59</f>
        <v>20712.6357454592</v>
      </c>
      <c r="Z10" s="184">
        <f>ROUND(('[1]Emploi direct_04'!$B56-'[1]Emploi direct_04'!$B55),-1)</f>
        <v>0</v>
      </c>
      <c r="AA10" s="186">
        <f>ROUND(('[1]Emploi direct_04'!$K56-'[1]Emploi direct_04'!$K55),-1)</f>
        <v>-170</v>
      </c>
      <c r="AB10" s="186">
        <f>ROUND(('[1]Emploi direct_04'!$T56-'[1]Emploi direct_04'!$T55),-1)</f>
        <v>160</v>
      </c>
      <c r="AC10" s="186">
        <f>ROUND(('[1]Emploi direct_04'!$D56-'[1]Emploi direct_04'!$D55),-1)</f>
        <v>-50</v>
      </c>
      <c r="AD10" s="187">
        <f>ROUND(('[1]Emploi direct_04'!$J56-'[1]Emploi direct_04'!$J55),-1)</f>
        <v>-30</v>
      </c>
      <c r="AE10" s="187">
        <f>'[1]Emploi direct_04'!$T56</f>
        <v>20698.1450739502</v>
      </c>
      <c r="AF10" s="184">
        <f>ROUND(([1]Intérim_trim_04!$B56-[1]Intérim_trim_04!$B55),-1)</f>
        <v>170</v>
      </c>
      <c r="AG10" s="185">
        <f>ROUND(([1]Intérim_trim_04!$K56-[1]Intérim_trim_04!$K55),-1)</f>
        <v>20</v>
      </c>
      <c r="AH10" s="185">
        <f>ROUND(([1]Intérim_trim_04!$T56-[1]Intérim_trim_04!$T55),-1)</f>
        <v>0</v>
      </c>
      <c r="AI10" s="185">
        <f>ROUND(([1]Intérim_trim_04!$D56-[1]Intérim_trim_04!$D55),-1)</f>
        <v>70</v>
      </c>
      <c r="AJ10" s="188">
        <f>ROUND(([1]Intérim_trim_04!$J56-[1]Intérim_trim_04!$J55),-1)</f>
        <v>80</v>
      </c>
      <c r="AK10" s="204">
        <f>ROUND(('dep05'!$B59-'dep05'!$B58),-1)</f>
        <v>-550</v>
      </c>
      <c r="AL10" s="205">
        <f>ROUND(('dep05'!$K59-'dep05'!$K58),-1)</f>
        <v>-520</v>
      </c>
      <c r="AM10" s="205">
        <f>ROUND(('dep05'!$T59-'dep05'!$T58),-1)</f>
        <v>90</v>
      </c>
      <c r="AN10" s="205">
        <f>ROUND(('dep05'!$D59-'dep05'!$D58),-1)</f>
        <v>-10</v>
      </c>
      <c r="AO10" s="205">
        <f>ROUND(('dep05'!$J59-'dep05'!$J58),-1)</f>
        <v>-10</v>
      </c>
      <c r="AP10" s="205">
        <f>Paca!$V59</f>
        <v>629850.0984819755</v>
      </c>
      <c r="AQ10" s="204">
        <f>ROUND(('[1]emploi direct_05'!$B56-'[1]emploi direct_05'!$B55),-1)</f>
        <v>-490</v>
      </c>
      <c r="AR10" s="206">
        <f>ROUND(('[1]emploi direct_05'!$K56-'[1]emploi direct_05'!$K55),-1)</f>
        <v>-480</v>
      </c>
      <c r="AS10" s="206">
        <f>ROUND(('[1]emploi direct_05'!$T56-'[1]emploi direct_05'!$T55),-1)</f>
        <v>90</v>
      </c>
      <c r="AT10" s="206">
        <f>ROUND(('[1]emploi direct_05'!$D56-'[1]emploi direct_05'!$D55),-1)</f>
        <v>-10</v>
      </c>
      <c r="AU10" s="207">
        <f>ROUND(('[1]emploi direct_05'!$J56-'[1]emploi direct_05'!$J55),-1)</f>
        <v>0</v>
      </c>
      <c r="AV10" s="207">
        <f>'[1]emploi direct_05'!$T56</f>
        <v>20135.2653700581</v>
      </c>
      <c r="AW10" s="204">
        <f>ROUND(([1]Intérim_trim_05!$B56-[1]Intérim_trim_05!$B55),-1)</f>
        <v>-60</v>
      </c>
      <c r="AX10" s="205">
        <f>ROUND(([1]Intérim_trim_05!$K56-[1]Intérim_trim_05!$K55),-1)</f>
        <v>-40</v>
      </c>
      <c r="AY10" s="205">
        <f>ROUND(([1]Intérim_trim_05!$T56-[1]Intérim_trim_05!$T55),-1)</f>
        <v>-10</v>
      </c>
      <c r="AZ10" s="205">
        <f>ROUND(([1]Intérim_trim_05!$D56-[1]Intérim_trim_05!$D55),-1)</f>
        <v>0</v>
      </c>
      <c r="BA10" s="208">
        <f>ROUND(([1]Intérim_trim_05!$J56-[1]Intérim_trim_05!$J55),-1)</f>
        <v>-10</v>
      </c>
      <c r="BB10" s="184">
        <f>ROUND(('dep06'!$B59-'dep06'!$B58),-1)</f>
        <v>560</v>
      </c>
      <c r="BC10" s="185">
        <f>ROUND(('dep06'!$K59-'dep06'!$K58),-1)</f>
        <v>-180</v>
      </c>
      <c r="BD10" s="185">
        <f>ROUND(('dep06'!$T59-'dep06'!$T58),-1)</f>
        <v>760</v>
      </c>
      <c r="BE10" s="185">
        <f>ROUND(('dep06'!$D59-'dep06'!$D58),-1)</f>
        <v>-60</v>
      </c>
      <c r="BF10" s="185">
        <f>ROUND(('dep06'!$J59-'dep06'!$J58),-1)</f>
        <v>30</v>
      </c>
      <c r="BG10" s="185">
        <f>Paca!$V59</f>
        <v>629850.0984819755</v>
      </c>
      <c r="BH10" s="184">
        <f>ROUND(('[1]emploi direct_06'!$B56-'[1]emploi direct_06'!$B55),-1)</f>
        <v>390</v>
      </c>
      <c r="BI10" s="186">
        <f>ROUND(('[1]emploi direct_06'!$K56-'[1]emploi direct_06'!$K55),-1)</f>
        <v>-270</v>
      </c>
      <c r="BJ10" s="186">
        <f>ROUND(('[1]emploi direct_06'!$T56-'[1]emploi direct_06'!$T55),-1)</f>
        <v>790</v>
      </c>
      <c r="BK10" s="186">
        <f>ROUND(('[1]emploi direct_06'!$D56-'[1]emploi direct_06'!$D55),-1)</f>
        <v>60</v>
      </c>
      <c r="BL10" s="187">
        <f>ROUND(('[1]emploi direct_06'!$J56-'[1]emploi direct_06'!$J55),-1)</f>
        <v>-200</v>
      </c>
      <c r="BM10" s="187">
        <f>'[1]emploi direct_06'!$T56</f>
        <v>129597.003701533</v>
      </c>
      <c r="BN10" s="184">
        <f>ROUND(([1]Intérim_trim_06!$B56-[1]Intérim_trim_06!$B55),-1)</f>
        <v>180</v>
      </c>
      <c r="BO10" s="185">
        <f>ROUND(([1]Intérim_trim_06!$K56-[1]Intérim_trim_06!$K55),-1)</f>
        <v>90</v>
      </c>
      <c r="BP10" s="185">
        <f>ROUND(([1]Intérim_trim_06!$T56-[1]Intérim_trim_06!$T55),-1)</f>
        <v>-30</v>
      </c>
      <c r="BQ10" s="185">
        <f>ROUND(([1]Intérim_trim_06!$D56-[1]Intérim_trim_06!$D55),-1)</f>
        <v>-120</v>
      </c>
      <c r="BR10" s="188">
        <f>ROUND(([1]Intérim_trim_06!$J56-[1]Intérim_trim_06!$J55),-1)</f>
        <v>230</v>
      </c>
      <c r="BS10" s="204">
        <f>ROUND(('dep13'!$B59-'dep13'!$B58),-1)</f>
        <v>910</v>
      </c>
      <c r="BT10" s="205">
        <f>ROUND(('dep13'!$K59-'dep13'!$K58),-1)</f>
        <v>-620</v>
      </c>
      <c r="BU10" s="205">
        <f>ROUND(('dep13'!$T59-'dep13'!$T58),-1)</f>
        <v>1530</v>
      </c>
      <c r="BV10" s="205">
        <f>ROUND(('dep13'!$D59-'dep13'!$D58),-1)</f>
        <v>-80</v>
      </c>
      <c r="BW10" s="205">
        <f>ROUND(('dep13'!$J59-'dep13'!$J58),-1)</f>
        <v>180</v>
      </c>
      <c r="BX10" s="205">
        <f>Paca!$V59</f>
        <v>629850.0984819755</v>
      </c>
      <c r="BY10" s="204">
        <f>ROUND(('[1]emploi direct_13'!$B56-'[1]emploi direct_13'!$B55),-1)</f>
        <v>950</v>
      </c>
      <c r="BZ10" s="206">
        <f>ROUND(('[1]emploi direct_13'!$K56-'[1]emploi direct_13'!$K55),-1)</f>
        <v>-170</v>
      </c>
      <c r="CA10" s="206">
        <f>ROUND(('[1]emploi direct_13'!$T56-'[1]emploi direct_13'!$T55),-1)</f>
        <v>1520</v>
      </c>
      <c r="CB10" s="206">
        <f>ROUND(('[1]emploi direct_13'!$D56-'[1]emploi direct_13'!$D55),-1)</f>
        <v>-330</v>
      </c>
      <c r="CC10" s="207">
        <f>ROUND(('[1]emploi direct_13'!$J56-'[1]emploi direct_13'!$J55),-1)</f>
        <v>40</v>
      </c>
      <c r="CD10" s="207">
        <f>'[1]emploi direct_13'!$T56</f>
        <v>255317.942637331</v>
      </c>
      <c r="CE10" s="204">
        <f>ROUND(([1]Intérim_trim_13!$B56-[1]Intérim_trim_13!$B55),-1)</f>
        <v>-40</v>
      </c>
      <c r="CF10" s="205">
        <f>ROUND(([1]Intérim_trim_13!$K56-[1]Intérim_trim_13!$K55),-1)</f>
        <v>-440</v>
      </c>
      <c r="CG10" s="205">
        <f>ROUND(([1]Intérim_trim_13!$T56-[1]Intérim_trim_13!$T55),-1)</f>
        <v>10</v>
      </c>
      <c r="CH10" s="205">
        <f>ROUND(([1]Intérim_trim_13!$D56-[1]Intérim_trim_13!$D55),-1)</f>
        <v>250</v>
      </c>
      <c r="CI10" s="208">
        <f>ROUND(([1]Intérim_trim_13!$J56-[1]Intérim_trim_13!$J55),-1)</f>
        <v>140</v>
      </c>
      <c r="CJ10" s="184">
        <f>ROUND(('dep83'!$B59-'dep83'!$B58),-1)</f>
        <v>-80</v>
      </c>
      <c r="CK10" s="185">
        <f>ROUND(('dep83'!$K59-'dep83'!$K58),-1)</f>
        <v>-160</v>
      </c>
      <c r="CL10" s="185">
        <f>ROUND(('dep83'!$T59-'dep83'!$T58),-1)</f>
        <v>100</v>
      </c>
      <c r="CM10" s="185">
        <f>ROUND(('dep83'!$D59-'dep83'!$D58),-1)</f>
        <v>-40</v>
      </c>
      <c r="CN10" s="185">
        <f>ROUND(('dep83'!$J59-'dep83'!$J58),-1)</f>
        <v>20</v>
      </c>
      <c r="CO10" s="185">
        <f>Paca!$V59</f>
        <v>629850.0984819755</v>
      </c>
      <c r="CP10" s="184">
        <f>ROUND(('[1]emploi direct_83'!$B56-'[1]emploi direct_83'!$B55),-1)</f>
        <v>-10</v>
      </c>
      <c r="CQ10" s="186">
        <f>ROUND(('[1]emploi direct_83'!$K56-'[1]emploi direct_83'!$K55),-1)</f>
        <v>-60</v>
      </c>
      <c r="CR10" s="186">
        <f>ROUND(('[1]emploi direct_83'!$T56-'[1]emploi direct_83'!$T55),-1)</f>
        <v>60</v>
      </c>
      <c r="CS10" s="186">
        <f>ROUND(('[1]emploi direct_83'!$D56-'[1]emploi direct_83'!$D55),-1)</f>
        <v>0</v>
      </c>
      <c r="CT10" s="187">
        <f>ROUND(('[1]emploi direct_83'!$J56-'[1]emploi direct_83'!$J55),-1)</f>
        <v>-10</v>
      </c>
      <c r="CU10" s="187">
        <f>'[1]emploi direct_83'!$T56</f>
        <v>138821.89215344499</v>
      </c>
      <c r="CV10" s="184">
        <f>ROUND(([1]Intérim_trim_83!$B56-[1]Intérim_trim_83!$B55),-1)</f>
        <v>-70</v>
      </c>
      <c r="CW10" s="185">
        <f>ROUND(([1]Intérim_trim_83!$K56-[1]Intérim_trim_83!$K55),-1)</f>
        <v>-100</v>
      </c>
      <c r="CX10" s="185">
        <f>ROUND(([1]Intérim_trim_83!$T56-[1]Intérim_trim_83!$T55),-1)</f>
        <v>50</v>
      </c>
      <c r="CY10" s="185">
        <f>ROUND(([1]Intérim_trim_83!$D56-[1]Intérim_trim_83!$D55),-1)</f>
        <v>-30</v>
      </c>
      <c r="CZ10" s="188">
        <f>ROUND(([1]Intérim_trim_83!$J56-[1]Intérim_trim_83!$J55),-1)</f>
        <v>30</v>
      </c>
      <c r="DA10" s="204">
        <f>ROUND(('dep84'!$B59-'dep84'!$B58),-1)</f>
        <v>140</v>
      </c>
      <c r="DB10" s="205">
        <f>ROUND(('dep84'!$K59-'dep84'!$K58),-1)</f>
        <v>-390</v>
      </c>
      <c r="DC10" s="205">
        <f>ROUND(('dep84'!$T59-'dep84'!$T58),-1)</f>
        <v>260</v>
      </c>
      <c r="DD10" s="205">
        <f>ROUND(('dep84'!$D59-'dep84'!$D58),-1)</f>
        <v>-30</v>
      </c>
      <c r="DE10" s="205">
        <f>ROUND(('dep84'!$J59-'dep84'!$J58),-1)</f>
        <v>0</v>
      </c>
      <c r="DF10" s="205">
        <f>Paca!$V59</f>
        <v>629850.0984819755</v>
      </c>
      <c r="DG10" s="204">
        <f>ROUND(('[1]emploi direct_84'!$B56-'[1]emploi direct_84'!$B55),-1)</f>
        <v>210</v>
      </c>
      <c r="DH10" s="206">
        <f>ROUND(('[1]emploi direct_84'!$K56-'[1]emploi direct_84'!$K55),-1)</f>
        <v>-240</v>
      </c>
      <c r="DI10" s="206">
        <f>ROUND(('[1]emploi direct_84'!$T56-'[1]emploi direct_84'!$T55),-1)</f>
        <v>250</v>
      </c>
      <c r="DJ10" s="206">
        <f>ROUND(('[1]emploi direct_84'!$D56-'[1]emploi direct_84'!$D55),-1)</f>
        <v>-40</v>
      </c>
      <c r="DK10" s="207">
        <f>ROUND(('[1]emploi direct_84'!$J56-'[1]emploi direct_84'!$J55),-1)</f>
        <v>-100</v>
      </c>
      <c r="DL10" s="207">
        <f>'[1]emploi direct_84'!$T56</f>
        <v>64177.344716806103</v>
      </c>
      <c r="DM10" s="204">
        <f>ROUND(([1]Intérim_trim_84!$B56-[1]Intérim_trim_84!$B55),-1)</f>
        <v>-70</v>
      </c>
      <c r="DN10" s="205">
        <f>ROUND(([1]Intérim_trim_84!$K56-[1]Intérim_trim_84!$K55),-1)</f>
        <v>-140</v>
      </c>
      <c r="DO10" s="205">
        <f>ROUND(([1]Intérim_trim_84!$T56-[1]Intérim_trim_84!$T55),-1)</f>
        <v>0</v>
      </c>
      <c r="DP10" s="205">
        <f>ROUND(([1]Intérim_trim_84!$D56-[1]Intérim_trim_84!$D55),-1)</f>
        <v>10</v>
      </c>
      <c r="DQ10" s="208">
        <f>ROUND(([1]Intérim_trim_84!$J56-[1]Intérim_trim_84!$J55),-1)</f>
        <v>90</v>
      </c>
    </row>
    <row r="11" spans="1:121" ht="13.2">
      <c r="A11" s="51" t="str">
        <f>'dates trim'!A48</f>
        <v>T3 2013</v>
      </c>
      <c r="B11" s="204">
        <f>ROUND((Paca!$B60-Paca!$B59),-1)</f>
        <v>3750</v>
      </c>
      <c r="C11" s="205">
        <f>ROUND((Paca!$M60-Paca!$M59),-1)</f>
        <v>2160</v>
      </c>
      <c r="D11" s="205">
        <f>ROUND((Paca!$V60-Paca!$V59),-1)</f>
        <v>470</v>
      </c>
      <c r="E11" s="205">
        <f>ROUND((Paca!$F60-Paca!$F59),-1)</f>
        <v>-280</v>
      </c>
      <c r="F11" s="205">
        <f>ROUND((Paca!$L60-Paca!$L59),-1)</f>
        <v>-210</v>
      </c>
      <c r="G11" s="205">
        <f>Paca!$V60</f>
        <v>630317.01608353946</v>
      </c>
      <c r="H11" s="204">
        <f>ROUND(('[1]Emploi direct_Paca'!$B57-'[1]Emploi direct_Paca'!$B56),-1)</f>
        <v>3890</v>
      </c>
      <c r="I11" s="206">
        <f>ROUND(('[1]Emploi direct_Paca'!$K57-'[1]Emploi direct_Paca'!$K56),-1)</f>
        <v>1790</v>
      </c>
      <c r="J11" s="206">
        <f>ROUND(('[1]Emploi direct_Paca'!$T57-'[1]Emploi direct_Paca'!$T56),-1)</f>
        <v>600</v>
      </c>
      <c r="K11" s="206">
        <f>ROUND(('[1]Emploi direct_Paca'!$D57-'[1]Emploi direct_Paca'!$D56),-1)</f>
        <v>-30</v>
      </c>
      <c r="L11" s="207">
        <f>ROUND(('[1]Emploi direct_Paca'!$J57-'[1]Emploi direct_Paca'!$J56),-1)</f>
        <v>-30</v>
      </c>
      <c r="M11" s="207">
        <f>'[1]Emploi direct_Paca'!$T57</f>
        <v>629348.93632500642</v>
      </c>
      <c r="N11" s="204">
        <f>ROUND(([1]Intérim_trim_Paca!$B57-[1]Intérim_trim_Paca!$B56),-1)</f>
        <v>-140</v>
      </c>
      <c r="O11" s="205">
        <f>ROUND(([1]Intérim_trim_Paca!$K57-[1]Intérim_trim_Paca!$K56),-1)</f>
        <v>370</v>
      </c>
      <c r="P11" s="205">
        <f>ROUND(([1]Intérim_trim_Paca!$T57-[1]Intérim_trim_Paca!$T56),-1)</f>
        <v>-130</v>
      </c>
      <c r="Q11" s="205">
        <f>ROUND(([1]Intérim_trim_Paca!$D57-[1]Intérim_trim_Paca!$D56),-1)</f>
        <v>-250</v>
      </c>
      <c r="R11" s="208">
        <f>ROUND(([1]Intérim_trim_Paca!$J57-[1]Intérim_trim_Paca!$J56),-1)</f>
        <v>-190</v>
      </c>
      <c r="S11" s="97">
        <f>[1]Intérim_trim_Paca!T57</f>
        <v>968.07975853300002</v>
      </c>
      <c r="T11" s="184">
        <f>ROUND(('dep04'!$B60-'dep04'!$B59),-1)</f>
        <v>90</v>
      </c>
      <c r="U11" s="185">
        <f>ROUND(('dep04'!$K60-'dep04'!$K59),-1)</f>
        <v>110</v>
      </c>
      <c r="V11" s="185">
        <f>ROUND(('dep04'!$T60-'dep04'!$T59),-1)</f>
        <v>-160</v>
      </c>
      <c r="W11" s="185">
        <f>ROUND(('dep04'!$D60-'dep04'!$D59),-1)</f>
        <v>110</v>
      </c>
      <c r="X11" s="185">
        <f>ROUND(('dep04'!$J60-'dep04'!$J59),-1)</f>
        <v>-70</v>
      </c>
      <c r="Y11" s="185">
        <f>'dep04'!$T60</f>
        <v>20550.350997195499</v>
      </c>
      <c r="Z11" s="184">
        <f>ROUND(('[1]Emploi direct_04'!$B57-'[1]Emploi direct_04'!$B56),-1)</f>
        <v>-70</v>
      </c>
      <c r="AA11" s="186">
        <f>ROUND(('[1]Emploi direct_04'!$K57-'[1]Emploi direct_04'!$K56),-1)</f>
        <v>10</v>
      </c>
      <c r="AB11" s="186">
        <f>ROUND(('[1]Emploi direct_04'!$T57-'[1]Emploi direct_04'!$T56),-1)</f>
        <v>-150</v>
      </c>
      <c r="AC11" s="186">
        <f>ROUND(('[1]Emploi direct_04'!$D57-'[1]Emploi direct_04'!$D56),-1)</f>
        <v>-10</v>
      </c>
      <c r="AD11" s="187">
        <f>ROUND(('[1]Emploi direct_04'!$J57-'[1]Emploi direct_04'!$J56),-1)</f>
        <v>-10</v>
      </c>
      <c r="AE11" s="187">
        <f>'[1]Emploi direct_04'!$T57</f>
        <v>20545.106501783499</v>
      </c>
      <c r="AF11" s="184">
        <f>ROUND(([1]Intérim_trim_04!$B57-[1]Intérim_trim_04!$B56),-1)</f>
        <v>160</v>
      </c>
      <c r="AG11" s="185">
        <f>ROUND(([1]Intérim_trim_04!$K57-[1]Intérim_trim_04!$K56),-1)</f>
        <v>100</v>
      </c>
      <c r="AH11" s="185">
        <f>ROUND(([1]Intérim_trim_04!$T57-[1]Intérim_trim_04!$T56),-1)</f>
        <v>-10</v>
      </c>
      <c r="AI11" s="185">
        <f>ROUND(([1]Intérim_trim_04!$D57-[1]Intérim_trim_04!$D56),-1)</f>
        <v>120</v>
      </c>
      <c r="AJ11" s="188">
        <f>ROUND(([1]Intérim_trim_04!$J57-[1]Intérim_trim_04!$J56),-1)</f>
        <v>-60</v>
      </c>
      <c r="AK11" s="204">
        <f>ROUND(('dep05'!$B60-'dep05'!$B59),-1)</f>
        <v>380</v>
      </c>
      <c r="AL11" s="205">
        <f>ROUND(('dep05'!$K60-'dep05'!$K59),-1)</f>
        <v>30</v>
      </c>
      <c r="AM11" s="205">
        <f>ROUND(('dep05'!$T60-'dep05'!$T59),-1)</f>
        <v>230</v>
      </c>
      <c r="AN11" s="205">
        <f>ROUND(('dep05'!$D60-'dep05'!$D59),-1)</f>
        <v>-30</v>
      </c>
      <c r="AO11" s="205">
        <f>ROUND(('dep05'!$J60-'dep05'!$J59),-1)</f>
        <v>20</v>
      </c>
      <c r="AP11" s="205">
        <f>Paca!$V60</f>
        <v>630317.01608353946</v>
      </c>
      <c r="AQ11" s="204">
        <f>ROUND(('[1]emploi direct_05'!$B57-'[1]emploi direct_05'!$B56),-1)</f>
        <v>360</v>
      </c>
      <c r="AR11" s="206">
        <f>ROUND(('[1]emploi direct_05'!$K57-'[1]emploi direct_05'!$K56),-1)</f>
        <v>10</v>
      </c>
      <c r="AS11" s="206">
        <f>ROUND(('[1]emploi direct_05'!$T57-'[1]emploi direct_05'!$T56),-1)</f>
        <v>240</v>
      </c>
      <c r="AT11" s="206">
        <f>ROUND(('[1]emploi direct_05'!$D57-'[1]emploi direct_05'!$D56),-1)</f>
        <v>-40</v>
      </c>
      <c r="AU11" s="207">
        <f>ROUND(('[1]emploi direct_05'!$J57-'[1]emploi direct_05'!$J56),-1)</f>
        <v>20</v>
      </c>
      <c r="AV11" s="207">
        <f>'[1]emploi direct_05'!$T57</f>
        <v>20370.3660188303</v>
      </c>
      <c r="AW11" s="204">
        <f>ROUND(([1]Intérim_trim_05!$B57-[1]Intérim_trim_05!$B56),-1)</f>
        <v>20</v>
      </c>
      <c r="AX11" s="205">
        <f>ROUND(([1]Intérim_trim_05!$K57-[1]Intérim_trim_05!$K56),-1)</f>
        <v>20</v>
      </c>
      <c r="AY11" s="205">
        <f>ROUND(([1]Intérim_trim_05!$T57-[1]Intérim_trim_05!$T56),-1)</f>
        <v>0</v>
      </c>
      <c r="AZ11" s="205">
        <f>ROUND(([1]Intérim_trim_05!$D57-[1]Intérim_trim_05!$D56),-1)</f>
        <v>10</v>
      </c>
      <c r="BA11" s="208">
        <f>ROUND(([1]Intérim_trim_05!$J57-[1]Intérim_trim_05!$J56),-1)</f>
        <v>0</v>
      </c>
      <c r="BB11" s="184">
        <f>ROUND(('dep06'!$B60-'dep06'!$B59),-1)</f>
        <v>-600</v>
      </c>
      <c r="BC11" s="185">
        <f>ROUND(('dep06'!$K60-'dep06'!$K59),-1)</f>
        <v>380</v>
      </c>
      <c r="BD11" s="185">
        <f>ROUND(('dep06'!$T60-'dep06'!$T59),-1)</f>
        <v>-530</v>
      </c>
      <c r="BE11" s="185">
        <f>ROUND(('dep06'!$D60-'dep06'!$D59),-1)</f>
        <v>-120</v>
      </c>
      <c r="BF11" s="185">
        <f>ROUND(('dep06'!$J60-'dep06'!$J59),-1)</f>
        <v>-310</v>
      </c>
      <c r="BG11" s="185">
        <f>Paca!$V60</f>
        <v>630317.01608353946</v>
      </c>
      <c r="BH11" s="184">
        <f>ROUND(('[1]emploi direct_06'!$B57-'[1]emploi direct_06'!$B56),-1)</f>
        <v>-90</v>
      </c>
      <c r="BI11" s="186">
        <f>ROUND(('[1]emploi direct_06'!$K57-'[1]emploi direct_06'!$K56),-1)</f>
        <v>430</v>
      </c>
      <c r="BJ11" s="186">
        <f>ROUND(('[1]emploi direct_06'!$T57-'[1]emploi direct_06'!$T56),-1)</f>
        <v>-520</v>
      </c>
      <c r="BK11" s="186">
        <f>ROUND(('[1]emploi direct_06'!$D57-'[1]emploi direct_06'!$D56),-1)</f>
        <v>40</v>
      </c>
      <c r="BL11" s="187">
        <f>ROUND(('[1]emploi direct_06'!$J57-'[1]emploi direct_06'!$J56),-1)</f>
        <v>-20</v>
      </c>
      <c r="BM11" s="187">
        <f>'[1]emploi direct_06'!$T57</f>
        <v>129077.663988452</v>
      </c>
      <c r="BN11" s="184">
        <f>ROUND(([1]Intérim_trim_06!$B57-[1]Intérim_trim_06!$B56),-1)</f>
        <v>-510</v>
      </c>
      <c r="BO11" s="185">
        <f>ROUND(([1]Intérim_trim_06!$K57-[1]Intérim_trim_06!$K56),-1)</f>
        <v>-50</v>
      </c>
      <c r="BP11" s="185">
        <f>ROUND(([1]Intérim_trim_06!$T57-[1]Intérim_trim_06!$T56),-1)</f>
        <v>-10</v>
      </c>
      <c r="BQ11" s="185">
        <f>ROUND(([1]Intérim_trim_06!$D57-[1]Intérim_trim_06!$D56),-1)</f>
        <v>-160</v>
      </c>
      <c r="BR11" s="188">
        <f>ROUND(([1]Intérim_trim_06!$J57-[1]Intérim_trim_06!$J56),-1)</f>
        <v>-290</v>
      </c>
      <c r="BS11" s="204">
        <f>ROUND(('dep13'!$B60-'dep13'!$B59),-1)</f>
        <v>3100</v>
      </c>
      <c r="BT11" s="205">
        <f>ROUND(('dep13'!$K60-'dep13'!$K59),-1)</f>
        <v>1980</v>
      </c>
      <c r="BU11" s="205">
        <f>ROUND(('dep13'!$T60-'dep13'!$T59),-1)</f>
        <v>660</v>
      </c>
      <c r="BV11" s="205">
        <f>ROUND(('dep13'!$D60-'dep13'!$D59),-1)</f>
        <v>-240</v>
      </c>
      <c r="BW11" s="205">
        <f>ROUND(('dep13'!$J60-'dep13'!$J59),-1)</f>
        <v>110</v>
      </c>
      <c r="BX11" s="205">
        <f>Paca!$V60</f>
        <v>630317.01608353946</v>
      </c>
      <c r="BY11" s="204">
        <f>ROUND(('[1]emploi direct_13'!$B57-'[1]emploi direct_13'!$B56),-1)</f>
        <v>2930</v>
      </c>
      <c r="BZ11" s="206">
        <f>ROUND(('[1]emploi direct_13'!$K57-'[1]emploi direct_13'!$K56),-1)</f>
        <v>1720</v>
      </c>
      <c r="CA11" s="206">
        <f>ROUND(('[1]emploi direct_13'!$T57-'[1]emploi direct_13'!$T56),-1)</f>
        <v>730</v>
      </c>
      <c r="CB11" s="206">
        <f>ROUND(('[1]emploi direct_13'!$D57-'[1]emploi direct_13'!$D56),-1)</f>
        <v>-90</v>
      </c>
      <c r="CC11" s="207">
        <f>ROUND(('[1]emploi direct_13'!$J57-'[1]emploi direct_13'!$J56),-1)</f>
        <v>-20</v>
      </c>
      <c r="CD11" s="207">
        <f>'[1]emploi direct_13'!$T57</f>
        <v>256045.65935354299</v>
      </c>
      <c r="CE11" s="204">
        <f>ROUND(([1]Intérim_trim_13!$B57-[1]Intérim_trim_13!$B56),-1)</f>
        <v>170</v>
      </c>
      <c r="CF11" s="205">
        <f>ROUND(([1]Intérim_trim_13!$K57-[1]Intérim_trim_13!$K56),-1)</f>
        <v>260</v>
      </c>
      <c r="CG11" s="205">
        <f>ROUND(([1]Intérim_trim_13!$T57-[1]Intérim_trim_13!$T56),-1)</f>
        <v>-60</v>
      </c>
      <c r="CH11" s="205">
        <f>ROUND(([1]Intérim_trim_13!$D57-[1]Intérim_trim_13!$D56),-1)</f>
        <v>-150</v>
      </c>
      <c r="CI11" s="208">
        <f>ROUND(([1]Intérim_trim_13!$J57-[1]Intérim_trim_13!$J56),-1)</f>
        <v>130</v>
      </c>
      <c r="CJ11" s="184">
        <f>ROUND(('dep83'!$B60-'dep83'!$B59),-1)</f>
        <v>960</v>
      </c>
      <c r="CK11" s="185">
        <f>ROUND(('dep83'!$K60-'dep83'!$K59),-1)</f>
        <v>-410</v>
      </c>
      <c r="CL11" s="185">
        <f>ROUND(('dep83'!$T60-'dep83'!$T59),-1)</f>
        <v>700</v>
      </c>
      <c r="CM11" s="185">
        <f>ROUND(('dep83'!$D60-'dep83'!$D59),-1)</f>
        <v>-120</v>
      </c>
      <c r="CN11" s="185">
        <f>ROUND(('dep83'!$J60-'dep83'!$J59),-1)</f>
        <v>-70</v>
      </c>
      <c r="CO11" s="185">
        <f>Paca!$V60</f>
        <v>630317.01608353946</v>
      </c>
      <c r="CP11" s="184">
        <f>ROUND(('[1]emploi direct_83'!$B57-'[1]emploi direct_83'!$B56),-1)</f>
        <v>1030</v>
      </c>
      <c r="CQ11" s="186">
        <f>ROUND(('[1]emploi direct_83'!$K57-'[1]emploi direct_83'!$K56),-1)</f>
        <v>-430</v>
      </c>
      <c r="CR11" s="186">
        <f>ROUND(('[1]emploi direct_83'!$T57-'[1]emploi direct_83'!$T56),-1)</f>
        <v>730</v>
      </c>
      <c r="CS11" s="186">
        <f>ROUND(('[1]emploi direct_83'!$D57-'[1]emploi direct_83'!$D56),-1)</f>
        <v>-50</v>
      </c>
      <c r="CT11" s="187">
        <f>ROUND(('[1]emploi direct_83'!$J57-'[1]emploi direct_83'!$J56),-1)</f>
        <v>-60</v>
      </c>
      <c r="CU11" s="187">
        <f>'[1]emploi direct_83'!$T57</f>
        <v>139552.06467283101</v>
      </c>
      <c r="CV11" s="184">
        <f>ROUND(([1]Intérim_trim_83!$B57-[1]Intérim_trim_83!$B56),-1)</f>
        <v>-70</v>
      </c>
      <c r="CW11" s="185">
        <f>ROUND(([1]Intérim_trim_83!$K57-[1]Intérim_trim_83!$K56),-1)</f>
        <v>20</v>
      </c>
      <c r="CX11" s="185">
        <f>ROUND(([1]Intérim_trim_83!$T57-[1]Intérim_trim_83!$T56),-1)</f>
        <v>-30</v>
      </c>
      <c r="CY11" s="185">
        <f>ROUND(([1]Intérim_trim_83!$D57-[1]Intérim_trim_83!$D56),-1)</f>
        <v>-70</v>
      </c>
      <c r="CZ11" s="188">
        <f>ROUND(([1]Intérim_trim_83!$J57-[1]Intérim_trim_83!$J56),-1)</f>
        <v>-10</v>
      </c>
      <c r="DA11" s="204">
        <f>ROUND(('dep84'!$B60-'dep84'!$B59),-1)</f>
        <v>-190</v>
      </c>
      <c r="DB11" s="205">
        <f>ROUND(('dep84'!$K60-'dep84'!$K59),-1)</f>
        <v>70</v>
      </c>
      <c r="DC11" s="205">
        <f>ROUND(('dep84'!$T60-'dep84'!$T59),-1)</f>
        <v>-450</v>
      </c>
      <c r="DD11" s="205">
        <f>ROUND(('dep84'!$D60-'dep84'!$D59),-1)</f>
        <v>120</v>
      </c>
      <c r="DE11" s="205">
        <f>ROUND(('dep84'!$J60-'dep84'!$J59),-1)</f>
        <v>110</v>
      </c>
      <c r="DF11" s="205">
        <f>Paca!$V60</f>
        <v>630317.01608353946</v>
      </c>
      <c r="DG11" s="204">
        <f>ROUND(('[1]emploi direct_84'!$B57-'[1]emploi direct_84'!$B56),-1)</f>
        <v>-280</v>
      </c>
      <c r="DH11" s="206">
        <f>ROUND(('[1]emploi direct_84'!$K57-'[1]emploi direct_84'!$K56),-1)</f>
        <v>50</v>
      </c>
      <c r="DI11" s="206">
        <f>ROUND(('[1]emploi direct_84'!$T57-'[1]emploi direct_84'!$T56),-1)</f>
        <v>-420</v>
      </c>
      <c r="DJ11" s="206">
        <f>ROUND(('[1]emploi direct_84'!$D57-'[1]emploi direct_84'!$D56),-1)</f>
        <v>120</v>
      </c>
      <c r="DK11" s="207">
        <f>ROUND(('[1]emploi direct_84'!$J57-'[1]emploi direct_84'!$J56),-1)</f>
        <v>60</v>
      </c>
      <c r="DL11" s="207">
        <f>'[1]emploi direct_84'!$T57</f>
        <v>63758.075789566603</v>
      </c>
      <c r="DM11" s="204">
        <f>ROUND(([1]Intérim_trim_84!$B57-[1]Intérim_trim_84!$B56),-1)</f>
        <v>90</v>
      </c>
      <c r="DN11" s="205">
        <f>ROUND(([1]Intérim_trim_84!$K57-[1]Intérim_trim_84!$K56),-1)</f>
        <v>20</v>
      </c>
      <c r="DO11" s="205">
        <f>ROUND(([1]Intérim_trim_84!$T57-[1]Intérim_trim_84!$T56),-1)</f>
        <v>-30</v>
      </c>
      <c r="DP11" s="205">
        <f>ROUND(([1]Intérim_trim_84!$D57-[1]Intérim_trim_84!$D56),-1)</f>
        <v>0</v>
      </c>
      <c r="DQ11" s="208">
        <f>ROUND(([1]Intérim_trim_84!$J57-[1]Intérim_trim_84!$J56),-1)</f>
        <v>50</v>
      </c>
    </row>
    <row r="12" spans="1:121" s="226" customFormat="1" ht="13.2">
      <c r="A12" s="218" t="str">
        <f>'dates trim'!A49</f>
        <v>T4 2013</v>
      </c>
      <c r="B12" s="219">
        <f>ROUND((Paca!$B61-Paca!$B60),-1)</f>
        <v>5950</v>
      </c>
      <c r="C12" s="220">
        <f>ROUND((Paca!$M61-Paca!$M60),-1)</f>
        <v>1680</v>
      </c>
      <c r="D12" s="220">
        <f>ROUND((Paca!$V61-Paca!$V60),-1)</f>
        <v>6120</v>
      </c>
      <c r="E12" s="220">
        <f>ROUND((Paca!$F61-Paca!$F60),-1)</f>
        <v>50</v>
      </c>
      <c r="F12" s="220">
        <f>ROUND((Paca!$L61-Paca!$L60),-1)</f>
        <v>-980</v>
      </c>
      <c r="G12" s="220">
        <f>Paca!$V61</f>
        <v>636438.92226494511</v>
      </c>
      <c r="H12" s="219">
        <f>ROUND(('[1]Emploi direct_Paca'!$B58-'[1]Emploi direct_Paca'!$B57),-1)</f>
        <v>5610</v>
      </c>
      <c r="I12" s="221">
        <f>ROUND(('[1]Emploi direct_Paca'!$K58-'[1]Emploi direct_Paca'!$K57),-1)</f>
        <v>1260</v>
      </c>
      <c r="J12" s="221">
        <f>ROUND(('[1]Emploi direct_Paca'!$T58-'[1]Emploi direct_Paca'!$T57),-1)</f>
        <v>6030</v>
      </c>
      <c r="K12" s="221">
        <f>ROUND(('[1]Emploi direct_Paca'!$D58-'[1]Emploi direct_Paca'!$D57),-1)</f>
        <v>-40</v>
      </c>
      <c r="L12" s="222">
        <f>ROUND(('[1]Emploi direct_Paca'!$J58-'[1]Emploi direct_Paca'!$J57),-1)</f>
        <v>-710</v>
      </c>
      <c r="M12" s="222">
        <f>'[1]Emploi direct_Paca'!$T58</f>
        <v>635381.4265123381</v>
      </c>
      <c r="N12" s="219">
        <f>ROUND(([1]Intérim_trim_Paca!$B58-[1]Intérim_trim_Paca!$B57),-1)</f>
        <v>340</v>
      </c>
      <c r="O12" s="220">
        <f>ROUND(([1]Intérim_trim_Paca!$K58-[1]Intérim_trim_Paca!$K57),-1)</f>
        <v>420</v>
      </c>
      <c r="P12" s="220">
        <f>ROUND(([1]Intérim_trim_Paca!$T58-[1]Intérim_trim_Paca!$T57),-1)</f>
        <v>90</v>
      </c>
      <c r="Q12" s="220">
        <f>ROUND(([1]Intérim_trim_Paca!$D58-[1]Intérim_trim_Paca!$D57),-1)</f>
        <v>90</v>
      </c>
      <c r="R12" s="223">
        <f>ROUND(([1]Intérim_trim_Paca!$J58-[1]Intérim_trim_Paca!$J57),-1)</f>
        <v>-280</v>
      </c>
      <c r="S12" s="224">
        <f>[1]Intérim_trim_Paca!T58</f>
        <v>1057.495752607</v>
      </c>
      <c r="T12" s="219">
        <f>ROUND(('dep04'!$B61-'dep04'!$B60),-1)</f>
        <v>-180</v>
      </c>
      <c r="U12" s="220">
        <f>ROUND(('dep04'!$K61-'dep04'!$K60),-1)</f>
        <v>120</v>
      </c>
      <c r="V12" s="220">
        <f>ROUND(('dep04'!$T61-'dep04'!$T60),-1)</f>
        <v>30</v>
      </c>
      <c r="W12" s="220">
        <f>ROUND(('dep04'!$D61-'dep04'!$D60),-1)</f>
        <v>-80</v>
      </c>
      <c r="X12" s="220">
        <f>ROUND(('dep04'!$J61-'dep04'!$J60),-1)</f>
        <v>-160</v>
      </c>
      <c r="Y12" s="220">
        <f>'dep04'!$T61</f>
        <v>20579.697378355198</v>
      </c>
      <c r="Z12" s="219">
        <f>ROUND(('[1]Emploi direct_04'!$B58-'[1]Emploi direct_04'!$B57),-1)</f>
        <v>-140</v>
      </c>
      <c r="AA12" s="221">
        <f>ROUND(('[1]Emploi direct_04'!$K58-'[1]Emploi direct_04'!$K57),-1)</f>
        <v>10</v>
      </c>
      <c r="AB12" s="221">
        <f>ROUND(('[1]Emploi direct_04'!$T58-'[1]Emploi direct_04'!$T57),-1)</f>
        <v>20</v>
      </c>
      <c r="AC12" s="221">
        <f>ROUND(('[1]Emploi direct_04'!$D58-'[1]Emploi direct_04'!$D57),-1)</f>
        <v>-30</v>
      </c>
      <c r="AD12" s="222">
        <f>ROUND(('[1]Emploi direct_04'!$J58-'[1]Emploi direct_04'!$J57),-1)</f>
        <v>-60</v>
      </c>
      <c r="AE12" s="222">
        <f>'[1]Emploi direct_04'!$T58</f>
        <v>20567.523210949199</v>
      </c>
      <c r="AF12" s="219">
        <f>ROUND(([1]Intérim_trim_04!$B58-[1]Intérim_trim_04!$B57),-1)</f>
        <v>-40</v>
      </c>
      <c r="AG12" s="220">
        <f>ROUND(([1]Intérim_trim_04!$K58-[1]Intérim_trim_04!$K57),-1)</f>
        <v>110</v>
      </c>
      <c r="AH12" s="220">
        <f>ROUND(([1]Intérim_trim_04!$T58-[1]Intérim_trim_04!$T57),-1)</f>
        <v>10</v>
      </c>
      <c r="AI12" s="220">
        <f>ROUND(([1]Intérim_trim_04!$D58-[1]Intérim_trim_04!$D57),-1)</f>
        <v>-50</v>
      </c>
      <c r="AJ12" s="223">
        <f>ROUND(([1]Intérim_trim_04!$J58-[1]Intérim_trim_04!$J57),-1)</f>
        <v>-100</v>
      </c>
      <c r="AK12" s="219">
        <f>ROUND(('dep05'!$B61-'dep05'!$B60),-1)</f>
        <v>310</v>
      </c>
      <c r="AL12" s="220">
        <f>ROUND(('dep05'!$K61-'dep05'!$K60),-1)</f>
        <v>430</v>
      </c>
      <c r="AM12" s="220">
        <f>ROUND(('dep05'!$T61-'dep05'!$T60),-1)</f>
        <v>-180</v>
      </c>
      <c r="AN12" s="220">
        <f>ROUND(('dep05'!$D61-'dep05'!$D60),-1)</f>
        <v>20</v>
      </c>
      <c r="AO12" s="220">
        <f>ROUND(('dep05'!$J61-'dep05'!$J60),-1)</f>
        <v>-60</v>
      </c>
      <c r="AP12" s="220">
        <f>Paca!$V61</f>
        <v>636438.92226494511</v>
      </c>
      <c r="AQ12" s="219">
        <f>ROUND(('[1]emploi direct_05'!$B58-'[1]emploi direct_05'!$B57),-1)</f>
        <v>330</v>
      </c>
      <c r="AR12" s="221">
        <f>ROUND(('[1]emploi direct_05'!$K58-'[1]emploi direct_05'!$K57),-1)</f>
        <v>420</v>
      </c>
      <c r="AS12" s="221">
        <f>ROUND(('[1]emploi direct_05'!$T58-'[1]emploi direct_05'!$T57),-1)</f>
        <v>-180</v>
      </c>
      <c r="AT12" s="221">
        <f>ROUND(('[1]emploi direct_05'!$D58-'[1]emploi direct_05'!$D57),-1)</f>
        <v>20</v>
      </c>
      <c r="AU12" s="222">
        <f>ROUND(('[1]emploi direct_05'!$J58-'[1]emploi direct_05'!$J57),-1)</f>
        <v>-40</v>
      </c>
      <c r="AV12" s="222">
        <f>'[1]emploi direct_05'!$T58</f>
        <v>20191.056711851201</v>
      </c>
      <c r="AW12" s="219">
        <f>ROUND(([1]Intérim_trim_05!$B58-[1]Intérim_trim_05!$B57),-1)</f>
        <v>-20</v>
      </c>
      <c r="AX12" s="220">
        <f>ROUND(([1]Intérim_trim_05!$K58-[1]Intérim_trim_05!$K57),-1)</f>
        <v>10</v>
      </c>
      <c r="AY12" s="220">
        <f>ROUND(([1]Intérim_trim_05!$T58-[1]Intérim_trim_05!$T57),-1)</f>
        <v>0</v>
      </c>
      <c r="AZ12" s="220">
        <f>ROUND(([1]Intérim_trim_05!$D58-[1]Intérim_trim_05!$D57),-1)</f>
        <v>0</v>
      </c>
      <c r="BA12" s="223">
        <f>ROUND(([1]Intérim_trim_05!$J58-[1]Intérim_trim_05!$J57),-1)</f>
        <v>-20</v>
      </c>
      <c r="BB12" s="219">
        <f>ROUND(('dep06'!$B61-'dep06'!$B60),-1)</f>
        <v>1030</v>
      </c>
      <c r="BC12" s="220">
        <f>ROUND(('dep06'!$K61-'dep06'!$K60),-1)</f>
        <v>-110</v>
      </c>
      <c r="BD12" s="220">
        <f>ROUND(('dep06'!$T61-'dep06'!$T60),-1)</f>
        <v>1370</v>
      </c>
      <c r="BE12" s="220">
        <f>ROUND(('dep06'!$D61-'dep06'!$D60),-1)</f>
        <v>80</v>
      </c>
      <c r="BF12" s="220">
        <f>ROUND(('dep06'!$J61-'dep06'!$J60),-1)</f>
        <v>-330</v>
      </c>
      <c r="BG12" s="220">
        <f>Paca!$V61</f>
        <v>636438.92226494511</v>
      </c>
      <c r="BH12" s="219">
        <f>ROUND(('[1]emploi direct_06'!$B58-'[1]emploi direct_06'!$B57),-1)</f>
        <v>1050</v>
      </c>
      <c r="BI12" s="221">
        <f>ROUND(('[1]emploi direct_06'!$K58-'[1]emploi direct_06'!$K57),-1)</f>
        <v>-200</v>
      </c>
      <c r="BJ12" s="221">
        <f>ROUND(('[1]emploi direct_06'!$T58-'[1]emploi direct_06'!$T57),-1)</f>
        <v>1350</v>
      </c>
      <c r="BK12" s="221">
        <f>ROUND(('[1]emploi direct_06'!$D58-'[1]emploi direct_06'!$D57),-1)</f>
        <v>10</v>
      </c>
      <c r="BL12" s="222">
        <f>ROUND(('[1]emploi direct_06'!$J58-'[1]emploi direct_06'!$J57),-1)</f>
        <v>-130</v>
      </c>
      <c r="BM12" s="222">
        <f>'[1]emploi direct_06'!$T58</f>
        <v>130428.19570339299</v>
      </c>
      <c r="BN12" s="219">
        <f>ROUND(([1]Intérim_trim_06!$B58-[1]Intérim_trim_06!$B57),-1)</f>
        <v>-20</v>
      </c>
      <c r="BO12" s="220">
        <f>ROUND(([1]Intérim_trim_06!$K58-[1]Intérim_trim_06!$K57),-1)</f>
        <v>90</v>
      </c>
      <c r="BP12" s="220">
        <f>ROUND(([1]Intérim_trim_06!$T58-[1]Intérim_trim_06!$T57),-1)</f>
        <v>20</v>
      </c>
      <c r="BQ12" s="220">
        <f>ROUND(([1]Intérim_trim_06!$D58-[1]Intérim_trim_06!$D57),-1)</f>
        <v>70</v>
      </c>
      <c r="BR12" s="223">
        <f>ROUND(([1]Intérim_trim_06!$J58-[1]Intérim_trim_06!$J57),-1)</f>
        <v>-200</v>
      </c>
      <c r="BS12" s="219">
        <f>ROUND(('dep13'!$B61-'dep13'!$B60),-1)</f>
        <v>4170</v>
      </c>
      <c r="BT12" s="220">
        <f>ROUND(('dep13'!$K61-'dep13'!$K60),-1)</f>
        <v>400</v>
      </c>
      <c r="BU12" s="220">
        <f>ROUND(('dep13'!$T61-'dep13'!$T60),-1)</f>
        <v>4170</v>
      </c>
      <c r="BV12" s="220">
        <f>ROUND(('dep13'!$D61-'dep13'!$D60),-1)</f>
        <v>-20</v>
      </c>
      <c r="BW12" s="220">
        <f>ROUND(('dep13'!$J61-'dep13'!$J60),-1)</f>
        <v>-190</v>
      </c>
      <c r="BX12" s="220">
        <f>Paca!$V61</f>
        <v>636438.92226494511</v>
      </c>
      <c r="BY12" s="219">
        <f>ROUND(('[1]emploi direct_13'!$B58-'[1]emploi direct_13'!$B57),-1)</f>
        <v>4100</v>
      </c>
      <c r="BZ12" s="221">
        <f>ROUND(('[1]emploi direct_13'!$K58-'[1]emploi direct_13'!$K57),-1)</f>
        <v>410</v>
      </c>
      <c r="CA12" s="221">
        <f>ROUND(('[1]emploi direct_13'!$T58-'[1]emploi direct_13'!$T57),-1)</f>
        <v>4140</v>
      </c>
      <c r="CB12" s="221">
        <f>ROUND(('[1]emploi direct_13'!$D58-'[1]emploi direct_13'!$D57),-1)</f>
        <v>20</v>
      </c>
      <c r="CC12" s="222">
        <f>ROUND(('[1]emploi direct_13'!$J58-'[1]emploi direct_13'!$J57),-1)</f>
        <v>-270</v>
      </c>
      <c r="CD12" s="222">
        <f>'[1]emploi direct_13'!$T58</f>
        <v>260190.01409604601</v>
      </c>
      <c r="CE12" s="219">
        <f>ROUND(([1]Intérim_trim_13!$B58-[1]Intérim_trim_13!$B57),-1)</f>
        <v>70</v>
      </c>
      <c r="CF12" s="220">
        <f>ROUND(([1]Intérim_trim_13!$K58-[1]Intérim_trim_13!$K57),-1)</f>
        <v>-10</v>
      </c>
      <c r="CG12" s="220">
        <f>ROUND(([1]Intérim_trim_13!$T58-[1]Intérim_trim_13!$T57),-1)</f>
        <v>30</v>
      </c>
      <c r="CH12" s="220">
        <f>ROUND(([1]Intérim_trim_13!$D58-[1]Intérim_trim_13!$D57),-1)</f>
        <v>-40</v>
      </c>
      <c r="CI12" s="223">
        <f>ROUND(([1]Intérim_trim_13!$J58-[1]Intérim_trim_13!$J57),-1)</f>
        <v>80</v>
      </c>
      <c r="CJ12" s="219">
        <f>ROUND(('dep83'!$B61-'dep83'!$B60),-1)</f>
        <v>-170</v>
      </c>
      <c r="CK12" s="220">
        <f>ROUND(('dep83'!$K61-'dep83'!$K60),-1)</f>
        <v>560</v>
      </c>
      <c r="CL12" s="220">
        <f>ROUND(('dep83'!$T61-'dep83'!$T60),-1)</f>
        <v>160</v>
      </c>
      <c r="CM12" s="220">
        <f>ROUND(('dep83'!$D61-'dep83'!$D60),-1)</f>
        <v>180</v>
      </c>
      <c r="CN12" s="220">
        <f>ROUND(('dep83'!$J61-'dep83'!$J60),-1)</f>
        <v>-260</v>
      </c>
      <c r="CO12" s="220">
        <f>Paca!$V61</f>
        <v>636438.92226494511</v>
      </c>
      <c r="CP12" s="219">
        <f>ROUND(('[1]emploi direct_83'!$B58-'[1]emploi direct_83'!$B57),-1)</f>
        <v>-190</v>
      </c>
      <c r="CQ12" s="221">
        <f>ROUND(('[1]emploi direct_83'!$K58-'[1]emploi direct_83'!$K57),-1)</f>
        <v>450</v>
      </c>
      <c r="CR12" s="221">
        <f>ROUND(('[1]emploi direct_83'!$T58-'[1]emploi direct_83'!$T57),-1)</f>
        <v>150</v>
      </c>
      <c r="CS12" s="221">
        <f>ROUND(('[1]emploi direct_83'!$D58-'[1]emploi direct_83'!$D57),-1)</f>
        <v>150</v>
      </c>
      <c r="CT12" s="222">
        <f>ROUND(('[1]emploi direct_83'!$J58-'[1]emploi direct_83'!$J57),-1)</f>
        <v>-120</v>
      </c>
      <c r="CU12" s="222">
        <f>'[1]emploi direct_83'!$T58</f>
        <v>139703.62573145499</v>
      </c>
      <c r="CV12" s="219">
        <f>ROUND(([1]Intérim_trim_83!$B58-[1]Intérim_trim_83!$B57),-1)</f>
        <v>10</v>
      </c>
      <c r="CW12" s="220">
        <f>ROUND(([1]Intérim_trim_83!$K58-[1]Intérim_trim_83!$K57),-1)</f>
        <v>120</v>
      </c>
      <c r="CX12" s="220">
        <f>ROUND(([1]Intérim_trim_83!$T58-[1]Intérim_trim_83!$T57),-1)</f>
        <v>10</v>
      </c>
      <c r="CY12" s="220">
        <f>ROUND(([1]Intérim_trim_83!$D58-[1]Intérim_trim_83!$D57),-1)</f>
        <v>30</v>
      </c>
      <c r="CZ12" s="223">
        <f>ROUND(([1]Intérim_trim_83!$J58-[1]Intérim_trim_83!$J57),-1)</f>
        <v>-130</v>
      </c>
      <c r="DA12" s="219">
        <f>ROUND(('dep84'!$B61-'dep84'!$B60),-1)</f>
        <v>790</v>
      </c>
      <c r="DB12" s="220">
        <f>ROUND(('dep84'!$K61-'dep84'!$K60),-1)</f>
        <v>280</v>
      </c>
      <c r="DC12" s="220">
        <f>ROUND(('dep84'!$T61-'dep84'!$T60),-1)</f>
        <v>560</v>
      </c>
      <c r="DD12" s="220">
        <f>ROUND(('dep84'!$D61-'dep84'!$D60),-1)</f>
        <v>-130</v>
      </c>
      <c r="DE12" s="220">
        <f>ROUND(('dep84'!$J61-'dep84'!$J60),-1)</f>
        <v>10</v>
      </c>
      <c r="DF12" s="220">
        <f>Paca!$V61</f>
        <v>636438.92226494511</v>
      </c>
      <c r="DG12" s="219">
        <f>ROUND(('[1]emploi direct_84'!$B58-'[1]emploi direct_84'!$B57),-1)</f>
        <v>460</v>
      </c>
      <c r="DH12" s="221">
        <f>ROUND(('[1]emploi direct_84'!$K58-'[1]emploi direct_84'!$K57),-1)</f>
        <v>160</v>
      </c>
      <c r="DI12" s="221">
        <f>ROUND(('[1]emploi direct_84'!$T58-'[1]emploi direct_84'!$T57),-1)</f>
        <v>540</v>
      </c>
      <c r="DJ12" s="221">
        <f>ROUND(('[1]emploi direct_84'!$D58-'[1]emploi direct_84'!$D57),-1)</f>
        <v>-210</v>
      </c>
      <c r="DK12" s="222">
        <f>ROUND(('[1]emploi direct_84'!$J58-'[1]emploi direct_84'!$J57),-1)</f>
        <v>-80</v>
      </c>
      <c r="DL12" s="222">
        <f>'[1]emploi direct_84'!$T58</f>
        <v>64301.011058643802</v>
      </c>
      <c r="DM12" s="219">
        <f>ROUND(([1]Intérim_trim_84!$B58-[1]Intérim_trim_84!$B57),-1)</f>
        <v>330</v>
      </c>
      <c r="DN12" s="220">
        <f>ROUND(([1]Intérim_trim_84!$K58-[1]Intérim_trim_84!$K57),-1)</f>
        <v>120</v>
      </c>
      <c r="DO12" s="220">
        <f>ROUND(([1]Intérim_trim_84!$T58-[1]Intérim_trim_84!$T57),-1)</f>
        <v>20</v>
      </c>
      <c r="DP12" s="220">
        <f>ROUND(([1]Intérim_trim_84!$D58-[1]Intérim_trim_84!$D57),-1)</f>
        <v>90</v>
      </c>
      <c r="DQ12" s="223">
        <f>ROUND(([1]Intérim_trim_84!$J58-[1]Intérim_trim_84!$J57),-1)</f>
        <v>90</v>
      </c>
    </row>
    <row r="13" spans="1:121" ht="13.2">
      <c r="A13" s="51" t="str">
        <f>'dates trim'!A50</f>
        <v>T1 2014</v>
      </c>
      <c r="B13" s="204">
        <f>ROUND((Paca!$B62-Paca!$B61),-1)</f>
        <v>2420</v>
      </c>
      <c r="C13" s="205">
        <f>ROUND((Paca!$M62-Paca!$M61),-1)</f>
        <v>420</v>
      </c>
      <c r="D13" s="205">
        <f>ROUND((Paca!$V62-Paca!$V61),-1)</f>
        <v>2990</v>
      </c>
      <c r="E13" s="205">
        <f>ROUND((Paca!$F62-Paca!$F61),-1)</f>
        <v>-350</v>
      </c>
      <c r="F13" s="205">
        <f>ROUND((Paca!$L62-Paca!$L61),-1)</f>
        <v>-660</v>
      </c>
      <c r="G13" s="205">
        <f>Paca!$V62</f>
        <v>639430.13844352937</v>
      </c>
      <c r="H13" s="204">
        <f>ROUND(('[1]Emploi direct_Paca'!$B59-'[1]Emploi direct_Paca'!$B58),-1)</f>
        <v>2840</v>
      </c>
      <c r="I13" s="206">
        <f>ROUND(('[1]Emploi direct_Paca'!$K59-'[1]Emploi direct_Paca'!$K58),-1)</f>
        <v>470</v>
      </c>
      <c r="J13" s="206">
        <f>ROUND(('[1]Emploi direct_Paca'!$T59-'[1]Emploi direct_Paca'!$T58),-1)</f>
        <v>3010</v>
      </c>
      <c r="K13" s="206">
        <f>ROUND(('[1]Emploi direct_Paca'!$D59-'[1]Emploi direct_Paca'!$D58),-1)</f>
        <v>-280</v>
      </c>
      <c r="L13" s="207">
        <f>ROUND(('[1]Emploi direct_Paca'!$J59-'[1]Emploi direct_Paca'!$J58),-1)</f>
        <v>-430</v>
      </c>
      <c r="M13" s="207">
        <f>'[1]Emploi direct_Paca'!$T59</f>
        <v>638388.97351735737</v>
      </c>
      <c r="N13" s="204">
        <f>ROUND(([1]Intérim_trim_Paca!$B59-[1]Intérim_trim_Paca!$B58),-1)</f>
        <v>-410</v>
      </c>
      <c r="O13" s="205">
        <f>ROUND(([1]Intérim_trim_Paca!$K59-[1]Intérim_trim_Paca!$K58),-1)</f>
        <v>-50</v>
      </c>
      <c r="P13" s="205">
        <f>ROUND(([1]Intérim_trim_Paca!$T59-[1]Intérim_trim_Paca!$T58),-1)</f>
        <v>-20</v>
      </c>
      <c r="Q13" s="205">
        <f>ROUND(([1]Intérim_trim_Paca!$D59-[1]Intérim_trim_Paca!$D58),-1)</f>
        <v>-70</v>
      </c>
      <c r="R13" s="208">
        <f>ROUND(([1]Intérim_trim_Paca!$J59-[1]Intérim_trim_Paca!$J58),-1)</f>
        <v>-230</v>
      </c>
      <c r="S13" s="97">
        <f>[1]Intérim_trim_Paca!T59</f>
        <v>1041.1649261719999</v>
      </c>
      <c r="T13" s="184">
        <f>ROUND(('dep04'!$B62-'dep04'!$B61),-1)</f>
        <v>300</v>
      </c>
      <c r="U13" s="185">
        <f>ROUND(('dep04'!$K62-'dep04'!$K61),-1)</f>
        <v>230</v>
      </c>
      <c r="V13" s="185">
        <f>ROUND(('dep04'!$T62-'dep04'!$T61),-1)</f>
        <v>0</v>
      </c>
      <c r="W13" s="185">
        <f>ROUND(('dep04'!$D62-'dep04'!$D61),-1)</f>
        <v>50</v>
      </c>
      <c r="X13" s="185">
        <f>ROUND(('dep04'!$J62-'dep04'!$J61),-1)</f>
        <v>-80</v>
      </c>
      <c r="Y13" s="185">
        <f>'dep04'!$T62</f>
        <v>20584.625676858501</v>
      </c>
      <c r="Z13" s="184">
        <f>ROUND(('[1]Emploi direct_04'!$B59-'[1]Emploi direct_04'!$B58),-1)</f>
        <v>260</v>
      </c>
      <c r="AA13" s="186">
        <f>ROUND(('[1]Emploi direct_04'!$K59-'[1]Emploi direct_04'!$K58),-1)</f>
        <v>180</v>
      </c>
      <c r="AB13" s="186">
        <f>ROUND(('[1]Emploi direct_04'!$T59-'[1]Emploi direct_04'!$T58),-1)</f>
        <v>10</v>
      </c>
      <c r="AC13" s="186">
        <f>ROUND(('[1]Emploi direct_04'!$D59-'[1]Emploi direct_04'!$D58),-1)</f>
        <v>20</v>
      </c>
      <c r="AD13" s="187">
        <f>ROUND(('[1]Emploi direct_04'!$J59-'[1]Emploi direct_04'!$J58),-1)</f>
        <v>-50</v>
      </c>
      <c r="AE13" s="187">
        <f>'[1]Emploi direct_04'!$T59</f>
        <v>20575.6074176855</v>
      </c>
      <c r="AF13" s="184">
        <f>ROUND(([1]Intérim_trim_04!$B59-[1]Intérim_trim_04!$B58),-1)</f>
        <v>30</v>
      </c>
      <c r="AG13" s="185">
        <f>ROUND(([1]Intérim_trim_04!$K59-[1]Intérim_trim_04!$K58),-1)</f>
        <v>50</v>
      </c>
      <c r="AH13" s="185">
        <f>ROUND(([1]Intérim_trim_04!$T59-[1]Intérim_trim_04!$T58),-1)</f>
        <v>0</v>
      </c>
      <c r="AI13" s="185">
        <f>ROUND(([1]Intérim_trim_04!$D59-[1]Intérim_trim_04!$D58),-1)</f>
        <v>20</v>
      </c>
      <c r="AJ13" s="188">
        <f>ROUND(([1]Intérim_trim_04!$J59-[1]Intérim_trim_04!$J58),-1)</f>
        <v>-30</v>
      </c>
      <c r="AK13" s="204">
        <f>ROUND(('dep05'!$B62-'dep05'!$B61),-1)</f>
        <v>140</v>
      </c>
      <c r="AL13" s="205">
        <f>ROUND(('dep05'!$K62-'dep05'!$K61),-1)</f>
        <v>-100</v>
      </c>
      <c r="AM13" s="205">
        <f>ROUND(('dep05'!$T62-'dep05'!$T61),-1)</f>
        <v>190</v>
      </c>
      <c r="AN13" s="205">
        <f>ROUND(('dep05'!$D62-'dep05'!$D61),-1)</f>
        <v>-30</v>
      </c>
      <c r="AO13" s="205">
        <f>ROUND(('dep05'!$J62-'dep05'!$J61),-1)</f>
        <v>30</v>
      </c>
      <c r="AP13" s="205">
        <f>Paca!$V62</f>
        <v>639430.13844352937</v>
      </c>
      <c r="AQ13" s="204">
        <f>ROUND(('[1]emploi direct_05'!$B59-'[1]emploi direct_05'!$B58),-1)</f>
        <v>100</v>
      </c>
      <c r="AR13" s="206">
        <f>ROUND(('[1]emploi direct_05'!$K59-'[1]emploi direct_05'!$K58),-1)</f>
        <v>-130</v>
      </c>
      <c r="AS13" s="206">
        <f>ROUND(('[1]emploi direct_05'!$T59-'[1]emploi direct_05'!$T58),-1)</f>
        <v>180</v>
      </c>
      <c r="AT13" s="206">
        <f>ROUND(('[1]emploi direct_05'!$D59-'[1]emploi direct_05'!$D58),-1)</f>
        <v>-10</v>
      </c>
      <c r="AU13" s="207">
        <f>ROUND(('[1]emploi direct_05'!$J59-'[1]emploi direct_05'!$J58),-1)</f>
        <v>10</v>
      </c>
      <c r="AV13" s="207">
        <f>'[1]emploi direct_05'!$T59</f>
        <v>20374.798728828198</v>
      </c>
      <c r="AW13" s="204">
        <f>ROUND(([1]Intérim_trim_05!$B59-[1]Intérim_trim_05!$B58),-1)</f>
        <v>40</v>
      </c>
      <c r="AX13" s="205">
        <f>ROUND(([1]Intérim_trim_05!$K59-[1]Intérim_trim_05!$K58),-1)</f>
        <v>20</v>
      </c>
      <c r="AY13" s="205">
        <f>ROUND(([1]Intérim_trim_05!$T59-[1]Intérim_trim_05!$T58),-1)</f>
        <v>0</v>
      </c>
      <c r="AZ13" s="205">
        <f>ROUND(([1]Intérim_trim_05!$D59-[1]Intérim_trim_05!$D58),-1)</f>
        <v>-10</v>
      </c>
      <c r="BA13" s="208">
        <f>ROUND(([1]Intérim_trim_05!$J59-[1]Intérim_trim_05!$J58),-1)</f>
        <v>20</v>
      </c>
      <c r="BB13" s="184">
        <f>ROUND(('dep06'!$B62-'dep06'!$B61),-1)</f>
        <v>-700</v>
      </c>
      <c r="BC13" s="185">
        <f>ROUND(('dep06'!$K62-'dep06'!$K61),-1)</f>
        <v>-210</v>
      </c>
      <c r="BD13" s="185">
        <f>ROUND(('dep06'!$T62-'dep06'!$T61),-1)</f>
        <v>-150</v>
      </c>
      <c r="BE13" s="185">
        <f>ROUND(('dep06'!$D62-'dep06'!$D61),-1)</f>
        <v>-30</v>
      </c>
      <c r="BF13" s="185">
        <f>ROUND(('dep06'!$J62-'dep06'!$J61),-1)</f>
        <v>-300</v>
      </c>
      <c r="BG13" s="185">
        <f>Paca!$V62</f>
        <v>639430.13844352937</v>
      </c>
      <c r="BH13" s="184">
        <f>ROUND(('[1]emploi direct_06'!$B59-'[1]emploi direct_06'!$B58),-1)</f>
        <v>-600</v>
      </c>
      <c r="BI13" s="186">
        <f>ROUND(('[1]emploi direct_06'!$K59-'[1]emploi direct_06'!$K58),-1)</f>
        <v>-260</v>
      </c>
      <c r="BJ13" s="186">
        <f>ROUND(('[1]emploi direct_06'!$T59-'[1]emploi direct_06'!$T58),-1)</f>
        <v>-130</v>
      </c>
      <c r="BK13" s="186">
        <f>ROUND(('[1]emploi direct_06'!$D59-'[1]emploi direct_06'!$D58),-1)</f>
        <v>-100</v>
      </c>
      <c r="BL13" s="187">
        <f>ROUND(('[1]emploi direct_06'!$J59-'[1]emploi direct_06'!$J58),-1)</f>
        <v>-110</v>
      </c>
      <c r="BM13" s="187">
        <f>'[1]emploi direct_06'!$T59</f>
        <v>130300.384977108</v>
      </c>
      <c r="BN13" s="184">
        <f>ROUND(([1]Intérim_trim_06!$B59-[1]Intérim_trim_06!$B58),-1)</f>
        <v>-100</v>
      </c>
      <c r="BO13" s="185">
        <f>ROUND(([1]Intérim_trim_06!$K59-[1]Intérim_trim_06!$K58),-1)</f>
        <v>50</v>
      </c>
      <c r="BP13" s="185">
        <f>ROUND(([1]Intérim_trim_06!$T59-[1]Intérim_trim_06!$T58),-1)</f>
        <v>-20</v>
      </c>
      <c r="BQ13" s="185">
        <f>ROUND(([1]Intérim_trim_06!$D59-[1]Intérim_trim_06!$D58),-1)</f>
        <v>70</v>
      </c>
      <c r="BR13" s="188">
        <f>ROUND(([1]Intérim_trim_06!$J59-[1]Intérim_trim_06!$J58),-1)</f>
        <v>-200</v>
      </c>
      <c r="BS13" s="204">
        <f>ROUND(('dep13'!$B62-'dep13'!$B61),-1)</f>
        <v>2020</v>
      </c>
      <c r="BT13" s="205">
        <f>ROUND(('dep13'!$K62-'dep13'!$K61),-1)</f>
        <v>330</v>
      </c>
      <c r="BU13" s="205">
        <f>ROUND(('dep13'!$T62-'dep13'!$T61),-1)</f>
        <v>1900</v>
      </c>
      <c r="BV13" s="205">
        <f>ROUND(('dep13'!$D62-'dep13'!$D61),-1)</f>
        <v>0</v>
      </c>
      <c r="BW13" s="205">
        <f>ROUND(('dep13'!$J62-'dep13'!$J61),-1)</f>
        <v>-220</v>
      </c>
      <c r="BX13" s="205">
        <f>Paca!$V62</f>
        <v>639430.13844352937</v>
      </c>
      <c r="BY13" s="204">
        <f>ROUND(('[1]emploi direct_13'!$B59-'[1]emploi direct_13'!$B58),-1)</f>
        <v>2090</v>
      </c>
      <c r="BZ13" s="206">
        <f>ROUND(('[1]emploi direct_13'!$K59-'[1]emploi direct_13'!$K58),-1)</f>
        <v>420</v>
      </c>
      <c r="CA13" s="206">
        <f>ROUND(('[1]emploi direct_13'!$T59-'[1]emploi direct_13'!$T58),-1)</f>
        <v>1920</v>
      </c>
      <c r="CB13" s="206">
        <f>ROUND(('[1]emploi direct_13'!$D59-'[1]emploi direct_13'!$D58),-1)</f>
        <v>-40</v>
      </c>
      <c r="CC13" s="207">
        <f>ROUND(('[1]emploi direct_13'!$J59-'[1]emploi direct_13'!$J58),-1)</f>
        <v>-220</v>
      </c>
      <c r="CD13" s="207">
        <f>'[1]emploi direct_13'!$T59</f>
        <v>262109.640957436</v>
      </c>
      <c r="CE13" s="204">
        <f>ROUND(([1]Intérim_trim_13!$B59-[1]Intérim_trim_13!$B58),-1)</f>
        <v>-70</v>
      </c>
      <c r="CF13" s="205">
        <f>ROUND(([1]Intérim_trim_13!$K59-[1]Intérim_trim_13!$K58),-1)</f>
        <v>-90</v>
      </c>
      <c r="CG13" s="205">
        <f>ROUND(([1]Intérim_trim_13!$T59-[1]Intérim_trim_13!$T58),-1)</f>
        <v>-20</v>
      </c>
      <c r="CH13" s="205">
        <f>ROUND(([1]Intérim_trim_13!$D59-[1]Intérim_trim_13!$D58),-1)</f>
        <v>40</v>
      </c>
      <c r="CI13" s="208">
        <f>ROUND(([1]Intérim_trim_13!$J59-[1]Intérim_trim_13!$J58),-1)</f>
        <v>0</v>
      </c>
      <c r="CJ13" s="184">
        <f>ROUND(('dep83'!$B62-'dep83'!$B61),-1)</f>
        <v>1310</v>
      </c>
      <c r="CK13" s="185">
        <f>ROUND(('dep83'!$K62-'dep83'!$K61),-1)</f>
        <v>270</v>
      </c>
      <c r="CL13" s="185">
        <f>ROUND(('dep83'!$T62-'dep83'!$T61),-1)</f>
        <v>1050</v>
      </c>
      <c r="CM13" s="185">
        <f>ROUND(('dep83'!$D62-'dep83'!$D61),-1)</f>
        <v>0</v>
      </c>
      <c r="CN13" s="185">
        <f>ROUND(('dep83'!$J62-'dep83'!$J61),-1)</f>
        <v>-30</v>
      </c>
      <c r="CO13" s="185">
        <f>Paca!$V62</f>
        <v>639430.13844352937</v>
      </c>
      <c r="CP13" s="184">
        <f>ROUND(('[1]emploi direct_83'!$B59-'[1]emploi direct_83'!$B58),-1)</f>
        <v>1140</v>
      </c>
      <c r="CQ13" s="186">
        <f>ROUND(('[1]emploi direct_83'!$K59-'[1]emploi direct_83'!$K58),-1)</f>
        <v>220</v>
      </c>
      <c r="CR13" s="186">
        <f>ROUND(('[1]emploi direct_83'!$T59-'[1]emploi direct_83'!$T58),-1)</f>
        <v>1030</v>
      </c>
      <c r="CS13" s="186">
        <f>ROUND(('[1]emploi direct_83'!$D59-'[1]emploi direct_83'!$D58),-1)</f>
        <v>-50</v>
      </c>
      <c r="CT13" s="187">
        <f>ROUND(('[1]emploi direct_83'!$J59-'[1]emploi direct_83'!$J58),-1)</f>
        <v>-90</v>
      </c>
      <c r="CU13" s="187">
        <f>'[1]emploi direct_83'!$T59</f>
        <v>140731.61451998001</v>
      </c>
      <c r="CV13" s="184">
        <f>ROUND(([1]Intérim_trim_83!$B59-[1]Intérim_trim_83!$B58),-1)</f>
        <v>180</v>
      </c>
      <c r="CW13" s="185">
        <f>ROUND(([1]Intérim_trim_83!$K59-[1]Intérim_trim_83!$K58),-1)</f>
        <v>50</v>
      </c>
      <c r="CX13" s="185">
        <f>ROUND(([1]Intérim_trim_83!$T59-[1]Intérim_trim_83!$T58),-1)</f>
        <v>20</v>
      </c>
      <c r="CY13" s="185">
        <f>ROUND(([1]Intérim_trim_83!$D59-[1]Intérim_trim_83!$D58),-1)</f>
        <v>50</v>
      </c>
      <c r="CZ13" s="188">
        <f>ROUND(([1]Intérim_trim_83!$J59-[1]Intérim_trim_83!$J58),-1)</f>
        <v>50</v>
      </c>
      <c r="DA13" s="204">
        <f>ROUND(('dep84'!$B62-'dep84'!$B61),-1)</f>
        <v>-640</v>
      </c>
      <c r="DB13" s="205">
        <f>ROUND(('dep84'!$K62-'dep84'!$K61),-1)</f>
        <v>-100</v>
      </c>
      <c r="DC13" s="205">
        <f>ROUND(('dep84'!$T62-'dep84'!$T61),-1)</f>
        <v>0</v>
      </c>
      <c r="DD13" s="205">
        <f>ROUND(('dep84'!$D62-'dep84'!$D61),-1)</f>
        <v>-340</v>
      </c>
      <c r="DE13" s="205">
        <f>ROUND(('dep84'!$J62-'dep84'!$J61),-1)</f>
        <v>-50</v>
      </c>
      <c r="DF13" s="205">
        <f>Paca!$V62</f>
        <v>639430.13844352937</v>
      </c>
      <c r="DG13" s="204">
        <f>ROUND(('[1]emploi direct_84'!$B59-'[1]emploi direct_84'!$B58),-1)</f>
        <v>-160</v>
      </c>
      <c r="DH13" s="206">
        <f>ROUND(('[1]emploi direct_84'!$K59-'[1]emploi direct_84'!$K58),-1)</f>
        <v>30</v>
      </c>
      <c r="DI13" s="206">
        <f>ROUND(('[1]emploi direct_84'!$T59-'[1]emploi direct_84'!$T58),-1)</f>
        <v>0</v>
      </c>
      <c r="DJ13" s="206">
        <f>ROUND(('[1]emploi direct_84'!$D59-'[1]emploi direct_84'!$D58),-1)</f>
        <v>-110</v>
      </c>
      <c r="DK13" s="207">
        <f>ROUND(('[1]emploi direct_84'!$J59-'[1]emploi direct_84'!$J58),-1)</f>
        <v>20</v>
      </c>
      <c r="DL13" s="207">
        <f>'[1]emploi direct_84'!$T59</f>
        <v>64296.9269163196</v>
      </c>
      <c r="DM13" s="204">
        <f>ROUND(([1]Intérim_trim_84!$B59-[1]Intérim_trim_84!$B58),-1)</f>
        <v>-480</v>
      </c>
      <c r="DN13" s="205">
        <f>ROUND(([1]Intérim_trim_84!$K59-[1]Intérim_trim_84!$K58),-1)</f>
        <v>-130</v>
      </c>
      <c r="DO13" s="205">
        <f>ROUND(([1]Intérim_trim_84!$T59-[1]Intérim_trim_84!$T58),-1)</f>
        <v>10</v>
      </c>
      <c r="DP13" s="205">
        <f>ROUND(([1]Intérim_trim_84!$D59-[1]Intérim_trim_84!$D58),-1)</f>
        <v>-240</v>
      </c>
      <c r="DQ13" s="208">
        <f>ROUND(([1]Intérim_trim_84!$J59-[1]Intérim_trim_84!$J58),-1)</f>
        <v>-70</v>
      </c>
    </row>
    <row r="14" spans="1:121" ht="13.2">
      <c r="A14" s="51" t="str">
        <f>'dates trim'!A51</f>
        <v>T2 2014</v>
      </c>
      <c r="B14" s="204">
        <f>ROUND((Paca!$B63-Paca!$B62),-1)</f>
        <v>-1860</v>
      </c>
      <c r="C14" s="205">
        <f>ROUND((Paca!$M63-Paca!$M62),-1)</f>
        <v>1520</v>
      </c>
      <c r="D14" s="205">
        <f>ROUND((Paca!$V63-Paca!$V62),-1)</f>
        <v>-1280</v>
      </c>
      <c r="E14" s="205">
        <f>ROUND((Paca!$F63-Paca!$F62),-1)</f>
        <v>-320</v>
      </c>
      <c r="F14" s="205">
        <f>ROUND((Paca!$L63-Paca!$L62),-1)</f>
        <v>-1980</v>
      </c>
      <c r="G14" s="205">
        <f>Paca!$V63</f>
        <v>638152.41153895226</v>
      </c>
      <c r="H14" s="204">
        <f>ROUND(('[1]Emploi direct_Paca'!$B60-'[1]Emploi direct_Paca'!$B59),-1)</f>
        <v>-1320</v>
      </c>
      <c r="I14" s="206">
        <f>ROUND(('[1]Emploi direct_Paca'!$K60-'[1]Emploi direct_Paca'!$K59),-1)</f>
        <v>1050</v>
      </c>
      <c r="J14" s="206">
        <f>ROUND(('[1]Emploi direct_Paca'!$T60-'[1]Emploi direct_Paca'!$T59),-1)</f>
        <v>-1310</v>
      </c>
      <c r="K14" s="206">
        <f>ROUND(('[1]Emploi direct_Paca'!$D60-'[1]Emploi direct_Paca'!$D59),-1)</f>
        <v>-30</v>
      </c>
      <c r="L14" s="207">
        <f>ROUND(('[1]Emploi direct_Paca'!$J60-'[1]Emploi direct_Paca'!$J59),-1)</f>
        <v>-1180</v>
      </c>
      <c r="M14" s="207">
        <f>'[1]Emploi direct_Paca'!$T60</f>
        <v>637078.61288828729</v>
      </c>
      <c r="N14" s="204">
        <f>ROUND(([1]Intérim_trim_Paca!$B60-[1]Intérim_trim_Paca!$B59),-1)</f>
        <v>-540</v>
      </c>
      <c r="O14" s="205">
        <f>ROUND(([1]Intérim_trim_Paca!$K60-[1]Intérim_trim_Paca!$K59),-1)</f>
        <v>470</v>
      </c>
      <c r="P14" s="205">
        <f>ROUND(([1]Intérim_trim_Paca!$T60-[1]Intérim_trim_Paca!$T59),-1)</f>
        <v>30</v>
      </c>
      <c r="Q14" s="205">
        <f>ROUND(([1]Intérim_trim_Paca!$D60-[1]Intérim_trim_Paca!$D59),-1)</f>
        <v>-290</v>
      </c>
      <c r="R14" s="208">
        <f>ROUND(([1]Intérim_trim_Paca!$J60-[1]Intérim_trim_Paca!$J59),-1)</f>
        <v>-800</v>
      </c>
      <c r="S14" s="97">
        <f>[1]Intérim_trim_Paca!T60</f>
        <v>1073.798650665</v>
      </c>
      <c r="T14" s="184">
        <f>ROUND(('dep04'!$B63-'dep04'!$B62),-1)</f>
        <v>-290</v>
      </c>
      <c r="U14" s="185">
        <f>ROUND(('dep04'!$K63-'dep04'!$K62),-1)</f>
        <v>-120</v>
      </c>
      <c r="V14" s="185">
        <f>ROUND(('dep04'!$T63-'dep04'!$T62),-1)</f>
        <v>40</v>
      </c>
      <c r="W14" s="185">
        <f>ROUND(('dep04'!$D63-'dep04'!$D62),-1)</f>
        <v>-70</v>
      </c>
      <c r="X14" s="185">
        <f>ROUND(('dep04'!$J63-'dep04'!$J62),-1)</f>
        <v>-220</v>
      </c>
      <c r="Y14" s="185">
        <f>'dep04'!$T63</f>
        <v>20627.530422724998</v>
      </c>
      <c r="Z14" s="184">
        <f>ROUND(('[1]Emploi direct_04'!$B60-'[1]Emploi direct_04'!$B59),-1)</f>
        <v>-40</v>
      </c>
      <c r="AA14" s="186">
        <f>ROUND(('[1]Emploi direct_04'!$K60-'[1]Emploi direct_04'!$K59),-1)</f>
        <v>-80</v>
      </c>
      <c r="AB14" s="186">
        <f>ROUND(('[1]Emploi direct_04'!$T60-'[1]Emploi direct_04'!$T59),-1)</f>
        <v>40</v>
      </c>
      <c r="AC14" s="186">
        <f>ROUND(('[1]Emploi direct_04'!$D60-'[1]Emploi direct_04'!$D59),-1)</f>
        <v>30</v>
      </c>
      <c r="AD14" s="187">
        <f>ROUND(('[1]Emploi direct_04'!$J60-'[1]Emploi direct_04'!$J59),-1)</f>
        <v>-90</v>
      </c>
      <c r="AE14" s="187">
        <f>'[1]Emploi direct_04'!$T60</f>
        <v>20620.546335163999</v>
      </c>
      <c r="AF14" s="184">
        <f>ROUND(([1]Intérim_trim_04!$B60-[1]Intérim_trim_04!$B59),-1)</f>
        <v>-250</v>
      </c>
      <c r="AG14" s="185">
        <f>ROUND(([1]Intérim_trim_04!$K60-[1]Intérim_trim_04!$K59),-1)</f>
        <v>-40</v>
      </c>
      <c r="AH14" s="185">
        <f>ROUND(([1]Intérim_trim_04!$T60-[1]Intérim_trim_04!$T59),-1)</f>
        <v>0</v>
      </c>
      <c r="AI14" s="185">
        <f>ROUND(([1]Intérim_trim_04!$D60-[1]Intérim_trim_04!$D59),-1)</f>
        <v>-100</v>
      </c>
      <c r="AJ14" s="188">
        <f>ROUND(([1]Intérim_trim_04!$J60-[1]Intérim_trim_04!$J59),-1)</f>
        <v>-130</v>
      </c>
      <c r="AK14" s="204">
        <f>ROUND(('dep05'!$B63-'dep05'!$B62),-1)</f>
        <v>-660</v>
      </c>
      <c r="AL14" s="205">
        <f>ROUND(('dep05'!$K63-'dep05'!$K62),-1)</f>
        <v>-370</v>
      </c>
      <c r="AM14" s="205">
        <f>ROUND(('dep05'!$T63-'dep05'!$T62),-1)</f>
        <v>-320</v>
      </c>
      <c r="AN14" s="205">
        <f>ROUND(('dep05'!$D63-'dep05'!$D62),-1)</f>
        <v>-10</v>
      </c>
      <c r="AO14" s="205">
        <f>ROUND(('dep05'!$J63-'dep05'!$J62),-1)</f>
        <v>-130</v>
      </c>
      <c r="AP14" s="205">
        <f>Paca!$V63</f>
        <v>638152.41153895226</v>
      </c>
      <c r="AQ14" s="204">
        <f>ROUND(('[1]emploi direct_05'!$B60-'[1]emploi direct_05'!$B59),-1)</f>
        <v>-590</v>
      </c>
      <c r="AR14" s="206">
        <f>ROUND(('[1]emploi direct_05'!$K60-'[1]emploi direct_05'!$K59),-1)</f>
        <v>-360</v>
      </c>
      <c r="AS14" s="206">
        <f>ROUND(('[1]emploi direct_05'!$T60-'[1]emploi direct_05'!$T59),-1)</f>
        <v>-320</v>
      </c>
      <c r="AT14" s="206">
        <f>ROUND(('[1]emploi direct_05'!$D60-'[1]emploi direct_05'!$D59),-1)</f>
        <v>-10</v>
      </c>
      <c r="AU14" s="207">
        <f>ROUND(('[1]emploi direct_05'!$J60-'[1]emploi direct_05'!$J59),-1)</f>
        <v>-80</v>
      </c>
      <c r="AV14" s="207">
        <f>'[1]emploi direct_05'!$T60</f>
        <v>20057.555386747201</v>
      </c>
      <c r="AW14" s="204">
        <f>ROUND(([1]Intérim_trim_05!$B60-[1]Intérim_trim_05!$B59),-1)</f>
        <v>-70</v>
      </c>
      <c r="AX14" s="205">
        <f>ROUND(([1]Intérim_trim_05!$K60-[1]Intérim_trim_05!$K59),-1)</f>
        <v>-20</v>
      </c>
      <c r="AY14" s="205">
        <f>ROUND(([1]Intérim_trim_05!$T60-[1]Intérim_trim_05!$T59),-1)</f>
        <v>0</v>
      </c>
      <c r="AZ14" s="205">
        <f>ROUND(([1]Intérim_trim_05!$D60-[1]Intérim_trim_05!$D59),-1)</f>
        <v>0</v>
      </c>
      <c r="BA14" s="208">
        <f>ROUND(([1]Intérim_trim_05!$J60-[1]Intérim_trim_05!$J59),-1)</f>
        <v>-50</v>
      </c>
      <c r="BB14" s="184">
        <f>ROUND(('dep06'!$B63-'dep06'!$B62),-1)</f>
        <v>-350</v>
      </c>
      <c r="BC14" s="185">
        <f>ROUND(('dep06'!$K63-'dep06'!$K62),-1)</f>
        <v>-110</v>
      </c>
      <c r="BD14" s="185">
        <f>ROUND(('dep06'!$T63-'dep06'!$T62),-1)</f>
        <v>260</v>
      </c>
      <c r="BE14" s="185">
        <f>ROUND(('dep06'!$D63-'dep06'!$D62),-1)</f>
        <v>-70</v>
      </c>
      <c r="BF14" s="185">
        <f>ROUND(('dep06'!$J63-'dep06'!$J62),-1)</f>
        <v>-410</v>
      </c>
      <c r="BG14" s="185">
        <f>Paca!$V63</f>
        <v>638152.41153895226</v>
      </c>
      <c r="BH14" s="184">
        <f>ROUND(('[1]emploi direct_06'!$B60-'[1]emploi direct_06'!$B59),-1)</f>
        <v>-280</v>
      </c>
      <c r="BI14" s="186">
        <f>ROUND(('[1]emploi direct_06'!$K60-'[1]emploi direct_06'!$K59),-1)</f>
        <v>-120</v>
      </c>
      <c r="BJ14" s="186">
        <f>ROUND(('[1]emploi direct_06'!$T60-'[1]emploi direct_06'!$T59),-1)</f>
        <v>240</v>
      </c>
      <c r="BK14" s="186">
        <f>ROUND(('[1]emploi direct_06'!$D60-'[1]emploi direct_06'!$D59),-1)</f>
        <v>-20</v>
      </c>
      <c r="BL14" s="187">
        <f>ROUND(('[1]emploi direct_06'!$J60-'[1]emploi direct_06'!$J59),-1)</f>
        <v>-360</v>
      </c>
      <c r="BM14" s="187">
        <f>'[1]emploi direct_06'!$T60</f>
        <v>130535.905670465</v>
      </c>
      <c r="BN14" s="184">
        <f>ROUND(([1]Intérim_trim_06!$B60-[1]Intérim_trim_06!$B59),-1)</f>
        <v>-80</v>
      </c>
      <c r="BO14" s="185">
        <f>ROUND(([1]Intérim_trim_06!$K60-[1]Intérim_trim_06!$K59),-1)</f>
        <v>0</v>
      </c>
      <c r="BP14" s="185">
        <f>ROUND(([1]Intérim_trim_06!$T60-[1]Intérim_trim_06!$T59),-1)</f>
        <v>20</v>
      </c>
      <c r="BQ14" s="185">
        <f>ROUND(([1]Intérim_trim_06!$D60-[1]Intérim_trim_06!$D59),-1)</f>
        <v>-60</v>
      </c>
      <c r="BR14" s="188">
        <f>ROUND(([1]Intérim_trim_06!$J60-[1]Intérim_trim_06!$J59),-1)</f>
        <v>-50</v>
      </c>
      <c r="BS14" s="204">
        <f>ROUND(('dep13'!$B63-'dep13'!$B62),-1)</f>
        <v>1810</v>
      </c>
      <c r="BT14" s="205">
        <f>ROUND(('dep13'!$K63-'dep13'!$K62),-1)</f>
        <v>2600</v>
      </c>
      <c r="BU14" s="205">
        <f>ROUND(('dep13'!$T63-'dep13'!$T62),-1)</f>
        <v>-130</v>
      </c>
      <c r="BV14" s="205">
        <f>ROUND(('dep13'!$D63-'dep13'!$D62),-1)</f>
        <v>-40</v>
      </c>
      <c r="BW14" s="205">
        <f>ROUND(('dep13'!$J63-'dep13'!$J62),-1)</f>
        <v>-530</v>
      </c>
      <c r="BX14" s="205">
        <f>Paca!$V63</f>
        <v>638152.41153895226</v>
      </c>
      <c r="BY14" s="204">
        <f>ROUND(('[1]emploi direct_13'!$B60-'[1]emploi direct_13'!$B59),-1)</f>
        <v>1630</v>
      </c>
      <c r="BZ14" s="206">
        <f>ROUND(('[1]emploi direct_13'!$K60-'[1]emploi direct_13'!$K59),-1)</f>
        <v>2230</v>
      </c>
      <c r="CA14" s="206">
        <f>ROUND(('[1]emploi direct_13'!$T60-'[1]emploi direct_13'!$T59),-1)</f>
        <v>-160</v>
      </c>
      <c r="CB14" s="206">
        <f>ROUND(('[1]emploi direct_13'!$D60-'[1]emploi direct_13'!$D59),-1)</f>
        <v>-30</v>
      </c>
      <c r="CC14" s="207">
        <f>ROUND(('[1]emploi direct_13'!$J60-'[1]emploi direct_13'!$J59),-1)</f>
        <v>-320</v>
      </c>
      <c r="CD14" s="207">
        <f>'[1]emploi direct_13'!$T60</f>
        <v>261949.02217692701</v>
      </c>
      <c r="CE14" s="204">
        <f>ROUND(([1]Intérim_trim_13!$B60-[1]Intérim_trim_13!$B59),-1)</f>
        <v>180</v>
      </c>
      <c r="CF14" s="205">
        <f>ROUND(([1]Intérim_trim_13!$K60-[1]Intérim_trim_13!$K59),-1)</f>
        <v>370</v>
      </c>
      <c r="CG14" s="205">
        <f>ROUND(([1]Intérim_trim_13!$T60-[1]Intérim_trim_13!$T59),-1)</f>
        <v>30</v>
      </c>
      <c r="CH14" s="205">
        <f>ROUND(([1]Intérim_trim_13!$D60-[1]Intérim_trim_13!$D59),-1)</f>
        <v>0</v>
      </c>
      <c r="CI14" s="208">
        <f>ROUND(([1]Intérim_trim_13!$J60-[1]Intérim_trim_13!$J59),-1)</f>
        <v>-210</v>
      </c>
      <c r="CJ14" s="184">
        <f>ROUND(('dep83'!$B63-'dep83'!$B62),-1)</f>
        <v>-1740</v>
      </c>
      <c r="CK14" s="185">
        <f>ROUND(('dep83'!$K63-'dep83'!$K62),-1)</f>
        <v>-400</v>
      </c>
      <c r="CL14" s="185">
        <f>ROUND(('dep83'!$T63-'dep83'!$T62),-1)</f>
        <v>-700</v>
      </c>
      <c r="CM14" s="185">
        <f>ROUND(('dep83'!$D63-'dep83'!$D62),-1)</f>
        <v>-150</v>
      </c>
      <c r="CN14" s="185">
        <f>ROUND(('dep83'!$J63-'dep83'!$J62),-1)</f>
        <v>-460</v>
      </c>
      <c r="CO14" s="185">
        <f>Paca!$V63</f>
        <v>638152.41153895226</v>
      </c>
      <c r="CP14" s="184">
        <f>ROUND(('[1]emploi direct_83'!$B60-'[1]emploi direct_83'!$B59),-1)</f>
        <v>-1380</v>
      </c>
      <c r="CQ14" s="186">
        <f>ROUND(('[1]emploi direct_83'!$K60-'[1]emploi direct_83'!$K59),-1)</f>
        <v>-420</v>
      </c>
      <c r="CR14" s="186">
        <f>ROUND(('[1]emploi direct_83'!$T60-'[1]emploi direct_83'!$T59),-1)</f>
        <v>-660</v>
      </c>
      <c r="CS14" s="186">
        <f>ROUND(('[1]emploi direct_83'!$D60-'[1]emploi direct_83'!$D59),-1)</f>
        <v>-60</v>
      </c>
      <c r="CT14" s="187">
        <f>ROUND(('[1]emploi direct_83'!$J60-'[1]emploi direct_83'!$J59),-1)</f>
        <v>-200</v>
      </c>
      <c r="CU14" s="187">
        <f>'[1]emploi direct_83'!$T60</f>
        <v>140075.091273531</v>
      </c>
      <c r="CV14" s="184">
        <f>ROUND(([1]Intérim_trim_83!$B60-[1]Intérim_trim_83!$B59),-1)</f>
        <v>-370</v>
      </c>
      <c r="CW14" s="185">
        <f>ROUND(([1]Intérim_trim_83!$K60-[1]Intérim_trim_83!$K59),-1)</f>
        <v>20</v>
      </c>
      <c r="CX14" s="185">
        <f>ROUND(([1]Intérim_trim_83!$T60-[1]Intérim_trim_83!$T59),-1)</f>
        <v>-40</v>
      </c>
      <c r="CY14" s="185">
        <f>ROUND(([1]Intérim_trim_83!$D60-[1]Intérim_trim_83!$D59),-1)</f>
        <v>-90</v>
      </c>
      <c r="CZ14" s="188">
        <f>ROUND(([1]Intérim_trim_83!$J60-[1]Intérim_trim_83!$J59),-1)</f>
        <v>-260</v>
      </c>
      <c r="DA14" s="204">
        <f>ROUND(('dep84'!$B63-'dep84'!$B62),-1)</f>
        <v>-630</v>
      </c>
      <c r="DB14" s="205">
        <f>ROUND(('dep84'!$K63-'dep84'!$K62),-1)</f>
        <v>-80</v>
      </c>
      <c r="DC14" s="205">
        <f>ROUND(('dep84'!$T63-'dep84'!$T62),-1)</f>
        <v>-440</v>
      </c>
      <c r="DD14" s="205">
        <f>ROUND(('dep84'!$D63-'dep84'!$D62),-1)</f>
        <v>20</v>
      </c>
      <c r="DE14" s="205">
        <f>ROUND(('dep84'!$J63-'dep84'!$J62),-1)</f>
        <v>-230</v>
      </c>
      <c r="DF14" s="205">
        <f>Paca!$V63</f>
        <v>638152.41153895226</v>
      </c>
      <c r="DG14" s="204">
        <f>ROUND(('[1]emploi direct_84'!$B60-'[1]emploi direct_84'!$B59),-1)</f>
        <v>-670</v>
      </c>
      <c r="DH14" s="206">
        <f>ROUND(('[1]emploi direct_84'!$K60-'[1]emploi direct_84'!$K59),-1)</f>
        <v>-210</v>
      </c>
      <c r="DI14" s="206">
        <f>ROUND(('[1]emploi direct_84'!$T60-'[1]emploi direct_84'!$T59),-1)</f>
        <v>-460</v>
      </c>
      <c r="DJ14" s="206">
        <f>ROUND(('[1]emploi direct_84'!$D60-'[1]emploi direct_84'!$D59),-1)</f>
        <v>60</v>
      </c>
      <c r="DK14" s="207">
        <f>ROUND(('[1]emploi direct_84'!$J60-'[1]emploi direct_84'!$J59),-1)</f>
        <v>-130</v>
      </c>
      <c r="DL14" s="207">
        <f>'[1]emploi direct_84'!$T60</f>
        <v>63840.492045453</v>
      </c>
      <c r="DM14" s="204">
        <f>ROUND(([1]Intérim_trim_84!$B60-[1]Intérim_trim_84!$B59),-1)</f>
        <v>50</v>
      </c>
      <c r="DN14" s="205">
        <f>ROUND(([1]Intérim_trim_84!$K60-[1]Intérim_trim_84!$K59),-1)</f>
        <v>130</v>
      </c>
      <c r="DO14" s="205">
        <f>ROUND(([1]Intérim_trim_84!$T60-[1]Intérim_trim_84!$T59),-1)</f>
        <v>20</v>
      </c>
      <c r="DP14" s="205">
        <f>ROUND(([1]Intérim_trim_84!$D60-[1]Intérim_trim_84!$D59),-1)</f>
        <v>-40</v>
      </c>
      <c r="DQ14" s="208">
        <f>ROUND(([1]Intérim_trim_84!$J60-[1]Intérim_trim_84!$J59),-1)</f>
        <v>-100</v>
      </c>
    </row>
    <row r="15" spans="1:121" ht="13.2">
      <c r="A15" s="51" t="str">
        <f>'dates trim'!A52</f>
        <v>T3 2014</v>
      </c>
      <c r="B15" s="204">
        <f>ROUND((Paca!$B64-Paca!$B63),-1)</f>
        <v>1000</v>
      </c>
      <c r="C15" s="205">
        <f>ROUND((Paca!$M64-Paca!$M63),-1)</f>
        <v>-490</v>
      </c>
      <c r="D15" s="205">
        <f>ROUND((Paca!$V64-Paca!$V63),-1)</f>
        <v>2400</v>
      </c>
      <c r="E15" s="205">
        <f>ROUND((Paca!$F64-Paca!$F63),-1)</f>
        <v>-480</v>
      </c>
      <c r="F15" s="205">
        <f>ROUND((Paca!$L64-Paca!$L63),-1)</f>
        <v>-1190</v>
      </c>
      <c r="G15" s="205">
        <f>Paca!$V64</f>
        <v>640551.28572859673</v>
      </c>
      <c r="H15" s="204">
        <f>ROUND(('[1]Emploi direct_Paca'!$B61-'[1]Emploi direct_Paca'!$B60),-1)</f>
        <v>1310</v>
      </c>
      <c r="I15" s="206">
        <f>ROUND(('[1]Emploi direct_Paca'!$K61-'[1]Emploi direct_Paca'!$K60),-1)</f>
        <v>-530</v>
      </c>
      <c r="J15" s="206">
        <f>ROUND(('[1]Emploi direct_Paca'!$T61-'[1]Emploi direct_Paca'!$T60),-1)</f>
        <v>2480</v>
      </c>
      <c r="K15" s="206">
        <f>ROUND(('[1]Emploi direct_Paca'!$D61-'[1]Emploi direct_Paca'!$D60),-1)</f>
        <v>-570</v>
      </c>
      <c r="L15" s="207">
        <f>ROUND(('[1]Emploi direct_Paca'!$J61-'[1]Emploi direct_Paca'!$J60),-1)</f>
        <v>-800</v>
      </c>
      <c r="M15" s="207">
        <f>'[1]Emploi direct_Paca'!$T61</f>
        <v>639557.68820523378</v>
      </c>
      <c r="N15" s="204">
        <f>ROUND(([1]Intérim_trim_Paca!$B61-[1]Intérim_trim_Paca!$B60),-1)</f>
        <v>-310</v>
      </c>
      <c r="O15" s="205">
        <f>ROUND(([1]Intérim_trim_Paca!$K61-[1]Intérim_trim_Paca!$K60),-1)</f>
        <v>40</v>
      </c>
      <c r="P15" s="205">
        <f>ROUND(([1]Intérim_trim_Paca!$T61-[1]Intérim_trim_Paca!$T60),-1)</f>
        <v>-80</v>
      </c>
      <c r="Q15" s="205">
        <f>ROUND(([1]Intérim_trim_Paca!$D61-[1]Intérim_trim_Paca!$D60),-1)</f>
        <v>90</v>
      </c>
      <c r="R15" s="208">
        <f>ROUND(([1]Intérim_trim_Paca!$J61-[1]Intérim_trim_Paca!$J60),-1)</f>
        <v>-390</v>
      </c>
      <c r="S15" s="97">
        <f>[1]Intérim_trim_Paca!T61</f>
        <v>993.59752336300005</v>
      </c>
      <c r="T15" s="184">
        <f>ROUND(('dep04'!$B64-'dep04'!$B63),-1)</f>
        <v>-140</v>
      </c>
      <c r="U15" s="185">
        <f>ROUND(('dep04'!$K64-'dep04'!$K63),-1)</f>
        <v>-10</v>
      </c>
      <c r="V15" s="185">
        <f>ROUND(('dep04'!$T64-'dep04'!$T63),-1)</f>
        <v>160</v>
      </c>
      <c r="W15" s="185">
        <f>ROUND(('dep04'!$D64-'dep04'!$D63),-1)</f>
        <v>-190</v>
      </c>
      <c r="X15" s="185">
        <f>ROUND(('dep04'!$J64-'dep04'!$J63),-1)</f>
        <v>-130</v>
      </c>
      <c r="Y15" s="185">
        <f>'dep04'!$T64</f>
        <v>20786.748282714201</v>
      </c>
      <c r="Z15" s="184">
        <f>ROUND(('[1]Emploi direct_04'!$B61-'[1]Emploi direct_04'!$B60),-1)</f>
        <v>140</v>
      </c>
      <c r="AA15" s="186">
        <f>ROUND(('[1]Emploi direct_04'!$K61-'[1]Emploi direct_04'!$K60),-1)</f>
        <v>-20</v>
      </c>
      <c r="AB15" s="186">
        <f>ROUND(('[1]Emploi direct_04'!$T61-'[1]Emploi direct_04'!$T60),-1)</f>
        <v>160</v>
      </c>
      <c r="AC15" s="186">
        <f>ROUND(('[1]Emploi direct_04'!$D61-'[1]Emploi direct_04'!$D60),-1)</f>
        <v>-20</v>
      </c>
      <c r="AD15" s="187">
        <f>ROUND(('[1]Emploi direct_04'!$J61-'[1]Emploi direct_04'!$J60),-1)</f>
        <v>-20</v>
      </c>
      <c r="AE15" s="187">
        <f>'[1]Emploi direct_04'!$T61</f>
        <v>20781.090746598202</v>
      </c>
      <c r="AF15" s="184">
        <f>ROUND(([1]Intérim_trim_04!$B61-[1]Intérim_trim_04!$B60),-1)</f>
        <v>-280</v>
      </c>
      <c r="AG15" s="185">
        <f>ROUND(([1]Intérim_trim_04!$K61-[1]Intérim_trim_04!$K60),-1)</f>
        <v>10</v>
      </c>
      <c r="AH15" s="185">
        <f>ROUND(([1]Intérim_trim_04!$T61-[1]Intérim_trim_04!$T60),-1)</f>
        <v>0</v>
      </c>
      <c r="AI15" s="185">
        <f>ROUND(([1]Intérim_trim_04!$D61-[1]Intérim_trim_04!$D60),-1)</f>
        <v>-170</v>
      </c>
      <c r="AJ15" s="188">
        <f>ROUND(([1]Intérim_trim_04!$J61-[1]Intérim_trim_04!$J60),-1)</f>
        <v>-120</v>
      </c>
      <c r="AK15" s="204">
        <f>ROUND(('dep05'!$B64-'dep05'!$B63),-1)</f>
        <v>0</v>
      </c>
      <c r="AL15" s="205">
        <f>ROUND(('dep05'!$K64-'dep05'!$K63),-1)</f>
        <v>-60</v>
      </c>
      <c r="AM15" s="205">
        <f>ROUND(('dep05'!$T64-'dep05'!$T63),-1)</f>
        <v>120</v>
      </c>
      <c r="AN15" s="205">
        <f>ROUND(('dep05'!$D64-'dep05'!$D63),-1)</f>
        <v>20</v>
      </c>
      <c r="AO15" s="205">
        <f>ROUND(('dep05'!$J64-'dep05'!$J63),-1)</f>
        <v>40</v>
      </c>
      <c r="AP15" s="205">
        <f>Paca!$V64</f>
        <v>640551.28572859673</v>
      </c>
      <c r="AQ15" s="204">
        <f>ROUND(('[1]emploi direct_05'!$B61-'[1]emploi direct_05'!$B60),-1)</f>
        <v>-110</v>
      </c>
      <c r="AR15" s="206">
        <f>ROUND(('[1]emploi direct_05'!$K61-'[1]emploi direct_05'!$K60),-1)</f>
        <v>-90</v>
      </c>
      <c r="AS15" s="206">
        <f>ROUND(('[1]emploi direct_05'!$T61-'[1]emploi direct_05'!$T60),-1)</f>
        <v>120</v>
      </c>
      <c r="AT15" s="206">
        <f>ROUND(('[1]emploi direct_05'!$D61-'[1]emploi direct_05'!$D60),-1)</f>
        <v>10</v>
      </c>
      <c r="AU15" s="207">
        <f>ROUND(('[1]emploi direct_05'!$J61-'[1]emploi direct_05'!$J60),-1)</f>
        <v>-30</v>
      </c>
      <c r="AV15" s="207">
        <f>'[1]emploi direct_05'!$T61</f>
        <v>20177.382586441399</v>
      </c>
      <c r="AW15" s="204">
        <f>ROUND(([1]Intérim_trim_05!$B61-[1]Intérim_trim_05!$B60),-1)</f>
        <v>110</v>
      </c>
      <c r="AX15" s="205">
        <f>ROUND(([1]Intérim_trim_05!$K61-[1]Intérim_trim_05!$K60),-1)</f>
        <v>20</v>
      </c>
      <c r="AY15" s="205">
        <f>ROUND(([1]Intérim_trim_05!$T61-[1]Intérim_trim_05!$T60),-1)</f>
        <v>0</v>
      </c>
      <c r="AZ15" s="205">
        <f>ROUND(([1]Intérim_trim_05!$D61-[1]Intérim_trim_05!$D60),-1)</f>
        <v>10</v>
      </c>
      <c r="BA15" s="208">
        <f>ROUND(([1]Intérim_trim_05!$J61-[1]Intérim_trim_05!$J60),-1)</f>
        <v>70</v>
      </c>
      <c r="BB15" s="184">
        <f>ROUND(('dep06'!$B64-'dep06'!$B63),-1)</f>
        <v>-990</v>
      </c>
      <c r="BC15" s="185">
        <f>ROUND(('dep06'!$K64-'dep06'!$K63),-1)</f>
        <v>-1210</v>
      </c>
      <c r="BD15" s="185">
        <f>ROUND(('dep06'!$T64-'dep06'!$T63),-1)</f>
        <v>400</v>
      </c>
      <c r="BE15" s="185">
        <f>ROUND(('dep06'!$D64-'dep06'!$D63),-1)</f>
        <v>-30</v>
      </c>
      <c r="BF15" s="185">
        <f>ROUND(('dep06'!$J64-'dep06'!$J63),-1)</f>
        <v>-180</v>
      </c>
      <c r="BG15" s="185">
        <f>Paca!$V64</f>
        <v>640551.28572859673</v>
      </c>
      <c r="BH15" s="184">
        <f>ROUND(('[1]emploi direct_06'!$B61-'[1]emploi direct_06'!$B60),-1)</f>
        <v>-1010</v>
      </c>
      <c r="BI15" s="186">
        <f>ROUND(('[1]emploi direct_06'!$K61-'[1]emploi direct_06'!$K60),-1)</f>
        <v>-1170</v>
      </c>
      <c r="BJ15" s="186">
        <f>ROUND(('[1]emploi direct_06'!$T61-'[1]emploi direct_06'!$T60),-1)</f>
        <v>400</v>
      </c>
      <c r="BK15" s="186">
        <f>ROUND(('[1]emploi direct_06'!$D61-'[1]emploi direct_06'!$D60),-1)</f>
        <v>-80</v>
      </c>
      <c r="BL15" s="187">
        <f>ROUND(('[1]emploi direct_06'!$J61-'[1]emploi direct_06'!$J60),-1)</f>
        <v>-190</v>
      </c>
      <c r="BM15" s="187">
        <f>'[1]emploi direct_06'!$T61</f>
        <v>130938.898379194</v>
      </c>
      <c r="BN15" s="184">
        <f>ROUND(([1]Intérim_trim_06!$B61-[1]Intérim_trim_06!$B60),-1)</f>
        <v>20</v>
      </c>
      <c r="BO15" s="185">
        <f>ROUND(([1]Intérim_trim_06!$K61-[1]Intérim_trim_06!$K60),-1)</f>
        <v>-40</v>
      </c>
      <c r="BP15" s="185">
        <f>ROUND(([1]Intérim_trim_06!$T61-[1]Intérim_trim_06!$T60),-1)</f>
        <v>0</v>
      </c>
      <c r="BQ15" s="185">
        <f>ROUND(([1]Intérim_trim_06!$D61-[1]Intérim_trim_06!$D60),-1)</f>
        <v>60</v>
      </c>
      <c r="BR15" s="188">
        <f>ROUND(([1]Intérim_trim_06!$J61-[1]Intérim_trim_06!$J60),-1)</f>
        <v>10</v>
      </c>
      <c r="BS15" s="204">
        <f>ROUND(('dep13'!$B64-'dep13'!$B63),-1)</f>
        <v>2120</v>
      </c>
      <c r="BT15" s="205">
        <f>ROUND(('dep13'!$K64-'dep13'!$K63),-1)</f>
        <v>1000</v>
      </c>
      <c r="BU15" s="205">
        <f>ROUND(('dep13'!$T64-'dep13'!$T63),-1)</f>
        <v>1870</v>
      </c>
      <c r="BV15" s="205">
        <f>ROUND(('dep13'!$D64-'dep13'!$D63),-1)</f>
        <v>-180</v>
      </c>
      <c r="BW15" s="205">
        <f>ROUND(('dep13'!$J64-'dep13'!$J63),-1)</f>
        <v>-410</v>
      </c>
      <c r="BX15" s="205">
        <f>Paca!$V64</f>
        <v>640551.28572859673</v>
      </c>
      <c r="BY15" s="204">
        <f>ROUND(('[1]emploi direct_13'!$B61-'[1]emploi direct_13'!$B60),-1)</f>
        <v>2000</v>
      </c>
      <c r="BZ15" s="206">
        <f>ROUND(('[1]emploi direct_13'!$K61-'[1]emploi direct_13'!$K60),-1)</f>
        <v>830</v>
      </c>
      <c r="CA15" s="206">
        <f>ROUND(('[1]emploi direct_13'!$T61-'[1]emploi direct_13'!$T60),-1)</f>
        <v>1910</v>
      </c>
      <c r="CB15" s="206">
        <f>ROUND(('[1]emploi direct_13'!$D61-'[1]emploi direct_13'!$D60),-1)</f>
        <v>-380</v>
      </c>
      <c r="CC15" s="207">
        <f>ROUND(('[1]emploi direct_13'!$J61-'[1]emploi direct_13'!$J60),-1)</f>
        <v>-190</v>
      </c>
      <c r="CD15" s="207">
        <f>'[1]emploi direct_13'!$T61</f>
        <v>263858.11739561602</v>
      </c>
      <c r="CE15" s="204">
        <f>ROUND(([1]Intérim_trim_13!$B61-[1]Intérim_trim_13!$B60),-1)</f>
        <v>120</v>
      </c>
      <c r="CF15" s="205">
        <f>ROUND(([1]Intérim_trim_13!$K61-[1]Intérim_trim_13!$K60),-1)</f>
        <v>170</v>
      </c>
      <c r="CG15" s="205">
        <f>ROUND(([1]Intérim_trim_13!$T61-[1]Intérim_trim_13!$T60),-1)</f>
        <v>-40</v>
      </c>
      <c r="CH15" s="205">
        <f>ROUND(([1]Intérim_trim_13!$D61-[1]Intérim_trim_13!$D60),-1)</f>
        <v>200</v>
      </c>
      <c r="CI15" s="208">
        <f>ROUND(([1]Intérim_trim_13!$J61-[1]Intérim_trim_13!$J60),-1)</f>
        <v>-220</v>
      </c>
      <c r="CJ15" s="184">
        <f>ROUND(('dep83'!$B64-'dep83'!$B63),-1)</f>
        <v>-10</v>
      </c>
      <c r="CK15" s="185">
        <f>ROUND(('dep83'!$K64-'dep83'!$K63),-1)</f>
        <v>280</v>
      </c>
      <c r="CL15" s="185">
        <f>ROUND(('dep83'!$T64-'dep83'!$T63),-1)</f>
        <v>-570</v>
      </c>
      <c r="CM15" s="185">
        <f>ROUND(('dep83'!$D64-'dep83'!$D63),-1)</f>
        <v>-10</v>
      </c>
      <c r="CN15" s="185">
        <f>ROUND(('dep83'!$J64-'dep83'!$J63),-1)</f>
        <v>-230</v>
      </c>
      <c r="CO15" s="185">
        <f>Paca!$V64</f>
        <v>640551.28572859673</v>
      </c>
      <c r="CP15" s="184">
        <f>ROUND(('[1]emploi direct_83'!$B61-'[1]emploi direct_83'!$B60),-1)</f>
        <v>20</v>
      </c>
      <c r="CQ15" s="186">
        <f>ROUND(('[1]emploi direct_83'!$K61-'[1]emploi direct_83'!$K60),-1)</f>
        <v>290</v>
      </c>
      <c r="CR15" s="186">
        <f>ROUND(('[1]emploi direct_83'!$T61-'[1]emploi direct_83'!$T60),-1)</f>
        <v>-560</v>
      </c>
      <c r="CS15" s="186">
        <f>ROUND(('[1]emploi direct_83'!$D61-'[1]emploi direct_83'!$D60),-1)</f>
        <v>-20</v>
      </c>
      <c r="CT15" s="187">
        <f>ROUND(('[1]emploi direct_83'!$J61-'[1]emploi direct_83'!$J60),-1)</f>
        <v>-200</v>
      </c>
      <c r="CU15" s="187">
        <f>'[1]emploi direct_83'!$T61</f>
        <v>139513.817109105</v>
      </c>
      <c r="CV15" s="184">
        <f>ROUND(([1]Intérim_trim_83!$B61-[1]Intérim_trim_83!$B60),-1)</f>
        <v>-30</v>
      </c>
      <c r="CW15" s="185">
        <f>ROUND(([1]Intérim_trim_83!$K61-[1]Intérim_trim_83!$K60),-1)</f>
        <v>-20</v>
      </c>
      <c r="CX15" s="185">
        <f>ROUND(([1]Intérim_trim_83!$T61-[1]Intérim_trim_83!$T60),-1)</f>
        <v>-10</v>
      </c>
      <c r="CY15" s="185">
        <f>ROUND(([1]Intérim_trim_83!$D61-[1]Intérim_trim_83!$D60),-1)</f>
        <v>10</v>
      </c>
      <c r="CZ15" s="188">
        <f>ROUND(([1]Intérim_trim_83!$J61-[1]Intérim_trim_83!$J60),-1)</f>
        <v>-30</v>
      </c>
      <c r="DA15" s="204">
        <f>ROUND(('dep84'!$B64-'dep84'!$B63),-1)</f>
        <v>20</v>
      </c>
      <c r="DB15" s="205">
        <f>ROUND(('dep84'!$K64-'dep84'!$K63),-1)</f>
        <v>-480</v>
      </c>
      <c r="DC15" s="205">
        <f>ROUND(('dep84'!$T64-'dep84'!$T63),-1)</f>
        <v>420</v>
      </c>
      <c r="DD15" s="205">
        <f>ROUND(('dep84'!$D64-'dep84'!$D63),-1)</f>
        <v>-80</v>
      </c>
      <c r="DE15" s="205">
        <f>ROUND(('dep84'!$J64-'dep84'!$J63),-1)</f>
        <v>-280</v>
      </c>
      <c r="DF15" s="205">
        <f>Paca!$V64</f>
        <v>640551.28572859673</v>
      </c>
      <c r="DG15" s="204">
        <f>ROUND(('[1]emploi direct_84'!$B61-'[1]emploi direct_84'!$B60),-1)</f>
        <v>270</v>
      </c>
      <c r="DH15" s="206">
        <f>ROUND(('[1]emploi direct_84'!$K61-'[1]emploi direct_84'!$K60),-1)</f>
        <v>-380</v>
      </c>
      <c r="DI15" s="206">
        <f>ROUND(('[1]emploi direct_84'!$T61-'[1]emploi direct_84'!$T60),-1)</f>
        <v>450</v>
      </c>
      <c r="DJ15" s="206">
        <f>ROUND(('[1]emploi direct_84'!$D61-'[1]emploi direct_84'!$D60),-1)</f>
        <v>-70</v>
      </c>
      <c r="DK15" s="207">
        <f>ROUND(('[1]emploi direct_84'!$J61-'[1]emploi direct_84'!$J60),-1)</f>
        <v>-180</v>
      </c>
      <c r="DL15" s="207">
        <f>'[1]emploi direct_84'!$T61</f>
        <v>64288.381988279201</v>
      </c>
      <c r="DM15" s="204">
        <f>ROUND(([1]Intérim_trim_84!$B61-[1]Intérim_trim_84!$B60),-1)</f>
        <v>-250</v>
      </c>
      <c r="DN15" s="205">
        <f>ROUND(([1]Intérim_trim_84!$K61-[1]Intérim_trim_84!$K60),-1)</f>
        <v>-100</v>
      </c>
      <c r="DO15" s="205">
        <f>ROUND(([1]Intérim_trim_84!$T61-[1]Intérim_trim_84!$T60),-1)</f>
        <v>-20</v>
      </c>
      <c r="DP15" s="205">
        <f>ROUND(([1]Intérim_trim_84!$D61-[1]Intérim_trim_84!$D60),-1)</f>
        <v>-10</v>
      </c>
      <c r="DQ15" s="208">
        <f>ROUND(([1]Intérim_trim_84!$J61-[1]Intérim_trim_84!$J60),-1)</f>
        <v>-100</v>
      </c>
    </row>
    <row r="16" spans="1:121" s="226" customFormat="1" ht="13.2">
      <c r="A16" s="218" t="str">
        <f>'dates trim'!A53</f>
        <v>T4 2014</v>
      </c>
      <c r="B16" s="219">
        <f>ROUND((Paca!$B65-Paca!$B64),-1)</f>
        <v>3150</v>
      </c>
      <c r="C16" s="220">
        <f>ROUND((Paca!$M65-Paca!$M64),-1)</f>
        <v>2010</v>
      </c>
      <c r="D16" s="220">
        <f>ROUND((Paca!$V65-Paca!$V64),-1)</f>
        <v>2730</v>
      </c>
      <c r="E16" s="220">
        <f>ROUND((Paca!$F65-Paca!$F64),-1)</f>
        <v>30</v>
      </c>
      <c r="F16" s="220">
        <f>ROUND((Paca!$L65-Paca!$L64),-1)</f>
        <v>-710</v>
      </c>
      <c r="G16" s="220">
        <f>Paca!$V65</f>
        <v>643281.01352517155</v>
      </c>
      <c r="H16" s="219">
        <f>ROUND(('[1]Emploi direct_Paca'!$B62-'[1]Emploi direct_Paca'!$B61),-1)</f>
        <v>1820</v>
      </c>
      <c r="I16" s="221">
        <f>ROUND(('[1]Emploi direct_Paca'!$K62-'[1]Emploi direct_Paca'!$K61),-1)</f>
        <v>1490</v>
      </c>
      <c r="J16" s="221">
        <f>ROUND(('[1]Emploi direct_Paca'!$T62-'[1]Emploi direct_Paca'!$T61),-1)</f>
        <v>2770</v>
      </c>
      <c r="K16" s="221">
        <f>ROUND(('[1]Emploi direct_Paca'!$D62-'[1]Emploi direct_Paca'!$D61),-1)</f>
        <v>-110</v>
      </c>
      <c r="L16" s="222">
        <f>ROUND(('[1]Emploi direct_Paca'!$J62-'[1]Emploi direct_Paca'!$J61),-1)</f>
        <v>-1490</v>
      </c>
      <c r="M16" s="222">
        <f>'[1]Emploi direct_Paca'!$T62</f>
        <v>642330.8592596316</v>
      </c>
      <c r="N16" s="219">
        <f>ROUND(([1]Intérim_trim_Paca!$B62-[1]Intérim_trim_Paca!$B61),-1)</f>
        <v>1330</v>
      </c>
      <c r="O16" s="220">
        <f>ROUND(([1]Intérim_trim_Paca!$K62-[1]Intérim_trim_Paca!$K61),-1)</f>
        <v>520</v>
      </c>
      <c r="P16" s="220">
        <f>ROUND(([1]Intérim_trim_Paca!$T62-[1]Intérim_trim_Paca!$T61),-1)</f>
        <v>-40</v>
      </c>
      <c r="Q16" s="220">
        <f>ROUND(([1]Intérim_trim_Paca!$D62-[1]Intérim_trim_Paca!$D61),-1)</f>
        <v>140</v>
      </c>
      <c r="R16" s="223">
        <f>ROUND(([1]Intérim_trim_Paca!$J62-[1]Intérim_trim_Paca!$J61),-1)</f>
        <v>780</v>
      </c>
      <c r="S16" s="224">
        <f>[1]Intérim_trim_Paca!T62</f>
        <v>950.15426553999998</v>
      </c>
      <c r="T16" s="219">
        <f>ROUND(('dep04'!$B65-'dep04'!$B64),-1)</f>
        <v>290</v>
      </c>
      <c r="U16" s="220">
        <f>ROUND(('dep04'!$K65-'dep04'!$K64),-1)</f>
        <v>50</v>
      </c>
      <c r="V16" s="220">
        <f>ROUND(('dep04'!$T65-'dep04'!$T64),-1)</f>
        <v>50</v>
      </c>
      <c r="W16" s="220">
        <f>ROUND(('dep04'!$D65-'dep04'!$D64),-1)</f>
        <v>160</v>
      </c>
      <c r="X16" s="220">
        <f>ROUND(('dep04'!$J65-'dep04'!$J64),-1)</f>
        <v>140</v>
      </c>
      <c r="Y16" s="220">
        <f>'dep04'!$T65</f>
        <v>20838.876722390898</v>
      </c>
      <c r="Z16" s="219">
        <f>ROUND(('[1]Emploi direct_04'!$B62-'[1]Emploi direct_04'!$B61),-1)</f>
        <v>-90</v>
      </c>
      <c r="AA16" s="221">
        <f>ROUND(('[1]Emploi direct_04'!$K62-'[1]Emploi direct_04'!$K61),-1)</f>
        <v>-40</v>
      </c>
      <c r="AB16" s="221">
        <f>ROUND(('[1]Emploi direct_04'!$T62-'[1]Emploi direct_04'!$T61),-1)</f>
        <v>50</v>
      </c>
      <c r="AC16" s="221">
        <f>ROUND(('[1]Emploi direct_04'!$D62-'[1]Emploi direct_04'!$D61),-1)</f>
        <v>20</v>
      </c>
      <c r="AD16" s="222">
        <f>ROUND(('[1]Emploi direct_04'!$J62-'[1]Emploi direct_04'!$J61),-1)</f>
        <v>-20</v>
      </c>
      <c r="AE16" s="222">
        <f>'[1]Emploi direct_04'!$T62</f>
        <v>20832.383418619898</v>
      </c>
      <c r="AF16" s="219">
        <f>ROUND(([1]Intérim_trim_04!$B62-[1]Intérim_trim_04!$B61),-1)</f>
        <v>370</v>
      </c>
      <c r="AG16" s="220">
        <f>ROUND(([1]Intérim_trim_04!$K62-[1]Intérim_trim_04!$K61),-1)</f>
        <v>100</v>
      </c>
      <c r="AH16" s="220">
        <f>ROUND(([1]Intérim_trim_04!$T62-[1]Intérim_trim_04!$T61),-1)</f>
        <v>0</v>
      </c>
      <c r="AI16" s="220">
        <f>ROUND(([1]Intérim_trim_04!$D62-[1]Intérim_trim_04!$D61),-1)</f>
        <v>140</v>
      </c>
      <c r="AJ16" s="223">
        <f>ROUND(([1]Intérim_trim_04!$J62-[1]Intérim_trim_04!$J61),-1)</f>
        <v>160</v>
      </c>
      <c r="AK16" s="219">
        <f>ROUND(('dep05'!$B65-'dep05'!$B64),-1)</f>
        <v>230</v>
      </c>
      <c r="AL16" s="220">
        <f>ROUND(('dep05'!$K65-'dep05'!$K64),-1)</f>
        <v>400</v>
      </c>
      <c r="AM16" s="220">
        <f>ROUND(('dep05'!$T65-'dep05'!$T64),-1)</f>
        <v>-20</v>
      </c>
      <c r="AN16" s="220">
        <f>ROUND(('dep05'!$D65-'dep05'!$D64),-1)</f>
        <v>0</v>
      </c>
      <c r="AO16" s="220">
        <f>ROUND(('dep05'!$J65-'dep05'!$J64),-1)</f>
        <v>-10</v>
      </c>
      <c r="AP16" s="220">
        <f>Paca!$V65</f>
        <v>643281.01352517155</v>
      </c>
      <c r="AQ16" s="219">
        <f>ROUND(('[1]emploi direct_05'!$B62-'[1]emploi direct_05'!$B61),-1)</f>
        <v>230</v>
      </c>
      <c r="AR16" s="221">
        <f>ROUND(('[1]emploi direct_05'!$K62-'[1]emploi direct_05'!$K61),-1)</f>
        <v>380</v>
      </c>
      <c r="AS16" s="221">
        <f>ROUND(('[1]emploi direct_05'!$T62-'[1]emploi direct_05'!$T61),-1)</f>
        <v>-10</v>
      </c>
      <c r="AT16" s="221">
        <f>ROUND(('[1]emploi direct_05'!$D62-'[1]emploi direct_05'!$D61),-1)</f>
        <v>-10</v>
      </c>
      <c r="AU16" s="222">
        <f>ROUND(('[1]emploi direct_05'!$J62-'[1]emploi direct_05'!$J61),-1)</f>
        <v>0</v>
      </c>
      <c r="AV16" s="222">
        <f>'[1]emploi direct_05'!$T62</f>
        <v>20168.530307113298</v>
      </c>
      <c r="AW16" s="219">
        <f>ROUND(([1]Intérim_trim_05!$B62-[1]Intérim_trim_05!$B61),-1)</f>
        <v>0</v>
      </c>
      <c r="AX16" s="220">
        <f>ROUND(([1]Intérim_trim_05!$K62-[1]Intérim_trim_05!$K61),-1)</f>
        <v>20</v>
      </c>
      <c r="AY16" s="220">
        <f>ROUND(([1]Intérim_trim_05!$T62-[1]Intérim_trim_05!$T61),-1)</f>
        <v>-10</v>
      </c>
      <c r="AZ16" s="220">
        <f>ROUND(([1]Intérim_trim_05!$D62-[1]Intérim_trim_05!$D61),-1)</f>
        <v>10</v>
      </c>
      <c r="BA16" s="223">
        <f>ROUND(([1]Intérim_trim_05!$J62-[1]Intérim_trim_05!$J61),-1)</f>
        <v>-10</v>
      </c>
      <c r="BB16" s="219">
        <f>ROUND(('dep06'!$B65-'dep06'!$B64),-1)</f>
        <v>660</v>
      </c>
      <c r="BC16" s="220">
        <f>ROUND(('dep06'!$K65-'dep06'!$K64),-1)</f>
        <v>500</v>
      </c>
      <c r="BD16" s="220">
        <f>ROUND(('dep06'!$T65-'dep06'!$T64),-1)</f>
        <v>640</v>
      </c>
      <c r="BE16" s="220">
        <f>ROUND(('dep06'!$D65-'dep06'!$D64),-1)</f>
        <v>-180</v>
      </c>
      <c r="BF16" s="220">
        <f>ROUND(('dep06'!$J65-'dep06'!$J64),-1)</f>
        <v>-300</v>
      </c>
      <c r="BG16" s="220">
        <f>Paca!$V65</f>
        <v>643281.01352517155</v>
      </c>
      <c r="BH16" s="219">
        <f>ROUND(('[1]emploi direct_06'!$B62-'[1]emploi direct_06'!$B61),-1)</f>
        <v>550</v>
      </c>
      <c r="BI16" s="221">
        <f>ROUND(('[1]emploi direct_06'!$K62-'[1]emploi direct_06'!$K61),-1)</f>
        <v>460</v>
      </c>
      <c r="BJ16" s="221">
        <f>ROUND(('[1]emploi direct_06'!$T62-'[1]emploi direct_06'!$T61),-1)</f>
        <v>650</v>
      </c>
      <c r="BK16" s="221">
        <f>ROUND(('[1]emploi direct_06'!$D62-'[1]emploi direct_06'!$D61),-1)</f>
        <v>-60</v>
      </c>
      <c r="BL16" s="222">
        <f>ROUND(('[1]emploi direct_06'!$J62-'[1]emploi direct_06'!$J61),-1)</f>
        <v>-510</v>
      </c>
      <c r="BM16" s="222">
        <f>'[1]emploi direct_06'!$T62</f>
        <v>131590.98561494099</v>
      </c>
      <c r="BN16" s="219">
        <f>ROUND(([1]Intérim_trim_06!$B62-[1]Intérim_trim_06!$B61),-1)</f>
        <v>110</v>
      </c>
      <c r="BO16" s="220">
        <f>ROUND(([1]Intérim_trim_06!$K62-[1]Intérim_trim_06!$K61),-1)</f>
        <v>40</v>
      </c>
      <c r="BP16" s="220">
        <f>ROUND(([1]Intérim_trim_06!$T62-[1]Intérim_trim_06!$T61),-1)</f>
        <v>-10</v>
      </c>
      <c r="BQ16" s="220">
        <f>ROUND(([1]Intérim_trim_06!$D62-[1]Intérim_trim_06!$D61),-1)</f>
        <v>-120</v>
      </c>
      <c r="BR16" s="223">
        <f>ROUND(([1]Intérim_trim_06!$J62-[1]Intérim_trim_06!$J61),-1)</f>
        <v>210</v>
      </c>
      <c r="BS16" s="219">
        <f>ROUND(('dep13'!$B65-'dep13'!$B64),-1)</f>
        <v>1750</v>
      </c>
      <c r="BT16" s="220">
        <f>ROUND(('dep13'!$K65-'dep13'!$K64),-1)</f>
        <v>850</v>
      </c>
      <c r="BU16" s="220">
        <f>ROUND(('dep13'!$T65-'dep13'!$T64),-1)</f>
        <v>1070</v>
      </c>
      <c r="BV16" s="220">
        <f>ROUND(('dep13'!$D65-'dep13'!$D64),-1)</f>
        <v>40</v>
      </c>
      <c r="BW16" s="220">
        <f>ROUND(('dep13'!$J65-'dep13'!$J64),-1)</f>
        <v>-350</v>
      </c>
      <c r="BX16" s="220">
        <f>Paca!$V65</f>
        <v>643281.01352517155</v>
      </c>
      <c r="BY16" s="219">
        <f>ROUND(('[1]emploi direct_13'!$B62-'[1]emploi direct_13'!$B61),-1)</f>
        <v>1520</v>
      </c>
      <c r="BZ16" s="221">
        <f>ROUND(('[1]emploi direct_13'!$K62-'[1]emploi direct_13'!$K61),-1)</f>
        <v>720</v>
      </c>
      <c r="CA16" s="221">
        <f>ROUND(('[1]emploi direct_13'!$T62-'[1]emploi direct_13'!$T61),-1)</f>
        <v>1100</v>
      </c>
      <c r="CB16" s="221">
        <f>ROUND(('[1]emploi direct_13'!$D62-'[1]emploi direct_13'!$D61),-1)</f>
        <v>100</v>
      </c>
      <c r="CC16" s="222">
        <f>ROUND(('[1]emploi direct_13'!$J62-'[1]emploi direct_13'!$J61),-1)</f>
        <v>-540</v>
      </c>
      <c r="CD16" s="222">
        <f>'[1]emploi direct_13'!$T62</f>
        <v>264955.24576190597</v>
      </c>
      <c r="CE16" s="219">
        <f>ROUND(([1]Intérim_trim_13!$B62-[1]Intérim_trim_13!$B61),-1)</f>
        <v>240</v>
      </c>
      <c r="CF16" s="220">
        <f>ROUND(([1]Intérim_trim_13!$K62-[1]Intérim_trim_13!$K61),-1)</f>
        <v>140</v>
      </c>
      <c r="CG16" s="220">
        <f>ROUND(([1]Intérim_trim_13!$T62-[1]Intérim_trim_13!$T61),-1)</f>
        <v>-20</v>
      </c>
      <c r="CH16" s="220">
        <f>ROUND(([1]Intérim_trim_13!$D62-[1]Intérim_trim_13!$D61),-1)</f>
        <v>-60</v>
      </c>
      <c r="CI16" s="223">
        <f>ROUND(([1]Intérim_trim_13!$J62-[1]Intérim_trim_13!$J61),-1)</f>
        <v>190</v>
      </c>
      <c r="CJ16" s="219">
        <f>ROUND(('dep83'!$B65-'dep83'!$B64),-1)</f>
        <v>300</v>
      </c>
      <c r="CK16" s="220">
        <f>ROUND(('dep83'!$K65-'dep83'!$K64),-1)</f>
        <v>160</v>
      </c>
      <c r="CL16" s="220">
        <f>ROUND(('dep83'!$T65-'dep83'!$T64),-1)</f>
        <v>650</v>
      </c>
      <c r="CM16" s="220">
        <f>ROUND(('dep83'!$D65-'dep83'!$D64),-1)</f>
        <v>100</v>
      </c>
      <c r="CN16" s="220">
        <f>ROUND(('dep83'!$J65-'dep83'!$J64),-1)</f>
        <v>-10</v>
      </c>
      <c r="CO16" s="220">
        <f>Paca!$V65</f>
        <v>643281.01352517155</v>
      </c>
      <c r="CP16" s="219">
        <f>ROUND(('[1]emploi direct_83'!$B62-'[1]emploi direct_83'!$B61),-1)</f>
        <v>-120</v>
      </c>
      <c r="CQ16" s="221">
        <f>ROUND(('[1]emploi direct_83'!$K62-'[1]emploi direct_83'!$K61),-1)</f>
        <v>90</v>
      </c>
      <c r="CR16" s="221">
        <f>ROUND(('[1]emploi direct_83'!$T62-'[1]emploi direct_83'!$T61),-1)</f>
        <v>640</v>
      </c>
      <c r="CS16" s="221">
        <f>ROUND(('[1]emploi direct_83'!$D62-'[1]emploi direct_83'!$D61),-1)</f>
        <v>-20</v>
      </c>
      <c r="CT16" s="222">
        <f>ROUND(('[1]emploi direct_83'!$J62-'[1]emploi direct_83'!$J61),-1)</f>
        <v>-270</v>
      </c>
      <c r="CU16" s="222">
        <f>'[1]emploi direct_83'!$T62</f>
        <v>140157.65890820499</v>
      </c>
      <c r="CV16" s="219">
        <f>ROUND(([1]Intérim_trim_83!$B62-[1]Intérim_trim_83!$B61),-1)</f>
        <v>420</v>
      </c>
      <c r="CW16" s="220">
        <f>ROUND(([1]Intérim_trim_83!$K62-[1]Intérim_trim_83!$K61),-1)</f>
        <v>70</v>
      </c>
      <c r="CX16" s="220">
        <f>ROUND(([1]Intérim_trim_83!$T62-[1]Intérim_trim_83!$T61),-1)</f>
        <v>0</v>
      </c>
      <c r="CY16" s="220">
        <f>ROUND(([1]Intérim_trim_83!$D62-[1]Intérim_trim_83!$D61),-1)</f>
        <v>110</v>
      </c>
      <c r="CZ16" s="223">
        <f>ROUND(([1]Intérim_trim_83!$J62-[1]Intérim_trim_83!$J61),-1)</f>
        <v>260</v>
      </c>
      <c r="DA16" s="219">
        <f>ROUND(('dep84'!$B65-'dep84'!$B64),-1)</f>
        <v>-90</v>
      </c>
      <c r="DB16" s="220">
        <f>ROUND(('dep84'!$K65-'dep84'!$K64),-1)</f>
        <v>50</v>
      </c>
      <c r="DC16" s="220">
        <f>ROUND(('dep84'!$T65-'dep84'!$T64),-1)</f>
        <v>340</v>
      </c>
      <c r="DD16" s="220">
        <f>ROUND(('dep84'!$D65-'dep84'!$D64),-1)</f>
        <v>-80</v>
      </c>
      <c r="DE16" s="220">
        <f>ROUND(('dep84'!$J65-'dep84'!$J64),-1)</f>
        <v>-170</v>
      </c>
      <c r="DF16" s="220">
        <f>Paca!$V65</f>
        <v>643281.01352517155</v>
      </c>
      <c r="DG16" s="219">
        <f>ROUND(('[1]emploi direct_84'!$B62-'[1]emploi direct_84'!$B61),-1)</f>
        <v>-270</v>
      </c>
      <c r="DH16" s="221">
        <f>ROUND(('[1]emploi direct_84'!$K62-'[1]emploi direct_84'!$K61),-1)</f>
        <v>-120</v>
      </c>
      <c r="DI16" s="221">
        <f>ROUND(('[1]emploi direct_84'!$T62-'[1]emploi direct_84'!$T61),-1)</f>
        <v>340</v>
      </c>
      <c r="DJ16" s="221">
        <f>ROUND(('[1]emploi direct_84'!$D62-'[1]emploi direct_84'!$D61),-1)</f>
        <v>-140</v>
      </c>
      <c r="DK16" s="222">
        <f>ROUND(('[1]emploi direct_84'!$J62-'[1]emploi direct_84'!$J61),-1)</f>
        <v>-150</v>
      </c>
      <c r="DL16" s="222">
        <f>'[1]emploi direct_84'!$T62</f>
        <v>64626.055248846402</v>
      </c>
      <c r="DM16" s="219">
        <f>ROUND(([1]Intérim_trim_84!$B62-[1]Intérim_trim_84!$B61),-1)</f>
        <v>180</v>
      </c>
      <c r="DN16" s="220">
        <f>ROUND(([1]Intérim_trim_84!$K62-[1]Intérim_trim_84!$K61),-1)</f>
        <v>170</v>
      </c>
      <c r="DO16" s="220">
        <f>ROUND(([1]Intérim_trim_84!$T62-[1]Intérim_trim_84!$T61),-1)</f>
        <v>0</v>
      </c>
      <c r="DP16" s="220">
        <f>ROUND(([1]Intérim_trim_84!$D62-[1]Intérim_trim_84!$D61),-1)</f>
        <v>60</v>
      </c>
      <c r="DQ16" s="223">
        <f>ROUND(([1]Intérim_trim_84!$J62-[1]Intérim_trim_84!$J61),-1)</f>
        <v>-30</v>
      </c>
    </row>
    <row r="17" spans="1:121" ht="13.2">
      <c r="A17" s="51" t="str">
        <f>'dates trim'!A54</f>
        <v>T1 2015</v>
      </c>
      <c r="B17" s="204">
        <f>ROUND((Paca!$B66-Paca!$B65),-1)</f>
        <v>-1170</v>
      </c>
      <c r="C17" s="205">
        <f>ROUND((Paca!$M66-Paca!$M65),-1)</f>
        <v>610</v>
      </c>
      <c r="D17" s="205">
        <f>ROUND((Paca!$V66-Paca!$V65),-1)</f>
        <v>430</v>
      </c>
      <c r="E17" s="205">
        <f>ROUND((Paca!$F66-Paca!$F65),-1)</f>
        <v>-820</v>
      </c>
      <c r="F17" s="205">
        <f>ROUND((Paca!$L66-Paca!$L65),-1)</f>
        <v>-1660</v>
      </c>
      <c r="G17" s="205">
        <f>Paca!$V66</f>
        <v>643709.49750182615</v>
      </c>
      <c r="H17" s="204">
        <f>ROUND(('[1]Emploi direct_Paca'!$B63-'[1]Emploi direct_Paca'!$B62),-1)</f>
        <v>170</v>
      </c>
      <c r="I17" s="206">
        <f>ROUND(('[1]Emploi direct_Paca'!$K63-'[1]Emploi direct_Paca'!$K62),-1)</f>
        <v>890</v>
      </c>
      <c r="J17" s="206">
        <f>ROUND(('[1]Emploi direct_Paca'!$T63-'[1]Emploi direct_Paca'!$T62),-1)</f>
        <v>450</v>
      </c>
      <c r="K17" s="206">
        <f>ROUND(('[1]Emploi direct_Paca'!$D63-'[1]Emploi direct_Paca'!$D62),-1)</f>
        <v>-680</v>
      </c>
      <c r="L17" s="207">
        <f>ROUND(('[1]Emploi direct_Paca'!$J63-'[1]Emploi direct_Paca'!$J62),-1)</f>
        <v>-750</v>
      </c>
      <c r="M17" s="207">
        <f>'[1]Emploi direct_Paca'!$T63</f>
        <v>642778.17055217118</v>
      </c>
      <c r="N17" s="204">
        <f>ROUND(([1]Intérim_trim_Paca!$B63-[1]Intérim_trim_Paca!$B62),-1)</f>
        <v>-1340</v>
      </c>
      <c r="O17" s="205">
        <f>ROUND(([1]Intérim_trim_Paca!$K63-[1]Intérim_trim_Paca!$K62),-1)</f>
        <v>-280</v>
      </c>
      <c r="P17" s="205">
        <f>ROUND(([1]Intérim_trim_Paca!$T63-[1]Intérim_trim_Paca!$T62),-1)</f>
        <v>-20</v>
      </c>
      <c r="Q17" s="205">
        <f>ROUND(([1]Intérim_trim_Paca!$D63-[1]Intérim_trim_Paca!$D62),-1)</f>
        <v>-140</v>
      </c>
      <c r="R17" s="208">
        <f>ROUND(([1]Intérim_trim_Paca!$J63-[1]Intérim_trim_Paca!$J62),-1)</f>
        <v>-910</v>
      </c>
      <c r="S17" s="97">
        <f>[1]Intérim_trim_Paca!T63</f>
        <v>931.32694965500002</v>
      </c>
      <c r="T17" s="184">
        <f>ROUND(('dep04'!$B66-'dep04'!$B65),-1)</f>
        <v>-180</v>
      </c>
      <c r="U17" s="185">
        <f>ROUND(('dep04'!$K66-'dep04'!$K65),-1)</f>
        <v>-70</v>
      </c>
      <c r="V17" s="185">
        <f>ROUND(('dep04'!$T66-'dep04'!$T65),-1)</f>
        <v>0</v>
      </c>
      <c r="W17" s="185">
        <f>ROUND(('dep04'!$D66-'dep04'!$D65),-1)</f>
        <v>-10</v>
      </c>
      <c r="X17" s="185">
        <f>ROUND(('dep04'!$J66-'dep04'!$J65),-1)</f>
        <v>10</v>
      </c>
      <c r="Y17" s="185">
        <f>'dep04'!$T66</f>
        <v>20836.098995129301</v>
      </c>
      <c r="Z17" s="184">
        <f>ROUND(('[1]Emploi direct_04'!$B63-'[1]Emploi direct_04'!$B62),-1)</f>
        <v>-100</v>
      </c>
      <c r="AA17" s="186">
        <f>ROUND(('[1]Emploi direct_04'!$K63-'[1]Emploi direct_04'!$K62),-1)</f>
        <v>0</v>
      </c>
      <c r="AB17" s="186">
        <f>ROUND(('[1]Emploi direct_04'!$T63-'[1]Emploi direct_04'!$T62),-1)</f>
        <v>0</v>
      </c>
      <c r="AC17" s="186">
        <f>ROUND(('[1]Emploi direct_04'!$D63-'[1]Emploi direct_04'!$D62),-1)</f>
        <v>20</v>
      </c>
      <c r="AD17" s="187">
        <f>ROUND(('[1]Emploi direct_04'!$J63-'[1]Emploi direct_04'!$J62),-1)</f>
        <v>-30</v>
      </c>
      <c r="AE17" s="187">
        <f>'[1]Emploi direct_04'!$T63</f>
        <v>20831.210408721301</v>
      </c>
      <c r="AF17" s="184">
        <f>ROUND(([1]Intérim_trim_04!$B63-[1]Intérim_trim_04!$B62),-1)</f>
        <v>-80</v>
      </c>
      <c r="AG17" s="185">
        <f>ROUND(([1]Intérim_trim_04!$K63-[1]Intérim_trim_04!$K62),-1)</f>
        <v>-70</v>
      </c>
      <c r="AH17" s="185">
        <f>ROUND(([1]Intérim_trim_04!$T63-[1]Intérim_trim_04!$T62),-1)</f>
        <v>0</v>
      </c>
      <c r="AI17" s="185">
        <f>ROUND(([1]Intérim_trim_04!$D63-[1]Intérim_trim_04!$D62),-1)</f>
        <v>-30</v>
      </c>
      <c r="AJ17" s="188">
        <f>ROUND(([1]Intérim_trim_04!$J63-[1]Intérim_trim_04!$J62),-1)</f>
        <v>40</v>
      </c>
      <c r="AK17" s="204">
        <f>ROUND(('dep05'!$B66-'dep05'!$B65),-1)</f>
        <v>-360</v>
      </c>
      <c r="AL17" s="205">
        <f>ROUND(('dep05'!$K66-'dep05'!$K65),-1)</f>
        <v>-120</v>
      </c>
      <c r="AM17" s="205">
        <f>ROUND(('dep05'!$T66-'dep05'!$T65),-1)</f>
        <v>20</v>
      </c>
      <c r="AN17" s="205">
        <f>ROUND(('dep05'!$D66-'dep05'!$D65),-1)</f>
        <v>30</v>
      </c>
      <c r="AO17" s="205">
        <f>ROUND(('dep05'!$J66-'dep05'!$J65),-1)</f>
        <v>-100</v>
      </c>
      <c r="AP17" s="205">
        <f>Paca!$V66</f>
        <v>643709.49750182615</v>
      </c>
      <c r="AQ17" s="204">
        <f>ROUND(('[1]emploi direct_05'!$B63-'[1]emploi direct_05'!$B62),-1)</f>
        <v>-340</v>
      </c>
      <c r="AR17" s="206">
        <f>ROUND(('[1]emploi direct_05'!$K63-'[1]emploi direct_05'!$K62),-1)</f>
        <v>-110</v>
      </c>
      <c r="AS17" s="206">
        <f>ROUND(('[1]emploi direct_05'!$T63-'[1]emploi direct_05'!$T62),-1)</f>
        <v>0</v>
      </c>
      <c r="AT17" s="206">
        <f>ROUND(('[1]emploi direct_05'!$D63-'[1]emploi direct_05'!$D62),-1)</f>
        <v>30</v>
      </c>
      <c r="AU17" s="207">
        <f>ROUND(('[1]emploi direct_05'!$J63-'[1]emploi direct_05'!$J62),-1)</f>
        <v>-70</v>
      </c>
      <c r="AV17" s="207">
        <f>'[1]emploi direct_05'!$T63</f>
        <v>20173.457462346101</v>
      </c>
      <c r="AW17" s="204">
        <f>ROUND(([1]Intérim_trim_05!$B63-[1]Intérim_trim_05!$B62),-1)</f>
        <v>-20</v>
      </c>
      <c r="AX17" s="205">
        <f>ROUND(([1]Intérim_trim_05!$K63-[1]Intérim_trim_05!$K62),-1)</f>
        <v>0</v>
      </c>
      <c r="AY17" s="205">
        <f>ROUND(([1]Intérim_trim_05!$T63-[1]Intérim_trim_05!$T62),-1)</f>
        <v>20</v>
      </c>
      <c r="AZ17" s="205">
        <f>ROUND(([1]Intérim_trim_05!$D63-[1]Intérim_trim_05!$D62),-1)</f>
        <v>0</v>
      </c>
      <c r="BA17" s="208">
        <f>ROUND(([1]Intérim_trim_05!$J63-[1]Intérim_trim_05!$J62),-1)</f>
        <v>-30</v>
      </c>
      <c r="BB17" s="184">
        <f>ROUND(('dep06'!$B66-'dep06'!$B65),-1)</f>
        <v>-100</v>
      </c>
      <c r="BC17" s="185">
        <f>ROUND(('dep06'!$K66-'dep06'!$K65),-1)</f>
        <v>100</v>
      </c>
      <c r="BD17" s="185">
        <f>ROUND(('dep06'!$T66-'dep06'!$T65),-1)</f>
        <v>110</v>
      </c>
      <c r="BE17" s="185">
        <f>ROUND(('dep06'!$D66-'dep06'!$D65),-1)</f>
        <v>-140</v>
      </c>
      <c r="BF17" s="185">
        <f>ROUND(('dep06'!$J66-'dep06'!$J65),-1)</f>
        <v>-190</v>
      </c>
      <c r="BG17" s="185">
        <f>Paca!$V66</f>
        <v>643709.49750182615</v>
      </c>
      <c r="BH17" s="184">
        <f>ROUND(('[1]emploi direct_06'!$B63-'[1]emploi direct_06'!$B62),-1)</f>
        <v>80</v>
      </c>
      <c r="BI17" s="186">
        <f>ROUND(('[1]emploi direct_06'!$K63-'[1]emploi direct_06'!$K62),-1)</f>
        <v>150</v>
      </c>
      <c r="BJ17" s="186">
        <f>ROUND(('[1]emploi direct_06'!$T63-'[1]emploi direct_06'!$T62),-1)</f>
        <v>140</v>
      </c>
      <c r="BK17" s="186">
        <f>ROUND(('[1]emploi direct_06'!$D63-'[1]emploi direct_06'!$D62),-1)</f>
        <v>-110</v>
      </c>
      <c r="BL17" s="187">
        <f>ROUND(('[1]emploi direct_06'!$J63-'[1]emploi direct_06'!$J62),-1)</f>
        <v>-110</v>
      </c>
      <c r="BM17" s="187">
        <f>'[1]emploi direct_06'!$T63</f>
        <v>131733.70621964501</v>
      </c>
      <c r="BN17" s="184">
        <f>ROUND(([1]Intérim_trim_06!$B63-[1]Intérim_trim_06!$B62),-1)</f>
        <v>-190</v>
      </c>
      <c r="BO17" s="185">
        <f>ROUND(([1]Intérim_trim_06!$K63-[1]Intérim_trim_06!$K62),-1)</f>
        <v>-50</v>
      </c>
      <c r="BP17" s="185">
        <f>ROUND(([1]Intérim_trim_06!$T63-[1]Intérim_trim_06!$T62),-1)</f>
        <v>-40</v>
      </c>
      <c r="BQ17" s="185">
        <f>ROUND(([1]Intérim_trim_06!$D63-[1]Intérim_trim_06!$D62),-1)</f>
        <v>-30</v>
      </c>
      <c r="BR17" s="188">
        <f>ROUND(([1]Intérim_trim_06!$J63-[1]Intérim_trim_06!$J62),-1)</f>
        <v>-70</v>
      </c>
      <c r="BS17" s="204">
        <f>ROUND(('dep13'!$B66-'dep13'!$B65),-1)</f>
        <v>1250</v>
      </c>
      <c r="BT17" s="205">
        <f>ROUND(('dep13'!$K66-'dep13'!$K65),-1)</f>
        <v>810</v>
      </c>
      <c r="BU17" s="205">
        <f>ROUND(('dep13'!$T66-'dep13'!$T65),-1)</f>
        <v>1220</v>
      </c>
      <c r="BV17" s="205">
        <f>ROUND(('dep13'!$D66-'dep13'!$D65),-1)</f>
        <v>-540</v>
      </c>
      <c r="BW17" s="205">
        <f>ROUND(('dep13'!$J66-'dep13'!$J65),-1)</f>
        <v>-470</v>
      </c>
      <c r="BX17" s="205">
        <f>Paca!$V66</f>
        <v>643709.49750182615</v>
      </c>
      <c r="BY17" s="204">
        <f>ROUND(('[1]emploi direct_13'!$B63-'[1]emploi direct_13'!$B62),-1)</f>
        <v>1830</v>
      </c>
      <c r="BZ17" s="206">
        <f>ROUND(('[1]emploi direct_13'!$K63-'[1]emploi direct_13'!$K62),-1)</f>
        <v>910</v>
      </c>
      <c r="CA17" s="206">
        <f>ROUND(('[1]emploi direct_13'!$T63-'[1]emploi direct_13'!$T62),-1)</f>
        <v>1190</v>
      </c>
      <c r="CB17" s="206">
        <f>ROUND(('[1]emploi direct_13'!$D63-'[1]emploi direct_13'!$D62),-1)</f>
        <v>-440</v>
      </c>
      <c r="CC17" s="207">
        <f>ROUND(('[1]emploi direct_13'!$J63-'[1]emploi direct_13'!$J62),-1)</f>
        <v>-70</v>
      </c>
      <c r="CD17" s="207">
        <f>'[1]emploi direct_13'!$T63</f>
        <v>266149.67661267298</v>
      </c>
      <c r="CE17" s="204">
        <f>ROUND(([1]Intérim_trim_13!$B63-[1]Intérim_trim_13!$B62),-1)</f>
        <v>-580</v>
      </c>
      <c r="CF17" s="205">
        <f>ROUND(([1]Intérim_trim_13!$K63-[1]Intérim_trim_13!$K62),-1)</f>
        <v>-110</v>
      </c>
      <c r="CG17" s="205">
        <f>ROUND(([1]Intérim_trim_13!$T63-[1]Intérim_trim_13!$T62),-1)</f>
        <v>20</v>
      </c>
      <c r="CH17" s="205">
        <f>ROUND(([1]Intérim_trim_13!$D63-[1]Intérim_trim_13!$D62),-1)</f>
        <v>-100</v>
      </c>
      <c r="CI17" s="208">
        <f>ROUND(([1]Intérim_trim_13!$J63-[1]Intérim_trim_13!$J62),-1)</f>
        <v>-400</v>
      </c>
      <c r="CJ17" s="184">
        <f>ROUND(('dep83'!$B66-'dep83'!$B65),-1)</f>
        <v>-1700</v>
      </c>
      <c r="CK17" s="185">
        <f>ROUND(('dep83'!$K66-'dep83'!$K65),-1)</f>
        <v>-260</v>
      </c>
      <c r="CL17" s="185">
        <f>ROUND(('dep83'!$T66-'dep83'!$T65),-1)</f>
        <v>-600</v>
      </c>
      <c r="CM17" s="185">
        <f>ROUND(('dep83'!$D66-'dep83'!$D65),-1)</f>
        <v>-320</v>
      </c>
      <c r="CN17" s="185">
        <f>ROUND(('dep83'!$J66-'dep83'!$J65),-1)</f>
        <v>-670</v>
      </c>
      <c r="CO17" s="185">
        <f>Paca!$V66</f>
        <v>643709.49750182615</v>
      </c>
      <c r="CP17" s="184">
        <f>ROUND(('[1]emploi direct_83'!$B63-'[1]emploi direct_83'!$B62),-1)</f>
        <v>-1110</v>
      </c>
      <c r="CQ17" s="186">
        <f>ROUND(('[1]emploi direct_83'!$K63-'[1]emploi direct_83'!$K62),-1)</f>
        <v>-220</v>
      </c>
      <c r="CR17" s="186">
        <f>ROUND(('[1]emploi direct_83'!$T63-'[1]emploi direct_83'!$T62),-1)</f>
        <v>-550</v>
      </c>
      <c r="CS17" s="186">
        <f>ROUND(('[1]emploi direct_83'!$D63-'[1]emploi direct_83'!$D62),-1)</f>
        <v>-210</v>
      </c>
      <c r="CT17" s="187">
        <f>ROUND(('[1]emploi direct_83'!$J63-'[1]emploi direct_83'!$J62),-1)</f>
        <v>-270</v>
      </c>
      <c r="CU17" s="187">
        <f>'[1]emploi direct_83'!$T63</f>
        <v>139605.411316415</v>
      </c>
      <c r="CV17" s="184">
        <f>ROUND(([1]Intérim_trim_83!$B63-[1]Intérim_trim_83!$B62),-1)</f>
        <v>-590</v>
      </c>
      <c r="CW17" s="185">
        <f>ROUND(([1]Intérim_trim_83!$K63-[1]Intérim_trim_83!$K62),-1)</f>
        <v>-30</v>
      </c>
      <c r="CX17" s="185">
        <f>ROUND(([1]Intérim_trim_83!$T63-[1]Intérim_trim_83!$T62),-1)</f>
        <v>-50</v>
      </c>
      <c r="CY17" s="185">
        <f>ROUND(([1]Intérim_trim_83!$D63-[1]Intérim_trim_83!$D62),-1)</f>
        <v>-110</v>
      </c>
      <c r="CZ17" s="188">
        <f>ROUND(([1]Intérim_trim_83!$J63-[1]Intérim_trim_83!$J62),-1)</f>
        <v>-400</v>
      </c>
      <c r="DA17" s="204">
        <f>ROUND(('dep84'!$B66-'dep84'!$B65),-1)</f>
        <v>-70</v>
      </c>
      <c r="DB17" s="205">
        <f>ROUND(('dep84'!$K66-'dep84'!$K65),-1)</f>
        <v>140</v>
      </c>
      <c r="DC17" s="205">
        <f>ROUND(('dep84'!$T66-'dep84'!$T65),-1)</f>
        <v>-310</v>
      </c>
      <c r="DD17" s="205">
        <f>ROUND(('dep84'!$D66-'dep84'!$D65),-1)</f>
        <v>160</v>
      </c>
      <c r="DE17" s="205">
        <f>ROUND(('dep84'!$J66-'dep84'!$J65),-1)</f>
        <v>-230</v>
      </c>
      <c r="DF17" s="205">
        <f>Paca!$V66</f>
        <v>643709.49750182615</v>
      </c>
      <c r="DG17" s="204">
        <f>ROUND(('[1]emploi direct_84'!$B63-'[1]emploi direct_84'!$B62),-1)</f>
        <v>-190</v>
      </c>
      <c r="DH17" s="206">
        <f>ROUND(('[1]emploi direct_84'!$K63-'[1]emploi direct_84'!$K62),-1)</f>
        <v>160</v>
      </c>
      <c r="DI17" s="206">
        <f>ROUND(('[1]emploi direct_84'!$T63-'[1]emploi direct_84'!$T62),-1)</f>
        <v>-340</v>
      </c>
      <c r="DJ17" s="206">
        <f>ROUND(('[1]emploi direct_84'!$D63-'[1]emploi direct_84'!$D62),-1)</f>
        <v>30</v>
      </c>
      <c r="DK17" s="207">
        <f>ROUND(('[1]emploi direct_84'!$J63-'[1]emploi direct_84'!$J62),-1)</f>
        <v>-190</v>
      </c>
      <c r="DL17" s="207">
        <f>'[1]emploi direct_84'!$T63</f>
        <v>64284.7085323707</v>
      </c>
      <c r="DM17" s="204">
        <f>ROUND(([1]Intérim_trim_84!$B63-[1]Intérim_trim_84!$B62),-1)</f>
        <v>120</v>
      </c>
      <c r="DN17" s="205">
        <f>ROUND(([1]Intérim_trim_84!$K63-[1]Intérim_trim_84!$K62),-1)</f>
        <v>-20</v>
      </c>
      <c r="DO17" s="205">
        <f>ROUND(([1]Intérim_trim_84!$T63-[1]Intérim_trim_84!$T62),-1)</f>
        <v>30</v>
      </c>
      <c r="DP17" s="205">
        <f>ROUND(([1]Intérim_trim_84!$D63-[1]Intérim_trim_84!$D62),-1)</f>
        <v>130</v>
      </c>
      <c r="DQ17" s="208">
        <f>ROUND(([1]Intérim_trim_84!$J63-[1]Intérim_trim_84!$J62),-1)</f>
        <v>-40</v>
      </c>
    </row>
    <row r="18" spans="1:121" ht="13.2">
      <c r="A18" s="51" t="str">
        <f>'dates trim'!A55</f>
        <v>T2 2015</v>
      </c>
      <c r="B18" s="204">
        <f>ROUND((Paca!$B67-Paca!$B66),-1)</f>
        <v>6540</v>
      </c>
      <c r="C18" s="205">
        <f>ROUND((Paca!$M67-Paca!$M66),-1)</f>
        <v>3960</v>
      </c>
      <c r="D18" s="205">
        <f>ROUND((Paca!$V67-Paca!$V66),-1)</f>
        <v>1400</v>
      </c>
      <c r="E18" s="205">
        <f>ROUND((Paca!$F67-Paca!$F66),-1)</f>
        <v>580</v>
      </c>
      <c r="F18" s="205">
        <f>ROUND((Paca!$L67-Paca!$L66),-1)</f>
        <v>440</v>
      </c>
      <c r="G18" s="205">
        <f>Paca!$V67</f>
        <v>645106.41809828638</v>
      </c>
      <c r="H18" s="204">
        <f>ROUND(('[1]Emploi direct_Paca'!$B64-'[1]Emploi direct_Paca'!$B63),-1)</f>
        <v>3180</v>
      </c>
      <c r="I18" s="206">
        <f>ROUND(('[1]Emploi direct_Paca'!$K64-'[1]Emploi direct_Paca'!$K63),-1)</f>
        <v>2470</v>
      </c>
      <c r="J18" s="206">
        <f>ROUND(('[1]Emploi direct_Paca'!$T64-'[1]Emploi direct_Paca'!$T63),-1)</f>
        <v>1240</v>
      </c>
      <c r="K18" s="206">
        <f>ROUND(('[1]Emploi direct_Paca'!$D64-'[1]Emploi direct_Paca'!$D63),-1)</f>
        <v>100</v>
      </c>
      <c r="L18" s="207">
        <f>ROUND(('[1]Emploi direct_Paca'!$J64-'[1]Emploi direct_Paca'!$J63),-1)</f>
        <v>-810</v>
      </c>
      <c r="M18" s="207">
        <f>'[1]Emploi direct_Paca'!$T64</f>
        <v>644015.60735527938</v>
      </c>
      <c r="N18" s="204">
        <f>ROUND(([1]Intérim_trim_Paca!$B64-[1]Intérim_trim_Paca!$B63),-1)</f>
        <v>3350</v>
      </c>
      <c r="O18" s="205">
        <f>ROUND(([1]Intérim_trim_Paca!$K64-[1]Intérim_trim_Paca!$K63),-1)</f>
        <v>1490</v>
      </c>
      <c r="P18" s="205">
        <f>ROUND(([1]Intérim_trim_Paca!$T64-[1]Intérim_trim_Paca!$T63),-1)</f>
        <v>160</v>
      </c>
      <c r="Q18" s="205">
        <f>ROUND(([1]Intérim_trim_Paca!$D64-[1]Intérim_trim_Paca!$D63),-1)</f>
        <v>480</v>
      </c>
      <c r="R18" s="208">
        <f>ROUND(([1]Intérim_trim_Paca!$J64-[1]Intérim_trim_Paca!$J63),-1)</f>
        <v>1250</v>
      </c>
      <c r="S18" s="97">
        <f>[1]Intérim_trim_Paca!T64</f>
        <v>1090.8107430069999</v>
      </c>
      <c r="T18" s="184">
        <f>ROUND(('dep04'!$B67-'dep04'!$B66),-1)</f>
        <v>90</v>
      </c>
      <c r="U18" s="185">
        <f>ROUND(('dep04'!$K67-'dep04'!$K66),-1)</f>
        <v>100</v>
      </c>
      <c r="V18" s="185">
        <f>ROUND(('dep04'!$T67-'dep04'!$T66),-1)</f>
        <v>10</v>
      </c>
      <c r="W18" s="185">
        <f>ROUND(('dep04'!$D67-'dep04'!$D66),-1)</f>
        <v>70</v>
      </c>
      <c r="X18" s="185">
        <f>ROUND(('dep04'!$J67-'dep04'!$J66),-1)</f>
        <v>-90</v>
      </c>
      <c r="Y18" s="185">
        <f>'dep04'!$T67</f>
        <v>20842.234996160598</v>
      </c>
      <c r="Z18" s="184">
        <f>ROUND(('[1]Emploi direct_04'!$B64-'[1]Emploi direct_04'!$B63),-1)</f>
        <v>-50</v>
      </c>
      <c r="AA18" s="186">
        <f>ROUND(('[1]Emploi direct_04'!$K64-'[1]Emploi direct_04'!$K63),-1)</f>
        <v>10</v>
      </c>
      <c r="AB18" s="186">
        <f>ROUND(('[1]Emploi direct_04'!$T64-'[1]Emploi direct_04'!$T63),-1)</f>
        <v>0</v>
      </c>
      <c r="AC18" s="186">
        <f>ROUND(('[1]Emploi direct_04'!$D64-'[1]Emploi direct_04'!$D63),-1)</f>
        <v>-20</v>
      </c>
      <c r="AD18" s="187">
        <f>ROUND(('[1]Emploi direct_04'!$J64-'[1]Emploi direct_04'!$J63),-1)</f>
        <v>-40</v>
      </c>
      <c r="AE18" s="187">
        <f>'[1]Emploi direct_04'!$T64</f>
        <v>20834.157505424599</v>
      </c>
      <c r="AF18" s="184">
        <f>ROUND(([1]Intérim_trim_04!$B64-[1]Intérim_trim_04!$B63),-1)</f>
        <v>140</v>
      </c>
      <c r="AG18" s="185">
        <f>ROUND(([1]Intérim_trim_04!$K64-[1]Intérim_trim_04!$K63),-1)</f>
        <v>90</v>
      </c>
      <c r="AH18" s="185">
        <f>ROUND(([1]Intérim_trim_04!$T64-[1]Intérim_trim_04!$T63),-1)</f>
        <v>0</v>
      </c>
      <c r="AI18" s="185">
        <f>ROUND(([1]Intérim_trim_04!$D64-[1]Intérim_trim_04!$D63),-1)</f>
        <v>90</v>
      </c>
      <c r="AJ18" s="188">
        <f>ROUND(([1]Intérim_trim_04!$J64-[1]Intérim_trim_04!$J63),-1)</f>
        <v>-50</v>
      </c>
      <c r="AK18" s="204">
        <f>ROUND(('dep05'!$B67-'dep05'!$B66),-1)</f>
        <v>-90</v>
      </c>
      <c r="AL18" s="205">
        <f>ROUND(('dep05'!$K67-'dep05'!$K66),-1)</f>
        <v>-350</v>
      </c>
      <c r="AM18" s="205">
        <f>ROUND(('dep05'!$T67-'dep05'!$T66),-1)</f>
        <v>-50</v>
      </c>
      <c r="AN18" s="205">
        <f>ROUND(('dep05'!$D67-'dep05'!$D66),-1)</f>
        <v>20</v>
      </c>
      <c r="AO18" s="205">
        <f>ROUND(('dep05'!$J67-'dep05'!$J66),-1)</f>
        <v>10</v>
      </c>
      <c r="AP18" s="205">
        <f>Paca!$V67</f>
        <v>645106.41809828638</v>
      </c>
      <c r="AQ18" s="204">
        <f>ROUND(('[1]emploi direct_05'!$B64-'[1]emploi direct_05'!$B63),-1)</f>
        <v>-130</v>
      </c>
      <c r="AR18" s="206">
        <f>ROUND(('[1]emploi direct_05'!$K64-'[1]emploi direct_05'!$K63),-1)</f>
        <v>-400</v>
      </c>
      <c r="AS18" s="206">
        <f>ROUND(('[1]emploi direct_05'!$T64-'[1]emploi direct_05'!$T63),-1)</f>
        <v>-30</v>
      </c>
      <c r="AT18" s="206">
        <f>ROUND(('[1]emploi direct_05'!$D64-'[1]emploi direct_05'!$D63),-1)</f>
        <v>20</v>
      </c>
      <c r="AU18" s="207">
        <f>ROUND(('[1]emploi direct_05'!$J64-'[1]emploi direct_05'!$J63),-1)</f>
        <v>0</v>
      </c>
      <c r="AV18" s="207">
        <f>'[1]emploi direct_05'!$T64</f>
        <v>20140.957561608</v>
      </c>
      <c r="AW18" s="204">
        <f>ROUND(([1]Intérim_trim_05!$B64-[1]Intérim_trim_05!$B63),-1)</f>
        <v>40</v>
      </c>
      <c r="AX18" s="205">
        <f>ROUND(([1]Intérim_trim_05!$K64-[1]Intérim_trim_05!$K63),-1)</f>
        <v>50</v>
      </c>
      <c r="AY18" s="205">
        <f>ROUND(([1]Intérim_trim_05!$T64-[1]Intérim_trim_05!$T63),-1)</f>
        <v>-10</v>
      </c>
      <c r="AZ18" s="205">
        <f>ROUND(([1]Intérim_trim_05!$D64-[1]Intérim_trim_05!$D63),-1)</f>
        <v>0</v>
      </c>
      <c r="BA18" s="208">
        <f>ROUND(([1]Intérim_trim_05!$J64-[1]Intérim_trim_05!$J63),-1)</f>
        <v>10</v>
      </c>
      <c r="BB18" s="184">
        <f>ROUND(('dep06'!$B67-'dep06'!$B66),-1)</f>
        <v>370</v>
      </c>
      <c r="BC18" s="185">
        <f>ROUND(('dep06'!$K67-'dep06'!$K66),-1)</f>
        <v>890</v>
      </c>
      <c r="BD18" s="185">
        <f>ROUND(('dep06'!$T67-'dep06'!$T66),-1)</f>
        <v>-710</v>
      </c>
      <c r="BE18" s="185">
        <f>ROUND(('dep06'!$D67-'dep06'!$D66),-1)</f>
        <v>-10</v>
      </c>
      <c r="BF18" s="185">
        <f>ROUND(('dep06'!$J67-'dep06'!$J66),-1)</f>
        <v>220</v>
      </c>
      <c r="BG18" s="185">
        <f>Paca!$V67</f>
        <v>645106.41809828638</v>
      </c>
      <c r="BH18" s="184">
        <f>ROUND(('[1]emploi direct_06'!$B64-'[1]emploi direct_06'!$B63),-1)</f>
        <v>-330</v>
      </c>
      <c r="BI18" s="186">
        <f>ROUND(('[1]emploi direct_06'!$K64-'[1]emploi direct_06'!$K63),-1)</f>
        <v>610</v>
      </c>
      <c r="BJ18" s="186">
        <f>ROUND(('[1]emploi direct_06'!$T64-'[1]emploi direct_06'!$T63),-1)</f>
        <v>-720</v>
      </c>
      <c r="BK18" s="186">
        <f>ROUND(('[1]emploi direct_06'!$D64-'[1]emploi direct_06'!$D63),-1)</f>
        <v>-50</v>
      </c>
      <c r="BL18" s="187">
        <f>ROUND(('[1]emploi direct_06'!$J64-'[1]emploi direct_06'!$J63),-1)</f>
        <v>-150</v>
      </c>
      <c r="BM18" s="187">
        <f>'[1]emploi direct_06'!$T64</f>
        <v>131009.213528707</v>
      </c>
      <c r="BN18" s="184">
        <f>ROUND(([1]Intérim_trim_06!$B64-[1]Intérim_trim_06!$B63),-1)</f>
        <v>700</v>
      </c>
      <c r="BO18" s="185">
        <f>ROUND(([1]Intérim_trim_06!$K64-[1]Intérim_trim_06!$K63),-1)</f>
        <v>280</v>
      </c>
      <c r="BP18" s="185">
        <f>ROUND(([1]Intérim_trim_06!$T64-[1]Intérim_trim_06!$T63),-1)</f>
        <v>20</v>
      </c>
      <c r="BQ18" s="185">
        <f>ROUND(([1]Intérim_trim_06!$D64-[1]Intérim_trim_06!$D63),-1)</f>
        <v>40</v>
      </c>
      <c r="BR18" s="188">
        <f>ROUND(([1]Intérim_trim_06!$J64-[1]Intérim_trim_06!$J63),-1)</f>
        <v>370</v>
      </c>
      <c r="BS18" s="204">
        <f>ROUND(('dep13'!$B67-'dep13'!$B66),-1)</f>
        <v>4120</v>
      </c>
      <c r="BT18" s="205">
        <f>ROUND(('dep13'!$K67-'dep13'!$K66),-1)</f>
        <v>2110</v>
      </c>
      <c r="BU18" s="205">
        <f>ROUND(('dep13'!$T67-'dep13'!$T66),-1)</f>
        <v>1330</v>
      </c>
      <c r="BV18" s="205">
        <f>ROUND(('dep13'!$D67-'dep13'!$D66),-1)</f>
        <v>350</v>
      </c>
      <c r="BW18" s="205">
        <f>ROUND(('dep13'!$J67-'dep13'!$J66),-1)</f>
        <v>270</v>
      </c>
      <c r="BX18" s="205">
        <f>Paca!$V67</f>
        <v>645106.41809828638</v>
      </c>
      <c r="BY18" s="204">
        <f>ROUND(('[1]emploi direct_13'!$B64-'[1]emploi direct_13'!$B63),-1)</f>
        <v>2670</v>
      </c>
      <c r="BZ18" s="206">
        <f>ROUND(('[1]emploi direct_13'!$K64-'[1]emploi direct_13'!$K63),-1)</f>
        <v>1410</v>
      </c>
      <c r="CA18" s="206">
        <f>ROUND(('[1]emploi direct_13'!$T64-'[1]emploi direct_13'!$T63),-1)</f>
        <v>1260</v>
      </c>
      <c r="CB18" s="206">
        <f>ROUND(('[1]emploi direct_13'!$D64-'[1]emploi direct_13'!$D63),-1)</f>
        <v>150</v>
      </c>
      <c r="CC18" s="207">
        <f>ROUND(('[1]emploi direct_13'!$J64-'[1]emploi direct_13'!$J63),-1)</f>
        <v>-220</v>
      </c>
      <c r="CD18" s="207">
        <f>'[1]emploi direct_13'!$T64</f>
        <v>267408.36387253902</v>
      </c>
      <c r="CE18" s="204">
        <f>ROUND(([1]Intérim_trim_13!$B64-[1]Intérim_trim_13!$B63),-1)</f>
        <v>1450</v>
      </c>
      <c r="CF18" s="205">
        <f>ROUND(([1]Intérim_trim_13!$K64-[1]Intérim_trim_13!$K63),-1)</f>
        <v>700</v>
      </c>
      <c r="CG18" s="205">
        <f>ROUND(([1]Intérim_trim_13!$T64-[1]Intérim_trim_13!$T63),-1)</f>
        <v>70</v>
      </c>
      <c r="CH18" s="205">
        <f>ROUND(([1]Intérim_trim_13!$D64-[1]Intérim_trim_13!$D63),-1)</f>
        <v>200</v>
      </c>
      <c r="CI18" s="208">
        <f>ROUND(([1]Intérim_trim_13!$J64-[1]Intérim_trim_13!$J63),-1)</f>
        <v>480</v>
      </c>
      <c r="CJ18" s="184">
        <f>ROUND(('dep83'!$B67-'dep83'!$B66),-1)</f>
        <v>1840</v>
      </c>
      <c r="CK18" s="185">
        <f>ROUND(('dep83'!$K67-'dep83'!$K66),-1)</f>
        <v>990</v>
      </c>
      <c r="CL18" s="185">
        <f>ROUND(('dep83'!$T67-'dep83'!$T66),-1)</f>
        <v>570</v>
      </c>
      <c r="CM18" s="185">
        <f>ROUND(('dep83'!$D67-'dep83'!$D66),-1)</f>
        <v>240</v>
      </c>
      <c r="CN18" s="185">
        <f>ROUND(('dep83'!$J67-'dep83'!$J66),-1)</f>
        <v>120</v>
      </c>
      <c r="CO18" s="185">
        <f>Paca!$V67</f>
        <v>645106.41809828638</v>
      </c>
      <c r="CP18" s="184">
        <f>ROUND(('[1]emploi direct_83'!$B64-'[1]emploi direct_83'!$B63),-1)</f>
        <v>800</v>
      </c>
      <c r="CQ18" s="186">
        <f>ROUND(('[1]emploi direct_83'!$K64-'[1]emploi direct_83'!$K63),-1)</f>
        <v>670</v>
      </c>
      <c r="CR18" s="186">
        <f>ROUND(('[1]emploi direct_83'!$T64-'[1]emploi direct_83'!$T63),-1)</f>
        <v>490</v>
      </c>
      <c r="CS18" s="186">
        <f>ROUND(('[1]emploi direct_83'!$D64-'[1]emploi direct_83'!$D63),-1)</f>
        <v>60</v>
      </c>
      <c r="CT18" s="187">
        <f>ROUND(('[1]emploi direct_83'!$J64-'[1]emploi direct_83'!$J63),-1)</f>
        <v>-340</v>
      </c>
      <c r="CU18" s="187">
        <f>'[1]emploi direct_83'!$T64</f>
        <v>140091.37101239199</v>
      </c>
      <c r="CV18" s="184">
        <f>ROUND(([1]Intérim_trim_83!$B64-[1]Intérim_trim_83!$B63),-1)</f>
        <v>1040</v>
      </c>
      <c r="CW18" s="185">
        <f>ROUND(([1]Intérim_trim_83!$K64-[1]Intérim_trim_83!$K63),-1)</f>
        <v>310</v>
      </c>
      <c r="CX18" s="185">
        <f>ROUND(([1]Intérim_trim_83!$T64-[1]Intérim_trim_83!$T63),-1)</f>
        <v>80</v>
      </c>
      <c r="CY18" s="185">
        <f>ROUND(([1]Intérim_trim_83!$D64-[1]Intérim_trim_83!$D63),-1)</f>
        <v>180</v>
      </c>
      <c r="CZ18" s="188">
        <f>ROUND(([1]Intérim_trim_83!$J64-[1]Intérim_trim_83!$J63),-1)</f>
        <v>460</v>
      </c>
      <c r="DA18" s="204">
        <f>ROUND(('dep84'!$B67-'dep84'!$B66),-1)</f>
        <v>200</v>
      </c>
      <c r="DB18" s="205">
        <f>ROUND(('dep84'!$K67-'dep84'!$K66),-1)</f>
        <v>220</v>
      </c>
      <c r="DC18" s="205">
        <f>ROUND(('dep84'!$T67-'dep84'!$T66),-1)</f>
        <v>250</v>
      </c>
      <c r="DD18" s="205">
        <f>ROUND(('dep84'!$D67-'dep84'!$D66),-1)</f>
        <v>-90</v>
      </c>
      <c r="DE18" s="205">
        <f>ROUND(('dep84'!$J67-'dep84'!$J66),-1)</f>
        <v>-90</v>
      </c>
      <c r="DF18" s="205">
        <f>Paca!$V67</f>
        <v>645106.41809828638</v>
      </c>
      <c r="DG18" s="204">
        <f>ROUND(('[1]emploi direct_84'!$B64-'[1]emploi direct_84'!$B63),-1)</f>
        <v>230</v>
      </c>
      <c r="DH18" s="206">
        <f>ROUND(('[1]emploi direct_84'!$K64-'[1]emploi direct_84'!$K63),-1)</f>
        <v>170</v>
      </c>
      <c r="DI18" s="206">
        <f>ROUND(('[1]emploi direct_84'!$T64-'[1]emploi direct_84'!$T63),-1)</f>
        <v>250</v>
      </c>
      <c r="DJ18" s="206">
        <f>ROUND(('[1]emploi direct_84'!$D64-'[1]emploi direct_84'!$D63),-1)</f>
        <v>-70</v>
      </c>
      <c r="DK18" s="207">
        <f>ROUND(('[1]emploi direct_84'!$J64-'[1]emploi direct_84'!$J63),-1)</f>
        <v>-70</v>
      </c>
      <c r="DL18" s="207">
        <f>'[1]emploi direct_84'!$T64</f>
        <v>64531.543874608797</v>
      </c>
      <c r="DM18" s="204">
        <f>ROUND(([1]Intérim_trim_84!$B64-[1]Intérim_trim_84!$B63),-1)</f>
        <v>-30</v>
      </c>
      <c r="DN18" s="205">
        <f>ROUND(([1]Intérim_trim_84!$K64-[1]Intérim_trim_84!$K63),-1)</f>
        <v>50</v>
      </c>
      <c r="DO18" s="205">
        <f>ROUND(([1]Intérim_trim_84!$T64-[1]Intérim_trim_84!$T63),-1)</f>
        <v>0</v>
      </c>
      <c r="DP18" s="205">
        <f>ROUND(([1]Intérim_trim_84!$D64-[1]Intérim_trim_84!$D63),-1)</f>
        <v>-30</v>
      </c>
      <c r="DQ18" s="208">
        <f>ROUND(([1]Intérim_trim_84!$J64-[1]Intérim_trim_84!$J63),-1)</f>
        <v>-20</v>
      </c>
    </row>
    <row r="19" spans="1:121" s="59" customFormat="1" ht="13.2">
      <c r="A19" s="51" t="str">
        <f>'dates trim'!A56</f>
        <v>T3 2015</v>
      </c>
      <c r="B19" s="204">
        <f>ROUND((Paca!$B68-Paca!$B67),-1)</f>
        <v>-1100</v>
      </c>
      <c r="C19" s="205">
        <f>ROUND((Paca!$M68-Paca!$M67),-1)</f>
        <v>1200</v>
      </c>
      <c r="D19" s="205">
        <f>ROUND((Paca!$V68-Paca!$V67),-1)</f>
        <v>-710</v>
      </c>
      <c r="E19" s="205">
        <f>ROUND((Paca!$F68-Paca!$F67),-1)</f>
        <v>-180</v>
      </c>
      <c r="F19" s="205">
        <f>ROUND((Paca!$L68-Paca!$L67),-1)</f>
        <v>-580</v>
      </c>
      <c r="G19" s="205">
        <f>Paca!$V68</f>
        <v>644392.44391431077</v>
      </c>
      <c r="H19" s="204">
        <f>ROUND(('[1]Emploi direct_Paca'!$B65-'[1]Emploi direct_Paca'!$B64),-1)</f>
        <v>-1500</v>
      </c>
      <c r="I19" s="206">
        <f>ROUND(('[1]Emploi direct_Paca'!$K65-'[1]Emploi direct_Paca'!$K64),-1)</f>
        <v>570</v>
      </c>
      <c r="J19" s="206">
        <f>ROUND(('[1]Emploi direct_Paca'!$T65-'[1]Emploi direct_Paca'!$T64),-1)</f>
        <v>-790</v>
      </c>
      <c r="K19" s="206">
        <f>ROUND(('[1]Emploi direct_Paca'!$D65-'[1]Emploi direct_Paca'!$D64),-1)</f>
        <v>-100</v>
      </c>
      <c r="L19" s="207">
        <f>ROUND(('[1]Emploi direct_Paca'!$J65-'[1]Emploi direct_Paca'!$J64),-1)</f>
        <v>-360</v>
      </c>
      <c r="M19" s="207">
        <f>'[1]Emploi direct_Paca'!$T65</f>
        <v>643226.4783416678</v>
      </c>
      <c r="N19" s="204">
        <f>ROUND(([1]Intérim_trim_Paca!$B65-[1]Intérim_trim_Paca!$B64),-1)</f>
        <v>400</v>
      </c>
      <c r="O19" s="205">
        <f>ROUND(([1]Intérim_trim_Paca!$K65-[1]Intérim_trim_Paca!$K64),-1)</f>
        <v>630</v>
      </c>
      <c r="P19" s="205">
        <f>ROUND(([1]Intérim_trim_Paca!$T65-[1]Intérim_trim_Paca!$T64),-1)</f>
        <v>80</v>
      </c>
      <c r="Q19" s="205">
        <f>ROUND(([1]Intérim_trim_Paca!$D65-[1]Intérim_trim_Paca!$D64),-1)</f>
        <v>-80</v>
      </c>
      <c r="R19" s="208">
        <f>ROUND(([1]Intérim_trim_Paca!$J65-[1]Intérim_trim_Paca!$J64),-1)</f>
        <v>-210</v>
      </c>
      <c r="S19" s="97">
        <f>[1]Intérim_trim_Paca!T65</f>
        <v>1165.9655726430001</v>
      </c>
      <c r="T19" s="184">
        <f>ROUND(('dep04'!$B68-'dep04'!$B67),-1)</f>
        <v>0</v>
      </c>
      <c r="U19" s="185">
        <f>ROUND(('dep04'!$K68-'dep04'!$K67),-1)</f>
        <v>60</v>
      </c>
      <c r="V19" s="185">
        <f>ROUND(('dep04'!$T68-'dep04'!$T67),-1)</f>
        <v>-210</v>
      </c>
      <c r="W19" s="185">
        <f>ROUND(('dep04'!$D68-'dep04'!$D67),-1)</f>
        <v>0</v>
      </c>
      <c r="X19" s="185">
        <f>ROUND(('dep04'!$J68-'dep04'!$J67),-1)</f>
        <v>90</v>
      </c>
      <c r="Y19" s="185">
        <f>'dep04'!$T68</f>
        <v>20629.613108407</v>
      </c>
      <c r="Z19" s="184">
        <f>ROUND(('[1]Emploi direct_04'!$B65-'[1]Emploi direct_04'!$B64),-1)</f>
        <v>-240</v>
      </c>
      <c r="AA19" s="186">
        <f>ROUND(('[1]Emploi direct_04'!$K65-'[1]Emploi direct_04'!$K64),-1)</f>
        <v>-30</v>
      </c>
      <c r="AB19" s="186">
        <f>ROUND(('[1]Emploi direct_04'!$T65-'[1]Emploi direct_04'!$T64),-1)</f>
        <v>-220</v>
      </c>
      <c r="AC19" s="186">
        <f>ROUND(('[1]Emploi direct_04'!$D65-'[1]Emploi direct_04'!$D64),-1)</f>
        <v>0</v>
      </c>
      <c r="AD19" s="187">
        <f>ROUND(('[1]Emploi direct_04'!$J65-'[1]Emploi direct_04'!$J64),-1)</f>
        <v>-60</v>
      </c>
      <c r="AE19" s="187">
        <f>'[1]Emploi direct_04'!$T65</f>
        <v>20616.302171456999</v>
      </c>
      <c r="AF19" s="184">
        <f>ROUND(([1]Intérim_trim_04!$B65-[1]Intérim_trim_04!$B64),-1)</f>
        <v>250</v>
      </c>
      <c r="AG19" s="185">
        <f>ROUND(([1]Intérim_trim_04!$K65-[1]Intérim_trim_04!$K64),-1)</f>
        <v>90</v>
      </c>
      <c r="AH19" s="185">
        <f>ROUND(([1]Intérim_trim_04!$T65-[1]Intérim_trim_04!$T64),-1)</f>
        <v>10</v>
      </c>
      <c r="AI19" s="185">
        <f>ROUND(([1]Intérim_trim_04!$D65-[1]Intérim_trim_04!$D64),-1)</f>
        <v>0</v>
      </c>
      <c r="AJ19" s="188">
        <f>ROUND(([1]Intérim_trim_04!$J65-[1]Intérim_trim_04!$J64),-1)</f>
        <v>150</v>
      </c>
      <c r="AK19" s="204">
        <f>ROUND(('dep05'!$B68-'dep05'!$B67),-1)</f>
        <v>-190</v>
      </c>
      <c r="AL19" s="205">
        <f>ROUND(('dep05'!$K68-'dep05'!$K67),-1)</f>
        <v>-60</v>
      </c>
      <c r="AM19" s="205">
        <f>ROUND(('dep05'!$T68-'dep05'!$T67),-1)</f>
        <v>-90</v>
      </c>
      <c r="AN19" s="205">
        <f>ROUND(('dep05'!$D68-'dep05'!$D67),-1)</f>
        <v>0</v>
      </c>
      <c r="AO19" s="205">
        <f>ROUND(('dep05'!$J68-'dep05'!$J67),-1)</f>
        <v>-20</v>
      </c>
      <c r="AP19" s="205">
        <f>Paca!$V68</f>
        <v>644392.44391431077</v>
      </c>
      <c r="AQ19" s="204">
        <f>ROUND(('[1]emploi direct_05'!$B65-'[1]emploi direct_05'!$B64),-1)</f>
        <v>-200</v>
      </c>
      <c r="AR19" s="206">
        <f>ROUND(('[1]emploi direct_05'!$K65-'[1]emploi direct_05'!$K64),-1)</f>
        <v>-50</v>
      </c>
      <c r="AS19" s="206">
        <f>ROUND(('[1]emploi direct_05'!$T65-'[1]emploi direct_05'!$T64),-1)</f>
        <v>-100</v>
      </c>
      <c r="AT19" s="206">
        <f>ROUND(('[1]emploi direct_05'!$D65-'[1]emploi direct_05'!$D64),-1)</f>
        <v>20</v>
      </c>
      <c r="AU19" s="207">
        <f>ROUND(('[1]emploi direct_05'!$J65-'[1]emploi direct_05'!$J64),-1)</f>
        <v>-50</v>
      </c>
      <c r="AV19" s="207">
        <f>'[1]emploi direct_05'!$T65</f>
        <v>20045.629698675399</v>
      </c>
      <c r="AW19" s="204">
        <f>ROUND(([1]Intérim_trim_05!$B65-[1]Intérim_trim_05!$B64),-1)</f>
        <v>0</v>
      </c>
      <c r="AX19" s="205">
        <f>ROUND(([1]Intérim_trim_05!$K65-[1]Intérim_trim_05!$K64),-1)</f>
        <v>-10</v>
      </c>
      <c r="AY19" s="205">
        <f>ROUND(([1]Intérim_trim_05!$T65-[1]Intérim_trim_05!$T64),-1)</f>
        <v>0</v>
      </c>
      <c r="AZ19" s="205">
        <f>ROUND(([1]Intérim_trim_05!$D65-[1]Intérim_trim_05!$D64),-1)</f>
        <v>-20</v>
      </c>
      <c r="BA19" s="208">
        <f>ROUND(([1]Intérim_trim_05!$J65-[1]Intérim_trim_05!$J64),-1)</f>
        <v>30</v>
      </c>
      <c r="BB19" s="184">
        <f>ROUND(('dep06'!$B68-'dep06'!$B67),-1)</f>
        <v>1070</v>
      </c>
      <c r="BC19" s="185">
        <f>ROUND(('dep06'!$K68-'dep06'!$K67),-1)</f>
        <v>690</v>
      </c>
      <c r="BD19" s="185">
        <f>ROUND(('dep06'!$T68-'dep06'!$T67),-1)</f>
        <v>20</v>
      </c>
      <c r="BE19" s="185">
        <f>ROUND(('dep06'!$D68-'dep06'!$D67),-1)</f>
        <v>190</v>
      </c>
      <c r="BF19" s="185">
        <f>ROUND(('dep06'!$J68-'dep06'!$J67),-1)</f>
        <v>170</v>
      </c>
      <c r="BG19" s="185">
        <f>Paca!$V68</f>
        <v>644392.44391431077</v>
      </c>
      <c r="BH19" s="184">
        <f>ROUND(('[1]emploi direct_06'!$B65-'[1]emploi direct_06'!$B64),-1)</f>
        <v>520</v>
      </c>
      <c r="BI19" s="186">
        <f>ROUND(('[1]emploi direct_06'!$K65-'[1]emploi direct_06'!$K64),-1)</f>
        <v>560</v>
      </c>
      <c r="BJ19" s="186">
        <f>ROUND(('[1]emploi direct_06'!$T65-'[1]emploi direct_06'!$T64),-1)</f>
        <v>0</v>
      </c>
      <c r="BK19" s="186">
        <f>ROUND(('[1]emploi direct_06'!$D65-'[1]emploi direct_06'!$D64),-1)</f>
        <v>60</v>
      </c>
      <c r="BL19" s="187">
        <f>ROUND(('[1]emploi direct_06'!$J65-'[1]emploi direct_06'!$J64),-1)</f>
        <v>-90</v>
      </c>
      <c r="BM19" s="187">
        <f>'[1]emploi direct_06'!$T65</f>
        <v>131004.482540625</v>
      </c>
      <c r="BN19" s="184">
        <f>ROUND(([1]Intérim_trim_06!$B65-[1]Intérim_trim_06!$B64),-1)</f>
        <v>550</v>
      </c>
      <c r="BO19" s="185">
        <f>ROUND(([1]Intérim_trim_06!$K65-[1]Intérim_trim_06!$K64),-1)</f>
        <v>120</v>
      </c>
      <c r="BP19" s="185">
        <f>ROUND(([1]Intérim_trim_06!$T65-[1]Intérim_trim_06!$T64),-1)</f>
        <v>30</v>
      </c>
      <c r="BQ19" s="185">
        <f>ROUND(([1]Intérim_trim_06!$D65-[1]Intérim_trim_06!$D64),-1)</f>
        <v>140</v>
      </c>
      <c r="BR19" s="188">
        <f>ROUND(([1]Intérim_trim_06!$J65-[1]Intérim_trim_06!$J64),-1)</f>
        <v>260</v>
      </c>
      <c r="BS19" s="204">
        <f>ROUND(('dep13'!$B68-'dep13'!$B67),-1)</f>
        <v>-1520</v>
      </c>
      <c r="BT19" s="205">
        <f>ROUND(('dep13'!$K68-'dep13'!$K67),-1)</f>
        <v>170</v>
      </c>
      <c r="BU19" s="205">
        <f>ROUND(('dep13'!$T68-'dep13'!$T67),-1)</f>
        <v>-1110</v>
      </c>
      <c r="BV19" s="205">
        <f>ROUND(('dep13'!$D68-'dep13'!$D67),-1)</f>
        <v>-30</v>
      </c>
      <c r="BW19" s="205">
        <f>ROUND(('dep13'!$J68-'dep13'!$J67),-1)</f>
        <v>-410</v>
      </c>
      <c r="BX19" s="205">
        <f>Paca!$V68</f>
        <v>644392.44391431077</v>
      </c>
      <c r="BY19" s="204">
        <f>ROUND(('[1]emploi direct_13'!$B65-'[1]emploi direct_13'!$B64),-1)</f>
        <v>-1560</v>
      </c>
      <c r="BZ19" s="206">
        <f>ROUND(('[1]emploi direct_13'!$K65-'[1]emploi direct_13'!$K64),-1)</f>
        <v>-150</v>
      </c>
      <c r="CA19" s="206">
        <f>ROUND(('[1]emploi direct_13'!$T65-'[1]emploi direct_13'!$T64),-1)</f>
        <v>-1120</v>
      </c>
      <c r="CB19" s="206">
        <f>ROUND(('[1]emploi direct_13'!$D65-'[1]emploi direct_13'!$D64),-1)</f>
        <v>40</v>
      </c>
      <c r="CC19" s="207">
        <f>ROUND(('[1]emploi direct_13'!$J65-'[1]emploi direct_13'!$J64),-1)</f>
        <v>-180</v>
      </c>
      <c r="CD19" s="207">
        <f>'[1]emploi direct_13'!$T65</f>
        <v>266285.51005690102</v>
      </c>
      <c r="CE19" s="204">
        <f>ROUND(([1]Intérim_trim_13!$B65-[1]Intérim_trim_13!$B64),-1)</f>
        <v>40</v>
      </c>
      <c r="CF19" s="205">
        <f>ROUND(([1]Intérim_trim_13!$K65-[1]Intérim_trim_13!$K64),-1)</f>
        <v>320</v>
      </c>
      <c r="CG19" s="205">
        <f>ROUND(([1]Intérim_trim_13!$T65-[1]Intérim_trim_13!$T64),-1)</f>
        <v>20</v>
      </c>
      <c r="CH19" s="205">
        <f>ROUND(([1]Intérim_trim_13!$D65-[1]Intérim_trim_13!$D64),-1)</f>
        <v>-70</v>
      </c>
      <c r="CI19" s="208">
        <f>ROUND(([1]Intérim_trim_13!$J65-[1]Intérim_trim_13!$J64),-1)</f>
        <v>-230</v>
      </c>
      <c r="CJ19" s="184">
        <f>ROUND(('dep83'!$B68-'dep83'!$B67),-1)</f>
        <v>-80</v>
      </c>
      <c r="CK19" s="185">
        <f>ROUND(('dep83'!$K68-'dep83'!$K67),-1)</f>
        <v>160</v>
      </c>
      <c r="CL19" s="185">
        <f>ROUND(('dep83'!$T68-'dep83'!$T67),-1)</f>
        <v>610</v>
      </c>
      <c r="CM19" s="185">
        <f>ROUND(('dep83'!$D68-'dep83'!$D67),-1)</f>
        <v>-260</v>
      </c>
      <c r="CN19" s="185">
        <f>ROUND(('dep83'!$J68-'dep83'!$J67),-1)</f>
        <v>-420</v>
      </c>
      <c r="CO19" s="185">
        <f>Paca!$V68</f>
        <v>644392.44391431077</v>
      </c>
      <c r="CP19" s="184">
        <f>ROUND(('[1]emploi direct_83'!$B65-'[1]emploi direct_83'!$B64),-1)</f>
        <v>590</v>
      </c>
      <c r="CQ19" s="186">
        <f>ROUND(('[1]emploi direct_83'!$K65-'[1]emploi direct_83'!$K64),-1)</f>
        <v>220</v>
      </c>
      <c r="CR19" s="186">
        <f>ROUND(('[1]emploi direct_83'!$T65-'[1]emploi direct_83'!$T64),-1)</f>
        <v>570</v>
      </c>
      <c r="CS19" s="186">
        <f>ROUND(('[1]emploi direct_83'!$D65-'[1]emploi direct_83'!$D64),-1)</f>
        <v>-70</v>
      </c>
      <c r="CT19" s="187">
        <f>ROUND(('[1]emploi direct_83'!$J65-'[1]emploi direct_83'!$J64),-1)</f>
        <v>20</v>
      </c>
      <c r="CU19" s="187">
        <f>'[1]emploi direct_83'!$T65</f>
        <v>140665.71517278501</v>
      </c>
      <c r="CV19" s="184">
        <f>ROUND(([1]Intérim_trim_83!$B65-[1]Intérim_trim_83!$B64),-1)</f>
        <v>-670</v>
      </c>
      <c r="CW19" s="185">
        <f>ROUND(([1]Intérim_trim_83!$K65-[1]Intérim_trim_83!$K64),-1)</f>
        <v>-60</v>
      </c>
      <c r="CX19" s="185">
        <f>ROUND(([1]Intérim_trim_83!$T65-[1]Intérim_trim_83!$T64),-1)</f>
        <v>30</v>
      </c>
      <c r="CY19" s="185">
        <f>ROUND(([1]Intérim_trim_83!$D65-[1]Intérim_trim_83!$D64),-1)</f>
        <v>-190</v>
      </c>
      <c r="CZ19" s="188">
        <f>ROUND(([1]Intérim_trim_83!$J65-[1]Intérim_trim_83!$J64),-1)</f>
        <v>-440</v>
      </c>
      <c r="DA19" s="204">
        <f>ROUND(('dep84'!$B68-'dep84'!$B67),-1)</f>
        <v>-370</v>
      </c>
      <c r="DB19" s="205">
        <f>ROUND(('dep84'!$K68-'dep84'!$K67),-1)</f>
        <v>180</v>
      </c>
      <c r="DC19" s="205">
        <f>ROUND(('dep84'!$T68-'dep84'!$T67),-1)</f>
        <v>70</v>
      </c>
      <c r="DD19" s="205">
        <f>ROUND(('dep84'!$D68-'dep84'!$D67),-1)</f>
        <v>-80</v>
      </c>
      <c r="DE19" s="205">
        <f>ROUND(('dep84'!$J68-'dep84'!$J67),-1)</f>
        <v>20</v>
      </c>
      <c r="DF19" s="205">
        <f>Paca!$V68</f>
        <v>644392.44391431077</v>
      </c>
      <c r="DG19" s="204">
        <f>ROUND(('[1]emploi direct_84'!$B65-'[1]emploi direct_84'!$B64),-1)</f>
        <v>-600</v>
      </c>
      <c r="DH19" s="206">
        <f>ROUND(('[1]emploi direct_84'!$K65-'[1]emploi direct_84'!$K64),-1)</f>
        <v>10</v>
      </c>
      <c r="DI19" s="206">
        <f>ROUND(('[1]emploi direct_84'!$T65-'[1]emploi direct_84'!$T64),-1)</f>
        <v>80</v>
      </c>
      <c r="DJ19" s="206">
        <f>ROUND(('[1]emploi direct_84'!$D65-'[1]emploi direct_84'!$D64),-1)</f>
        <v>-140</v>
      </c>
      <c r="DK19" s="207">
        <f>ROUND(('[1]emploi direct_84'!$J65-'[1]emploi direct_84'!$J64),-1)</f>
        <v>0</v>
      </c>
      <c r="DL19" s="207">
        <f>'[1]emploi direct_84'!$T65</f>
        <v>64608.838701224398</v>
      </c>
      <c r="DM19" s="204">
        <f>ROUND(([1]Intérim_trim_84!$B65-[1]Intérim_trim_84!$B64),-1)</f>
        <v>230</v>
      </c>
      <c r="DN19" s="205">
        <f>ROUND(([1]Intérim_trim_84!$K65-[1]Intérim_trim_84!$K64),-1)</f>
        <v>160</v>
      </c>
      <c r="DO19" s="205">
        <f>ROUND(([1]Intérim_trim_84!$T65-[1]Intérim_trim_84!$T64),-1)</f>
        <v>-10</v>
      </c>
      <c r="DP19" s="205">
        <f>ROUND(([1]Intérim_trim_84!$D65-[1]Intérim_trim_84!$D64),-1)</f>
        <v>60</v>
      </c>
      <c r="DQ19" s="208">
        <f>ROUND(([1]Intérim_trim_84!$J65-[1]Intérim_trim_84!$J64),-1)</f>
        <v>20</v>
      </c>
    </row>
    <row r="20" spans="1:121" s="225" customFormat="1" ht="13.2">
      <c r="A20" s="218" t="str">
        <f>'dates trim'!A57</f>
        <v>T4 2015</v>
      </c>
      <c r="B20" s="219">
        <f>ROUND((Paca!$B69-Paca!$B68),-1)</f>
        <v>7680</v>
      </c>
      <c r="C20" s="220">
        <f>ROUND((Paca!$M69-Paca!$M68),-1)</f>
        <v>3820</v>
      </c>
      <c r="D20" s="220">
        <f>ROUND((Paca!$V69-Paca!$V68),-1)</f>
        <v>2830</v>
      </c>
      <c r="E20" s="220">
        <f>ROUND((Paca!$F69-Paca!$F68),-1)</f>
        <v>-170</v>
      </c>
      <c r="F20" s="220">
        <f>ROUND((Paca!$L69-Paca!$L68),-1)</f>
        <v>330</v>
      </c>
      <c r="G20" s="220">
        <f>Paca!$V69</f>
        <v>647227.394768956</v>
      </c>
      <c r="H20" s="219">
        <f>ROUND(('[1]Emploi direct_Paca'!$B66-'[1]Emploi direct_Paca'!$B65),-1)</f>
        <v>7130</v>
      </c>
      <c r="I20" s="221">
        <f>ROUND(('[1]Emploi direct_Paca'!$K66-'[1]Emploi direct_Paca'!$K65),-1)</f>
        <v>3700</v>
      </c>
      <c r="J20" s="221">
        <f>ROUND(('[1]Emploi direct_Paca'!$T66-'[1]Emploi direct_Paca'!$T65),-1)</f>
        <v>2770</v>
      </c>
      <c r="K20" s="221">
        <f>ROUND(('[1]Emploi direct_Paca'!$D66-'[1]Emploi direct_Paca'!$D65),-1)</f>
        <v>-150</v>
      </c>
      <c r="L20" s="222">
        <f>ROUND(('[1]Emploi direct_Paca'!$J66-'[1]Emploi direct_Paca'!$J65),-1)</f>
        <v>-20</v>
      </c>
      <c r="M20" s="222">
        <f>'[1]Emploi direct_Paca'!$T66</f>
        <v>645995.18442208006</v>
      </c>
      <c r="N20" s="219">
        <f>ROUND(([1]Intérim_trim_Paca!$B66-[1]Intérim_trim_Paca!$B65),-1)</f>
        <v>560</v>
      </c>
      <c r="O20" s="220">
        <f>ROUND(([1]Intérim_trim_Paca!$K66-[1]Intérim_trim_Paca!$K65),-1)</f>
        <v>120</v>
      </c>
      <c r="P20" s="220">
        <f>ROUND(([1]Intérim_trim_Paca!$T66-[1]Intérim_trim_Paca!$T65),-1)</f>
        <v>70</v>
      </c>
      <c r="Q20" s="220">
        <f>ROUND(([1]Intérim_trim_Paca!$D66-[1]Intérim_trim_Paca!$D65),-1)</f>
        <v>-20</v>
      </c>
      <c r="R20" s="223">
        <f>ROUND(([1]Intérim_trim_Paca!$J66-[1]Intérim_trim_Paca!$J65),-1)</f>
        <v>340</v>
      </c>
      <c r="S20" s="224">
        <f>[1]Intérim_trim_Paca!T66</f>
        <v>1232.2103468759999</v>
      </c>
      <c r="T20" s="219">
        <f>ROUND(('dep04'!$B69-'dep04'!$B68),-1)</f>
        <v>250</v>
      </c>
      <c r="U20" s="220">
        <f>ROUND(('dep04'!$K69-'dep04'!$K68),-1)</f>
        <v>-50</v>
      </c>
      <c r="V20" s="220">
        <f>ROUND(('dep04'!$T69-'dep04'!$T68),-1)</f>
        <v>-10</v>
      </c>
      <c r="W20" s="220">
        <f>ROUND(('dep04'!$D69-'dep04'!$D68),-1)</f>
        <v>210</v>
      </c>
      <c r="X20" s="220">
        <f>ROUND(('dep04'!$J69-'dep04'!$J68),-1)</f>
        <v>10</v>
      </c>
      <c r="Y20" s="220">
        <f>'dep04'!$T69</f>
        <v>20615.6970512566</v>
      </c>
      <c r="Z20" s="219">
        <f>ROUND(('[1]Emploi direct_04'!$B66-'[1]Emploi direct_04'!$B65),-1)</f>
        <v>10</v>
      </c>
      <c r="AA20" s="221">
        <f>ROUND(('[1]Emploi direct_04'!$K66-'[1]Emploi direct_04'!$K65),-1)</f>
        <v>-80</v>
      </c>
      <c r="AB20" s="221">
        <f>ROUND(('[1]Emploi direct_04'!$T66-'[1]Emploi direct_04'!$T65),-1)</f>
        <v>-10</v>
      </c>
      <c r="AC20" s="221">
        <f>ROUND(('[1]Emploi direct_04'!$D66-'[1]Emploi direct_04'!$D65),-1)</f>
        <v>20</v>
      </c>
      <c r="AD20" s="222">
        <f>ROUND(('[1]Emploi direct_04'!$J66-'[1]Emploi direct_04'!$J65),-1)</f>
        <v>-10</v>
      </c>
      <c r="AE20" s="222">
        <f>'[1]Emploi direct_04'!$T66</f>
        <v>20602.7254323946</v>
      </c>
      <c r="AF20" s="219">
        <f>ROUND(([1]Intérim_trim_04!$B66-[1]Intérim_trim_04!$B65),-1)</f>
        <v>240</v>
      </c>
      <c r="AG20" s="220">
        <f>ROUND(([1]Intérim_trim_04!$K66-[1]Intérim_trim_04!$K65),-1)</f>
        <v>30</v>
      </c>
      <c r="AH20" s="220">
        <f>ROUND(([1]Intérim_trim_04!$T66-[1]Intérim_trim_04!$T65),-1)</f>
        <v>0</v>
      </c>
      <c r="AI20" s="220">
        <f>ROUND(([1]Intérim_trim_04!$D66-[1]Intérim_trim_04!$D65),-1)</f>
        <v>190</v>
      </c>
      <c r="AJ20" s="223">
        <f>ROUND(([1]Intérim_trim_04!$J66-[1]Intérim_trim_04!$J65),-1)</f>
        <v>20</v>
      </c>
      <c r="AK20" s="219">
        <f>ROUND(('dep05'!$B69-'dep05'!$B68),-1)</f>
        <v>220</v>
      </c>
      <c r="AL20" s="220">
        <f>ROUND(('dep05'!$K69-'dep05'!$K68),-1)</f>
        <v>120</v>
      </c>
      <c r="AM20" s="220">
        <f>ROUND(('dep05'!$T69-'dep05'!$T68),-1)</f>
        <v>130</v>
      </c>
      <c r="AN20" s="220">
        <f>ROUND(('dep05'!$D69-'dep05'!$D68),-1)</f>
        <v>40</v>
      </c>
      <c r="AO20" s="220">
        <f>ROUND(('dep05'!$J69-'dep05'!$J68),-1)</f>
        <v>30</v>
      </c>
      <c r="AP20" s="220">
        <f>Paca!$V69</f>
        <v>647227.394768956</v>
      </c>
      <c r="AQ20" s="219">
        <f>ROUND(('[1]emploi direct_05'!$B66-'[1]emploi direct_05'!$B65),-1)</f>
        <v>180</v>
      </c>
      <c r="AR20" s="221">
        <f>ROUND(('[1]emploi direct_05'!$K66-'[1]emploi direct_05'!$K65),-1)</f>
        <v>120</v>
      </c>
      <c r="AS20" s="221">
        <f>ROUND(('[1]emploi direct_05'!$T66-'[1]emploi direct_05'!$T65),-1)</f>
        <v>130</v>
      </c>
      <c r="AT20" s="221">
        <f>ROUND(('[1]emploi direct_05'!$D66-'[1]emploi direct_05'!$D65),-1)</f>
        <v>30</v>
      </c>
      <c r="AU20" s="222">
        <f>ROUND(('[1]emploi direct_05'!$J66-'[1]emploi direct_05'!$J65),-1)</f>
        <v>0</v>
      </c>
      <c r="AV20" s="222">
        <f>'[1]emploi direct_05'!$T66</f>
        <v>20176.8383440215</v>
      </c>
      <c r="AW20" s="219">
        <f>ROUND(([1]Intérim_trim_05!$B66-[1]Intérim_trim_05!$B65),-1)</f>
        <v>40</v>
      </c>
      <c r="AX20" s="220">
        <f>ROUND(([1]Intérim_trim_05!$K66-[1]Intérim_trim_05!$K65),-1)</f>
        <v>0</v>
      </c>
      <c r="AY20" s="220">
        <f>ROUND(([1]Intérim_trim_05!$T66-[1]Intérim_trim_05!$T65),-1)</f>
        <v>0</v>
      </c>
      <c r="AZ20" s="220">
        <f>ROUND(([1]Intérim_trim_05!$D66-[1]Intérim_trim_05!$D65),-1)</f>
        <v>10</v>
      </c>
      <c r="BA20" s="223">
        <f>ROUND(([1]Intérim_trim_05!$J66-[1]Intérim_trim_05!$J65),-1)</f>
        <v>30</v>
      </c>
      <c r="BB20" s="219">
        <f>ROUND(('dep06'!$B69-'dep06'!$B68),-1)</f>
        <v>2080</v>
      </c>
      <c r="BC20" s="220">
        <f>ROUND(('dep06'!$K69-'dep06'!$K68),-1)</f>
        <v>1200</v>
      </c>
      <c r="BD20" s="220">
        <f>ROUND(('dep06'!$T69-'dep06'!$T68),-1)</f>
        <v>960</v>
      </c>
      <c r="BE20" s="220">
        <f>ROUND(('dep06'!$D69-'dep06'!$D68),-1)</f>
        <v>-120</v>
      </c>
      <c r="BF20" s="220">
        <f>ROUND(('dep06'!$J69-'dep06'!$J68),-1)</f>
        <v>30</v>
      </c>
      <c r="BG20" s="220">
        <f>Paca!$V69</f>
        <v>647227.394768956</v>
      </c>
      <c r="BH20" s="219">
        <f>ROUND(('[1]emploi direct_06'!$B66-'[1]emploi direct_06'!$B65),-1)</f>
        <v>2130</v>
      </c>
      <c r="BI20" s="221">
        <f>ROUND(('[1]emploi direct_06'!$K66-'[1]emploi direct_06'!$K65),-1)</f>
        <v>1170</v>
      </c>
      <c r="BJ20" s="221">
        <f>ROUND(('[1]emploi direct_06'!$T66-'[1]emploi direct_06'!$T65),-1)</f>
        <v>940</v>
      </c>
      <c r="BK20" s="221">
        <f>ROUND(('[1]emploi direct_06'!$D66-'[1]emploi direct_06'!$D65),-1)</f>
        <v>-60</v>
      </c>
      <c r="BL20" s="222">
        <f>ROUND(('[1]emploi direct_06'!$J66-'[1]emploi direct_06'!$J65),-1)</f>
        <v>80</v>
      </c>
      <c r="BM20" s="222">
        <f>'[1]emploi direct_06'!$T66</f>
        <v>131944.47294524399</v>
      </c>
      <c r="BN20" s="219">
        <f>ROUND(([1]Intérim_trim_06!$B66-[1]Intérim_trim_06!$B65),-1)</f>
        <v>-50</v>
      </c>
      <c r="BO20" s="220">
        <f>ROUND(([1]Intérim_trim_06!$K66-[1]Intérim_trim_06!$K65),-1)</f>
        <v>30</v>
      </c>
      <c r="BP20" s="220">
        <f>ROUND(([1]Intérim_trim_06!$T66-[1]Intérim_trim_06!$T65),-1)</f>
        <v>20</v>
      </c>
      <c r="BQ20" s="220">
        <f>ROUND(([1]Intérim_trim_06!$D66-[1]Intérim_trim_06!$D65),-1)</f>
        <v>-60</v>
      </c>
      <c r="BR20" s="223">
        <f>ROUND(([1]Intérim_trim_06!$J66-[1]Intérim_trim_06!$J65),-1)</f>
        <v>-50</v>
      </c>
      <c r="BS20" s="219">
        <f>ROUND(('dep13'!$B69-'dep13'!$B68),-1)</f>
        <v>3170</v>
      </c>
      <c r="BT20" s="220">
        <f>ROUND(('dep13'!$K69-'dep13'!$K68),-1)</f>
        <v>2060</v>
      </c>
      <c r="BU20" s="220">
        <f>ROUND(('dep13'!$T69-'dep13'!$T68),-1)</f>
        <v>970</v>
      </c>
      <c r="BV20" s="220">
        <f>ROUND(('dep13'!$D69-'dep13'!$D68),-1)</f>
        <v>-160</v>
      </c>
      <c r="BW20" s="220">
        <f>ROUND(('dep13'!$J69-'dep13'!$J68),-1)</f>
        <v>240</v>
      </c>
      <c r="BX20" s="220">
        <f>Paca!$V69</f>
        <v>647227.394768956</v>
      </c>
      <c r="BY20" s="219">
        <f>ROUND(('[1]emploi direct_13'!$B66-'[1]emploi direct_13'!$B65),-1)</f>
        <v>3180</v>
      </c>
      <c r="BZ20" s="221">
        <f>ROUND(('[1]emploi direct_13'!$K66-'[1]emploi direct_13'!$K65),-1)</f>
        <v>2130</v>
      </c>
      <c r="CA20" s="221">
        <f>ROUND(('[1]emploi direct_13'!$T66-'[1]emploi direct_13'!$T65),-1)</f>
        <v>980</v>
      </c>
      <c r="CB20" s="221">
        <f>ROUND(('[1]emploi direct_13'!$D66-'[1]emploi direct_13'!$D65),-1)</f>
        <v>0</v>
      </c>
      <c r="CC20" s="222">
        <f>ROUND(('[1]emploi direct_13'!$J66-'[1]emploi direct_13'!$J65),-1)</f>
        <v>-10</v>
      </c>
      <c r="CD20" s="222">
        <f>'[1]emploi direct_13'!$T66</f>
        <v>267268.73835680803</v>
      </c>
      <c r="CE20" s="219">
        <f>ROUND(([1]Intérim_trim_13!$B66-[1]Intérim_trim_13!$B65),-1)</f>
        <v>-20</v>
      </c>
      <c r="CF20" s="220">
        <f>ROUND(([1]Intérim_trim_13!$K66-[1]Intérim_trim_13!$K65),-1)</f>
        <v>-80</v>
      </c>
      <c r="CG20" s="220">
        <f>ROUND(([1]Intérim_trim_13!$T66-[1]Intérim_trim_13!$T65),-1)</f>
        <v>-10</v>
      </c>
      <c r="CH20" s="220">
        <f>ROUND(([1]Intérim_trim_13!$D66-[1]Intérim_trim_13!$D65),-1)</f>
        <v>-160</v>
      </c>
      <c r="CI20" s="223">
        <f>ROUND(([1]Intérim_trim_13!$J66-[1]Intérim_trim_13!$J65),-1)</f>
        <v>250</v>
      </c>
      <c r="CJ20" s="219">
        <f>ROUND(('dep83'!$B69-'dep83'!$B68),-1)</f>
        <v>1140</v>
      </c>
      <c r="CK20" s="220">
        <f>ROUND(('dep83'!$K69-'dep83'!$K68),-1)</f>
        <v>600</v>
      </c>
      <c r="CL20" s="220">
        <f>ROUND(('dep83'!$T69-'dep83'!$T68),-1)</f>
        <v>370</v>
      </c>
      <c r="CM20" s="220">
        <f>ROUND(('dep83'!$D69-'dep83'!$D68),-1)</f>
        <v>-10</v>
      </c>
      <c r="CN20" s="220">
        <f>ROUND(('dep83'!$J69-'dep83'!$J68),-1)</f>
        <v>10</v>
      </c>
      <c r="CO20" s="220">
        <f>Paca!$V69</f>
        <v>647227.394768956</v>
      </c>
      <c r="CP20" s="219">
        <f>ROUND(('[1]emploi direct_83'!$B66-'[1]emploi direct_83'!$B65),-1)</f>
        <v>870</v>
      </c>
      <c r="CQ20" s="221">
        <f>ROUND(('[1]emploi direct_83'!$K66-'[1]emploi direct_83'!$K65),-1)</f>
        <v>530</v>
      </c>
      <c r="CR20" s="221">
        <f>ROUND(('[1]emploi direct_83'!$T66-'[1]emploi direct_83'!$T65),-1)</f>
        <v>330</v>
      </c>
      <c r="CS20" s="221">
        <f>ROUND(('[1]emploi direct_83'!$D66-'[1]emploi direct_83'!$D65),-1)</f>
        <v>-70</v>
      </c>
      <c r="CT20" s="222">
        <f>ROUND(('[1]emploi direct_83'!$J66-'[1]emploi direct_83'!$J65),-1)</f>
        <v>-80</v>
      </c>
      <c r="CU20" s="222">
        <f>'[1]emploi direct_83'!$T66</f>
        <v>140996.356985133</v>
      </c>
      <c r="CV20" s="219">
        <f>ROUND(([1]Intérim_trim_83!$B66-[1]Intérim_trim_83!$B65),-1)</f>
        <v>270</v>
      </c>
      <c r="CW20" s="220">
        <f>ROUND(([1]Intérim_trim_83!$K66-[1]Intérim_trim_83!$K65),-1)</f>
        <v>70</v>
      </c>
      <c r="CX20" s="220">
        <f>ROUND(([1]Intérim_trim_83!$T66-[1]Intérim_trim_83!$T65),-1)</f>
        <v>40</v>
      </c>
      <c r="CY20" s="220">
        <f>ROUND(([1]Intérim_trim_83!$D66-[1]Intérim_trim_83!$D65),-1)</f>
        <v>70</v>
      </c>
      <c r="CZ20" s="223">
        <f>ROUND(([1]Intérim_trim_83!$J66-[1]Intérim_trim_83!$J65),-1)</f>
        <v>80</v>
      </c>
      <c r="DA20" s="219">
        <f>ROUND(('dep84'!$B69-'dep84'!$B68),-1)</f>
        <v>840</v>
      </c>
      <c r="DB20" s="220">
        <f>ROUND(('dep84'!$K69-'dep84'!$K68),-1)</f>
        <v>-110</v>
      </c>
      <c r="DC20" s="220">
        <f>ROUND(('dep84'!$T69-'dep84'!$T68),-1)</f>
        <v>420</v>
      </c>
      <c r="DD20" s="220">
        <f>ROUND(('dep84'!$D69-'dep84'!$D68),-1)</f>
        <v>-130</v>
      </c>
      <c r="DE20" s="220">
        <f>ROUND(('dep84'!$J69-'dep84'!$J68),-1)</f>
        <v>20</v>
      </c>
      <c r="DF20" s="220">
        <f>Paca!$V69</f>
        <v>647227.394768956</v>
      </c>
      <c r="DG20" s="219">
        <f>ROUND(('[1]emploi direct_84'!$B66-'[1]emploi direct_84'!$B65),-1)</f>
        <v>760</v>
      </c>
      <c r="DH20" s="221">
        <f>ROUND(('[1]emploi direct_84'!$K66-'[1]emploi direct_84'!$K65),-1)</f>
        <v>-160</v>
      </c>
      <c r="DI20" s="221">
        <f>ROUND(('[1]emploi direct_84'!$T66-'[1]emploi direct_84'!$T65),-1)</f>
        <v>400</v>
      </c>
      <c r="DJ20" s="221">
        <f>ROUND(('[1]emploi direct_84'!$D66-'[1]emploi direct_84'!$D65),-1)</f>
        <v>-70</v>
      </c>
      <c r="DK20" s="222">
        <f>ROUND(('[1]emploi direct_84'!$J66-'[1]emploi direct_84'!$J65),-1)</f>
        <v>10</v>
      </c>
      <c r="DL20" s="222">
        <f>'[1]emploi direct_84'!$T66</f>
        <v>65006.052358478897</v>
      </c>
      <c r="DM20" s="219">
        <f>ROUND(([1]Intérim_trim_84!$B66-[1]Intérim_trim_84!$B65),-1)</f>
        <v>80</v>
      </c>
      <c r="DN20" s="220">
        <f>ROUND(([1]Intérim_trim_84!$K66-[1]Intérim_trim_84!$K65),-1)</f>
        <v>60</v>
      </c>
      <c r="DO20" s="220">
        <f>ROUND(([1]Intérim_trim_84!$T66-[1]Intérim_trim_84!$T65),-1)</f>
        <v>20</v>
      </c>
      <c r="DP20" s="220">
        <f>ROUND(([1]Intérim_trim_84!$D66-[1]Intérim_trim_84!$D65),-1)</f>
        <v>-70</v>
      </c>
      <c r="DQ20" s="223">
        <f>ROUND(([1]Intérim_trim_84!$J66-[1]Intérim_trim_84!$J65),-1)</f>
        <v>10</v>
      </c>
    </row>
    <row r="21" spans="1:121" s="59" customFormat="1" ht="13.2">
      <c r="A21" s="51" t="str">
        <f>'dates trim'!A58</f>
        <v>T1 2016</v>
      </c>
      <c r="B21" s="204">
        <f>ROUND((Paca!$B70-Paca!$B69),-1)</f>
        <v>7220</v>
      </c>
      <c r="C21" s="205">
        <f>ROUND((Paca!$M70-Paca!$M69),-1)</f>
        <v>6420</v>
      </c>
      <c r="D21" s="205">
        <f>ROUND((Paca!$V70-Paca!$V69),-1)</f>
        <v>150</v>
      </c>
      <c r="E21" s="205">
        <f>ROUND((Paca!$F70-Paca!$F69),-1)</f>
        <v>80</v>
      </c>
      <c r="F21" s="205">
        <f>ROUND((Paca!$L70-Paca!$L69),-1)</f>
        <v>270</v>
      </c>
      <c r="G21" s="205">
        <f>Paca!$V70</f>
        <v>647377.60463784321</v>
      </c>
      <c r="H21" s="204">
        <f>ROUND(('[1]Emploi direct_Paca'!$B67-'[1]Emploi direct_Paca'!$B66),-1)</f>
        <v>6360</v>
      </c>
      <c r="I21" s="206">
        <f>ROUND(('[1]Emploi direct_Paca'!$K67-'[1]Emploi direct_Paca'!$K66),-1)</f>
        <v>5650</v>
      </c>
      <c r="J21" s="206">
        <f>ROUND(('[1]Emploi direct_Paca'!$T67-'[1]Emploi direct_Paca'!$T66),-1)</f>
        <v>110</v>
      </c>
      <c r="K21" s="206">
        <f>ROUND(('[1]Emploi direct_Paca'!$D67-'[1]Emploi direct_Paca'!$D66),-1)</f>
        <v>60</v>
      </c>
      <c r="L21" s="207">
        <f>ROUND(('[1]Emploi direct_Paca'!$J67-'[1]Emploi direct_Paca'!$J66),-1)</f>
        <v>250</v>
      </c>
      <c r="M21" s="207">
        <f>'[1]Emploi direct_Paca'!$T67</f>
        <v>646103.77970546321</v>
      </c>
      <c r="N21" s="204">
        <f>ROUND(([1]Intérim_trim_Paca!$B67-[1]Intérim_trim_Paca!$B66),-1)</f>
        <v>860</v>
      </c>
      <c r="O21" s="205">
        <f>ROUND(([1]Intérim_trim_Paca!$K67-[1]Intérim_trim_Paca!$K66),-1)</f>
        <v>770</v>
      </c>
      <c r="P21" s="205">
        <f>ROUND(([1]Intérim_trim_Paca!$T67-[1]Intérim_trim_Paca!$T66),-1)</f>
        <v>40</v>
      </c>
      <c r="Q21" s="205">
        <f>ROUND(([1]Intérim_trim_Paca!$D67-[1]Intérim_trim_Paca!$D66),-1)</f>
        <v>20</v>
      </c>
      <c r="R21" s="208">
        <f>ROUND(([1]Intérim_trim_Paca!$J67-[1]Intérim_trim_Paca!$J66),-1)</f>
        <v>20</v>
      </c>
      <c r="S21" s="97">
        <f>[1]Intérim_trim_Paca!T67</f>
        <v>1273.8249323800001</v>
      </c>
      <c r="T21" s="184">
        <f>ROUND(('dep04'!$B70-'dep04'!$B69),-1)</f>
        <v>180</v>
      </c>
      <c r="U21" s="185">
        <f>ROUND(('dep04'!$K70-'dep04'!$K69),-1)</f>
        <v>400</v>
      </c>
      <c r="V21" s="185">
        <f>ROUND(('dep04'!$T70-'dep04'!$T69),-1)</f>
        <v>-120</v>
      </c>
      <c r="W21" s="185">
        <f>ROUND(('dep04'!$D70-'dep04'!$D69),-1)</f>
        <v>-160</v>
      </c>
      <c r="X21" s="185">
        <f>ROUND(('dep04'!$J70-'dep04'!$J69),-1)</f>
        <v>20</v>
      </c>
      <c r="Y21" s="185">
        <f>'dep04'!$T70</f>
        <v>20493.092466791702</v>
      </c>
      <c r="Z21" s="184">
        <f>ROUND(('[1]Emploi direct_04'!$B67-'[1]Emploi direct_04'!$B66),-1)</f>
        <v>190</v>
      </c>
      <c r="AA21" s="186">
        <f>ROUND(('[1]Emploi direct_04'!$K67-'[1]Emploi direct_04'!$K66),-1)</f>
        <v>350</v>
      </c>
      <c r="AB21" s="186">
        <f>ROUND(('[1]Emploi direct_04'!$T67-'[1]Emploi direct_04'!$T66),-1)</f>
        <v>-140</v>
      </c>
      <c r="AC21" s="186">
        <f>ROUND(('[1]Emploi direct_04'!$D67-'[1]Emploi direct_04'!$D66),-1)</f>
        <v>0</v>
      </c>
      <c r="AD21" s="187">
        <f>ROUND(('[1]Emploi direct_04'!$J67-'[1]Emploi direct_04'!$J66),-1)</f>
        <v>-40</v>
      </c>
      <c r="AE21" s="187">
        <f>'[1]Emploi direct_04'!$T67</f>
        <v>20467.668682695701</v>
      </c>
      <c r="AF21" s="184">
        <f>ROUND(([1]Intérim_trim_04!$B67-[1]Intérim_trim_04!$B66),-1)</f>
        <v>-20</v>
      </c>
      <c r="AG21" s="185">
        <f>ROUND(([1]Intérim_trim_04!$K67-[1]Intérim_trim_04!$K66),-1)</f>
        <v>50</v>
      </c>
      <c r="AH21" s="185">
        <f>ROUND(([1]Intérim_trim_04!$T67-[1]Intérim_trim_04!$T66),-1)</f>
        <v>10</v>
      </c>
      <c r="AI21" s="185">
        <f>ROUND(([1]Intérim_trim_04!$D67-[1]Intérim_trim_04!$D66),-1)</f>
        <v>-160</v>
      </c>
      <c r="AJ21" s="188">
        <f>ROUND(([1]Intérim_trim_04!$J67-[1]Intérim_trim_04!$J66),-1)</f>
        <v>60</v>
      </c>
      <c r="AK21" s="204">
        <f>ROUND(('dep05'!$B70-'dep05'!$B69),-1)</f>
        <v>140</v>
      </c>
      <c r="AL21" s="205">
        <f>ROUND(('dep05'!$K70-'dep05'!$K69),-1)</f>
        <v>250</v>
      </c>
      <c r="AM21" s="205">
        <f>ROUND(('dep05'!$T70-'dep05'!$T69),-1)</f>
        <v>-20</v>
      </c>
      <c r="AN21" s="205">
        <f>ROUND(('dep05'!$D70-'dep05'!$D69),-1)</f>
        <v>-30</v>
      </c>
      <c r="AO21" s="205">
        <f>ROUND(('dep05'!$J70-'dep05'!$J69),-1)</f>
        <v>-60</v>
      </c>
      <c r="AP21" s="205">
        <f>Paca!$V70</f>
        <v>647377.60463784321</v>
      </c>
      <c r="AQ21" s="204">
        <f>ROUND(('[1]emploi direct_05'!$B67-'[1]emploi direct_05'!$B66),-1)</f>
        <v>150</v>
      </c>
      <c r="AR21" s="206">
        <f>ROUND(('[1]emploi direct_05'!$K67-'[1]emploi direct_05'!$K66),-1)</f>
        <v>240</v>
      </c>
      <c r="AS21" s="206">
        <f>ROUND(('[1]emploi direct_05'!$T67-'[1]emploi direct_05'!$T66),-1)</f>
        <v>-30</v>
      </c>
      <c r="AT21" s="206">
        <f>ROUND(('[1]emploi direct_05'!$D67-'[1]emploi direct_05'!$D66),-1)</f>
        <v>-30</v>
      </c>
      <c r="AU21" s="207">
        <f>ROUND(('[1]emploi direct_05'!$J67-'[1]emploi direct_05'!$J66),-1)</f>
        <v>-20</v>
      </c>
      <c r="AV21" s="207">
        <f>'[1]emploi direct_05'!$T67</f>
        <v>20144.5146031396</v>
      </c>
      <c r="AW21" s="204">
        <f>ROUND(([1]Intérim_trim_05!$B67-[1]Intérim_trim_05!$B66),-1)</f>
        <v>-20</v>
      </c>
      <c r="AX21" s="205">
        <f>ROUND(([1]Intérim_trim_05!$K67-[1]Intérim_trim_05!$K66),-1)</f>
        <v>10</v>
      </c>
      <c r="AY21" s="205">
        <f>ROUND(([1]Intérim_trim_05!$T67-[1]Intérim_trim_05!$T66),-1)</f>
        <v>10</v>
      </c>
      <c r="AZ21" s="205">
        <f>ROUND(([1]Intérim_trim_05!$D67-[1]Intérim_trim_05!$D66),-1)</f>
        <v>0</v>
      </c>
      <c r="BA21" s="208">
        <f>ROUND(([1]Intérim_trim_05!$J67-[1]Intérim_trim_05!$J66),-1)</f>
        <v>-40</v>
      </c>
      <c r="BB21" s="184">
        <f>ROUND(('dep06'!$B70-'dep06'!$B69),-1)</f>
        <v>910</v>
      </c>
      <c r="BC21" s="185">
        <f>ROUND(('dep06'!$K70-'dep06'!$K69),-1)</f>
        <v>1770</v>
      </c>
      <c r="BD21" s="185">
        <f>ROUND(('dep06'!$T70-'dep06'!$T69),-1)</f>
        <v>-950</v>
      </c>
      <c r="BE21" s="185">
        <f>ROUND(('dep06'!$D70-'dep06'!$D69),-1)</f>
        <v>30</v>
      </c>
      <c r="BF21" s="185">
        <f>ROUND(('dep06'!$J70-'dep06'!$J69),-1)</f>
        <v>30</v>
      </c>
      <c r="BG21" s="185">
        <f>Paca!$V70</f>
        <v>647377.60463784321</v>
      </c>
      <c r="BH21" s="184">
        <f>ROUND(('[1]emploi direct_06'!$B67-'[1]emploi direct_06'!$B66),-1)</f>
        <v>970</v>
      </c>
      <c r="BI21" s="186">
        <f>ROUND(('[1]emploi direct_06'!$K67-'[1]emploi direct_06'!$K66),-1)</f>
        <v>1700</v>
      </c>
      <c r="BJ21" s="186">
        <f>ROUND(('[1]emploi direct_06'!$T67-'[1]emploi direct_06'!$T66),-1)</f>
        <v>-960</v>
      </c>
      <c r="BK21" s="186">
        <f>ROUND(('[1]emploi direct_06'!$D67-'[1]emploi direct_06'!$D66),-1)</f>
        <v>130</v>
      </c>
      <c r="BL21" s="187">
        <f>ROUND(('[1]emploi direct_06'!$J67-'[1]emploi direct_06'!$J66),-1)</f>
        <v>80</v>
      </c>
      <c r="BM21" s="187">
        <f>'[1]emploi direct_06'!$T67</f>
        <v>130987.96405465101</v>
      </c>
      <c r="BN21" s="184">
        <f>ROUND(([1]Intérim_trim_06!$B67-[1]Intérim_trim_06!$B66),-1)</f>
        <v>-70</v>
      </c>
      <c r="BO21" s="185">
        <f>ROUND(([1]Intérim_trim_06!$K67-[1]Intérim_trim_06!$K66),-1)</f>
        <v>70</v>
      </c>
      <c r="BP21" s="185">
        <f>ROUND(([1]Intérim_trim_06!$T67-[1]Intérim_trim_06!$T66),-1)</f>
        <v>10</v>
      </c>
      <c r="BQ21" s="185">
        <f>ROUND(([1]Intérim_trim_06!$D67-[1]Intérim_trim_06!$D66),-1)</f>
        <v>-100</v>
      </c>
      <c r="BR21" s="188">
        <f>ROUND(([1]Intérim_trim_06!$J67-[1]Intérim_trim_06!$J66),-1)</f>
        <v>-50</v>
      </c>
      <c r="BS21" s="204">
        <f>ROUND(('dep13'!$B70-'dep13'!$B69),-1)</f>
        <v>3830</v>
      </c>
      <c r="BT21" s="205">
        <f>ROUND(('dep13'!$K70-'dep13'!$K69),-1)</f>
        <v>2250</v>
      </c>
      <c r="BU21" s="205">
        <f>ROUND(('dep13'!$T70-'dep13'!$T69),-1)</f>
        <v>1010</v>
      </c>
      <c r="BV21" s="205">
        <f>ROUND(('dep13'!$D70-'dep13'!$D69),-1)</f>
        <v>380</v>
      </c>
      <c r="BW21" s="205">
        <f>ROUND(('dep13'!$J70-'dep13'!$J69),-1)</f>
        <v>150</v>
      </c>
      <c r="BX21" s="205">
        <f>Paca!$V70</f>
        <v>647377.60463784321</v>
      </c>
      <c r="BY21" s="204">
        <f>ROUND(('[1]emploi direct_13'!$B67-'[1]emploi direct_13'!$B66),-1)</f>
        <v>3460</v>
      </c>
      <c r="BZ21" s="206">
        <f>ROUND(('[1]emploi direct_13'!$K67-'[1]emploi direct_13'!$K66),-1)</f>
        <v>1870</v>
      </c>
      <c r="CA21" s="206">
        <f>ROUND(('[1]emploi direct_13'!$T67-'[1]emploi direct_13'!$T66),-1)</f>
        <v>1070</v>
      </c>
      <c r="CB21" s="206">
        <f>ROUND(('[1]emploi direct_13'!$D67-'[1]emploi direct_13'!$D66),-1)</f>
        <v>350</v>
      </c>
      <c r="CC21" s="207">
        <f>ROUND(('[1]emploi direct_13'!$J67-'[1]emploi direct_13'!$J66),-1)</f>
        <v>150</v>
      </c>
      <c r="CD21" s="207">
        <f>'[1]emploi direct_13'!$T67</f>
        <v>268334.18987006199</v>
      </c>
      <c r="CE21" s="204">
        <f>ROUND(([1]Intérim_trim_13!$B67-[1]Intérim_trim_13!$B66),-1)</f>
        <v>360</v>
      </c>
      <c r="CF21" s="205">
        <f>ROUND(([1]Intérim_trim_13!$K67-[1]Intérim_trim_13!$K66),-1)</f>
        <v>380</v>
      </c>
      <c r="CG21" s="205">
        <f>ROUND(([1]Intérim_trim_13!$T67-[1]Intérim_trim_13!$T66),-1)</f>
        <v>-60</v>
      </c>
      <c r="CH21" s="205">
        <f>ROUND(([1]Intérim_trim_13!$D67-[1]Intérim_trim_13!$D66),-1)</f>
        <v>30</v>
      </c>
      <c r="CI21" s="208">
        <f>ROUND(([1]Intérim_trim_13!$J67-[1]Intérim_trim_13!$J66),-1)</f>
        <v>0</v>
      </c>
      <c r="CJ21" s="184">
        <f>ROUND(('dep83'!$B70-'dep83'!$B69),-1)</f>
        <v>1560</v>
      </c>
      <c r="CK21" s="185">
        <f>ROUND(('dep83'!$K70-'dep83'!$K69),-1)</f>
        <v>1240</v>
      </c>
      <c r="CL21" s="185">
        <f>ROUND(('dep83'!$T70-'dep83'!$T69),-1)</f>
        <v>40</v>
      </c>
      <c r="CM21" s="185">
        <f>ROUND(('dep83'!$D70-'dep83'!$D69),-1)</f>
        <v>120</v>
      </c>
      <c r="CN21" s="185">
        <f>ROUND(('dep83'!$J70-'dep83'!$J69),-1)</f>
        <v>40</v>
      </c>
      <c r="CO21" s="185">
        <f>Paca!$V70</f>
        <v>647377.60463784321</v>
      </c>
      <c r="CP21" s="184">
        <f>ROUND(('[1]emploi direct_83'!$B67-'[1]emploi direct_83'!$B66),-1)</f>
        <v>1120</v>
      </c>
      <c r="CQ21" s="186">
        <f>ROUND(('[1]emploi direct_83'!$K67-'[1]emploi direct_83'!$K66),-1)</f>
        <v>1080</v>
      </c>
      <c r="CR21" s="186">
        <f>ROUND(('[1]emploi direct_83'!$T67-'[1]emploi direct_83'!$T66),-1)</f>
        <v>-30</v>
      </c>
      <c r="CS21" s="186">
        <f>ROUND(('[1]emploi direct_83'!$D67-'[1]emploi direct_83'!$D66),-1)</f>
        <v>-60</v>
      </c>
      <c r="CT21" s="187">
        <f>ROUND(('[1]emploi direct_83'!$J67-'[1]emploi direct_83'!$J66),-1)</f>
        <v>10</v>
      </c>
      <c r="CU21" s="187">
        <f>'[1]emploi direct_83'!$T67</f>
        <v>140969.25721428401</v>
      </c>
      <c r="CV21" s="184">
        <f>ROUND(([1]Intérim_trim_83!$B67-[1]Intérim_trim_83!$B66),-1)</f>
        <v>440</v>
      </c>
      <c r="CW21" s="185">
        <f>ROUND(([1]Intérim_trim_83!$K67-[1]Intérim_trim_83!$K66),-1)</f>
        <v>160</v>
      </c>
      <c r="CX21" s="185">
        <f>ROUND(([1]Intérim_trim_83!$T67-[1]Intérim_trim_83!$T66),-1)</f>
        <v>70</v>
      </c>
      <c r="CY21" s="185">
        <f>ROUND(([1]Intérim_trim_83!$D67-[1]Intérim_trim_83!$D66),-1)</f>
        <v>180</v>
      </c>
      <c r="CZ21" s="188">
        <f>ROUND(([1]Intérim_trim_83!$J67-[1]Intérim_trim_83!$J66),-1)</f>
        <v>30</v>
      </c>
      <c r="DA21" s="204">
        <f>ROUND(('dep84'!$B70-'dep84'!$B69),-1)</f>
        <v>610</v>
      </c>
      <c r="DB21" s="205">
        <f>ROUND(('dep84'!$K70-'dep84'!$K69),-1)</f>
        <v>510</v>
      </c>
      <c r="DC21" s="205">
        <f>ROUND(('dep84'!$T70-'dep84'!$T69),-1)</f>
        <v>200</v>
      </c>
      <c r="DD21" s="205">
        <f>ROUND(('dep84'!$D70-'dep84'!$D69),-1)</f>
        <v>-270</v>
      </c>
      <c r="DE21" s="205">
        <f>ROUND(('dep84'!$J70-'dep84'!$J69),-1)</f>
        <v>100</v>
      </c>
      <c r="DF21" s="205">
        <f>Paca!$V70</f>
        <v>647377.60463784321</v>
      </c>
      <c r="DG21" s="204">
        <f>ROUND(('[1]emploi direct_84'!$B67-'[1]emploi direct_84'!$B66),-1)</f>
        <v>450</v>
      </c>
      <c r="DH21" s="206">
        <f>ROUND(('[1]emploi direct_84'!$K67-'[1]emploi direct_84'!$K66),-1)</f>
        <v>420</v>
      </c>
      <c r="DI21" s="206">
        <f>ROUND(('[1]emploi direct_84'!$T67-'[1]emploi direct_84'!$T66),-1)</f>
        <v>190</v>
      </c>
      <c r="DJ21" s="206">
        <f>ROUND(('[1]emploi direct_84'!$D67-'[1]emploi direct_84'!$D66),-1)</f>
        <v>-340</v>
      </c>
      <c r="DK21" s="207">
        <f>ROUND(('[1]emploi direct_84'!$J67-'[1]emploi direct_84'!$J66),-1)</f>
        <v>80</v>
      </c>
      <c r="DL21" s="207">
        <f>'[1]emploi direct_84'!$T67</f>
        <v>65200.185280630998</v>
      </c>
      <c r="DM21" s="204">
        <f>ROUND(([1]Intérim_trim_84!$B67-[1]Intérim_trim_84!$B66),-1)</f>
        <v>160</v>
      </c>
      <c r="DN21" s="205">
        <f>ROUND(([1]Intérim_trim_84!$K67-[1]Intérim_trim_84!$K66),-1)</f>
        <v>90</v>
      </c>
      <c r="DO21" s="205">
        <f>ROUND(([1]Intérim_trim_84!$T67-[1]Intérim_trim_84!$T66),-1)</f>
        <v>0</v>
      </c>
      <c r="DP21" s="205">
        <f>ROUND(([1]Intérim_trim_84!$D67-[1]Intérim_trim_84!$D66),-1)</f>
        <v>70</v>
      </c>
      <c r="DQ21" s="208">
        <f>ROUND(([1]Intérim_trim_84!$J67-[1]Intérim_trim_84!$J66),-1)</f>
        <v>10</v>
      </c>
    </row>
    <row r="22" spans="1:121" s="59" customFormat="1" ht="13.2">
      <c r="A22" s="51" t="str">
        <f>'dates trim'!A59</f>
        <v>T2 2016</v>
      </c>
      <c r="B22" s="204">
        <f>ROUND((Paca!$B71-Paca!$B70),-1)</f>
        <v>6770</v>
      </c>
      <c r="C22" s="205">
        <f>ROUND((Paca!$M71-Paca!$M70),-1)</f>
        <v>3680</v>
      </c>
      <c r="D22" s="205">
        <f>ROUND((Paca!$V71-Paca!$V70),-1)</f>
        <v>2490</v>
      </c>
      <c r="E22" s="205">
        <f>ROUND((Paca!$F71-Paca!$F70),-1)</f>
        <v>-160</v>
      </c>
      <c r="F22" s="205">
        <f>ROUND((Paca!$L71-Paca!$L70),-1)</f>
        <v>340</v>
      </c>
      <c r="G22" s="205">
        <f>Paca!$V71</f>
        <v>649871.09586681274</v>
      </c>
      <c r="H22" s="204">
        <f>ROUND(('[1]Emploi direct_Paca'!$B68-'[1]Emploi direct_Paca'!$B67),-1)</f>
        <v>4970</v>
      </c>
      <c r="I22" s="206">
        <f>ROUND(('[1]Emploi direct_Paca'!$K68-'[1]Emploi direct_Paca'!$K67),-1)</f>
        <v>2410</v>
      </c>
      <c r="J22" s="206">
        <f>ROUND(('[1]Emploi direct_Paca'!$T68-'[1]Emploi direct_Paca'!$T67),-1)</f>
        <v>2550</v>
      </c>
      <c r="K22" s="206">
        <f>ROUND(('[1]Emploi direct_Paca'!$D68-'[1]Emploi direct_Paca'!$D67),-1)</f>
        <v>-430</v>
      </c>
      <c r="L22" s="207">
        <f>ROUND(('[1]Emploi direct_Paca'!$J68-'[1]Emploi direct_Paca'!$J67),-1)</f>
        <v>60</v>
      </c>
      <c r="M22" s="207">
        <f>'[1]Emploi direct_Paca'!$T68</f>
        <v>648654.68903409876</v>
      </c>
      <c r="N22" s="204">
        <f>ROUND(([1]Intérim_trim_Paca!$B68-[1]Intérim_trim_Paca!$B67),-1)</f>
        <v>1790</v>
      </c>
      <c r="O22" s="205">
        <f>ROUND(([1]Intérim_trim_Paca!$K68-[1]Intérim_trim_Paca!$K67),-1)</f>
        <v>1270</v>
      </c>
      <c r="P22" s="205">
        <f>ROUND(([1]Intérim_trim_Paca!$T68-[1]Intérim_trim_Paca!$T67),-1)</f>
        <v>-60</v>
      </c>
      <c r="Q22" s="205">
        <f>ROUND(([1]Intérim_trim_Paca!$D68-[1]Intérim_trim_Paca!$D67),-1)</f>
        <v>270</v>
      </c>
      <c r="R22" s="208">
        <f>ROUND(([1]Intérim_trim_Paca!$J68-[1]Intérim_trim_Paca!$J67),-1)</f>
        <v>280</v>
      </c>
      <c r="S22" s="97">
        <f>[1]Intérim_trim_Paca!T68</f>
        <v>1216.4068327140001</v>
      </c>
      <c r="T22" s="184">
        <f>ROUND(('dep04'!$B71-'dep04'!$B70),-1)</f>
        <v>940</v>
      </c>
      <c r="U22" s="185">
        <f>ROUND(('dep04'!$K71-'dep04'!$K70),-1)</f>
        <v>440</v>
      </c>
      <c r="V22" s="185">
        <f>ROUND(('dep04'!$T71-'dep04'!$T70),-1)</f>
        <v>130</v>
      </c>
      <c r="W22" s="185">
        <f>ROUND(('dep04'!$D71-'dep04'!$D70),-1)</f>
        <v>170</v>
      </c>
      <c r="X22" s="185">
        <f>ROUND(('dep04'!$J71-'dep04'!$J70),-1)</f>
        <v>90</v>
      </c>
      <c r="Y22" s="185">
        <f>'dep04'!$T71</f>
        <v>20625.039002700298</v>
      </c>
      <c r="Z22" s="184">
        <f>ROUND(('[1]Emploi direct_04'!$B68-'[1]Emploi direct_04'!$B67),-1)</f>
        <v>330</v>
      </c>
      <c r="AA22" s="186">
        <f>ROUND(('[1]Emploi direct_04'!$K68-'[1]Emploi direct_04'!$K67),-1)</f>
        <v>110</v>
      </c>
      <c r="AB22" s="186">
        <f>ROUND(('[1]Emploi direct_04'!$T68-'[1]Emploi direct_04'!$T67),-1)</f>
        <v>140</v>
      </c>
      <c r="AC22" s="186">
        <f>ROUND(('[1]Emploi direct_04'!$D68-'[1]Emploi direct_04'!$D67),-1)</f>
        <v>20</v>
      </c>
      <c r="AD22" s="187">
        <f>ROUND(('[1]Emploi direct_04'!$J68-'[1]Emploi direct_04'!$J67),-1)</f>
        <v>0</v>
      </c>
      <c r="AE22" s="187">
        <f>'[1]Emploi direct_04'!$T68</f>
        <v>20608.112208757299</v>
      </c>
      <c r="AF22" s="184">
        <f>ROUND(([1]Intérim_trim_04!$B68-[1]Intérim_trim_04!$B67),-1)</f>
        <v>610</v>
      </c>
      <c r="AG22" s="185">
        <f>ROUND(([1]Intérim_trim_04!$K68-[1]Intérim_trim_04!$K67),-1)</f>
        <v>330</v>
      </c>
      <c r="AH22" s="185">
        <f>ROUND(([1]Intérim_trim_04!$T68-[1]Intérim_trim_04!$T67),-1)</f>
        <v>-10</v>
      </c>
      <c r="AI22" s="185">
        <f>ROUND(([1]Intérim_trim_04!$D68-[1]Intérim_trim_04!$D67),-1)</f>
        <v>150</v>
      </c>
      <c r="AJ22" s="188">
        <f>ROUND(([1]Intérim_trim_04!$J68-[1]Intérim_trim_04!$J67),-1)</f>
        <v>90</v>
      </c>
      <c r="AK22" s="204">
        <f>ROUND(('dep05'!$B71-'dep05'!$B70),-1)</f>
        <v>80</v>
      </c>
      <c r="AL22" s="205">
        <f>ROUND(('dep05'!$K71-'dep05'!$K70),-1)</f>
        <v>-10</v>
      </c>
      <c r="AM22" s="205">
        <f>ROUND(('dep05'!$T71-'dep05'!$T70),-1)</f>
        <v>20</v>
      </c>
      <c r="AN22" s="205">
        <f>ROUND(('dep05'!$D71-'dep05'!$D70),-1)</f>
        <v>40</v>
      </c>
      <c r="AO22" s="205">
        <f>ROUND(('dep05'!$J71-'dep05'!$J70),-1)</f>
        <v>30</v>
      </c>
      <c r="AP22" s="205">
        <f>Paca!$V71</f>
        <v>649871.09586681274</v>
      </c>
      <c r="AQ22" s="204">
        <f>ROUND(('[1]emploi direct_05'!$B68-'[1]emploi direct_05'!$B67),-1)</f>
        <v>10</v>
      </c>
      <c r="AR22" s="206">
        <f>ROUND(('[1]emploi direct_05'!$K68-'[1]emploi direct_05'!$K67),-1)</f>
        <v>-20</v>
      </c>
      <c r="AS22" s="206">
        <f>ROUND(('[1]emploi direct_05'!$T68-'[1]emploi direct_05'!$T67),-1)</f>
        <v>20</v>
      </c>
      <c r="AT22" s="206">
        <f>ROUND(('[1]emploi direct_05'!$D68-'[1]emploi direct_05'!$D67),-1)</f>
        <v>20</v>
      </c>
      <c r="AU22" s="207">
        <f>ROUND(('[1]emploi direct_05'!$J68-'[1]emploi direct_05'!$J67),-1)</f>
        <v>-10</v>
      </c>
      <c r="AV22" s="207">
        <f>'[1]emploi direct_05'!$T68</f>
        <v>20160.597830068298</v>
      </c>
      <c r="AW22" s="204">
        <f>ROUND(([1]Intérim_trim_05!$B68-[1]Intérim_trim_05!$B67),-1)</f>
        <v>70</v>
      </c>
      <c r="AX22" s="205">
        <f>ROUND(([1]Intérim_trim_05!$K68-[1]Intérim_trim_05!$K67),-1)</f>
        <v>10</v>
      </c>
      <c r="AY22" s="205">
        <f>ROUND(([1]Intérim_trim_05!$T68-[1]Intérim_trim_05!$T67),-1)</f>
        <v>0</v>
      </c>
      <c r="AZ22" s="205">
        <f>ROUND(([1]Intérim_trim_05!$D68-[1]Intérim_trim_05!$D67),-1)</f>
        <v>20</v>
      </c>
      <c r="BA22" s="208">
        <f>ROUND(([1]Intérim_trim_05!$J68-[1]Intérim_trim_05!$J67),-1)</f>
        <v>40</v>
      </c>
      <c r="BB22" s="184">
        <f>ROUND(('dep06'!$B71-'dep06'!$B70),-1)</f>
        <v>820</v>
      </c>
      <c r="BC22" s="185">
        <f>ROUND(('dep06'!$K71-'dep06'!$K70),-1)</f>
        <v>740</v>
      </c>
      <c r="BD22" s="185">
        <f>ROUND(('dep06'!$T71-'dep06'!$T70),-1)</f>
        <v>210</v>
      </c>
      <c r="BE22" s="185">
        <f>ROUND(('dep06'!$D71-'dep06'!$D70),-1)</f>
        <v>-80</v>
      </c>
      <c r="BF22" s="185">
        <f>ROUND(('dep06'!$J71-'dep06'!$J70),-1)</f>
        <v>-60</v>
      </c>
      <c r="BG22" s="185">
        <f>Paca!$V71</f>
        <v>649871.09586681274</v>
      </c>
      <c r="BH22" s="184">
        <f>ROUND(('[1]emploi direct_06'!$B68-'[1]emploi direct_06'!$B67),-1)</f>
        <v>810</v>
      </c>
      <c r="BI22" s="186">
        <f>ROUND(('[1]emploi direct_06'!$K68-'[1]emploi direct_06'!$K67),-1)</f>
        <v>530</v>
      </c>
      <c r="BJ22" s="186">
        <f>ROUND(('[1]emploi direct_06'!$T68-'[1]emploi direct_06'!$T67),-1)</f>
        <v>210</v>
      </c>
      <c r="BK22" s="186">
        <f>ROUND(('[1]emploi direct_06'!$D68-'[1]emploi direct_06'!$D67),-1)</f>
        <v>-40</v>
      </c>
      <c r="BL22" s="187">
        <f>ROUND(('[1]emploi direct_06'!$J68-'[1]emploi direct_06'!$J67),-1)</f>
        <v>100</v>
      </c>
      <c r="BM22" s="187">
        <f>'[1]emploi direct_06'!$T68</f>
        <v>131199.29534998201</v>
      </c>
      <c r="BN22" s="184">
        <f>ROUND(([1]Intérim_trim_06!$B68-[1]Intérim_trim_06!$B67),-1)</f>
        <v>10</v>
      </c>
      <c r="BO22" s="185">
        <f>ROUND(([1]Intérim_trim_06!$K68-[1]Intérim_trim_06!$K67),-1)</f>
        <v>210</v>
      </c>
      <c r="BP22" s="185">
        <f>ROUND(([1]Intérim_trim_06!$T68-[1]Intérim_trim_06!$T67),-1)</f>
        <v>-10</v>
      </c>
      <c r="BQ22" s="185">
        <f>ROUND(([1]Intérim_trim_06!$D68-[1]Intérim_trim_06!$D67),-1)</f>
        <v>-30</v>
      </c>
      <c r="BR22" s="188">
        <f>ROUND(([1]Intérim_trim_06!$J68-[1]Intérim_trim_06!$J67),-1)</f>
        <v>-160</v>
      </c>
      <c r="BS22" s="204">
        <f>ROUND(('dep13'!$B71-'dep13'!$B70),-1)</f>
        <v>2420</v>
      </c>
      <c r="BT22" s="205">
        <f>ROUND(('dep13'!$K71-'dep13'!$K70),-1)</f>
        <v>990</v>
      </c>
      <c r="BU22" s="205">
        <f>ROUND(('dep13'!$T71-'dep13'!$T70),-1)</f>
        <v>1520</v>
      </c>
      <c r="BV22" s="205">
        <f>ROUND(('dep13'!$D71-'dep13'!$D70),-1)</f>
        <v>-360</v>
      </c>
      <c r="BW22" s="205">
        <f>ROUND(('dep13'!$J71-'dep13'!$J70),-1)</f>
        <v>130</v>
      </c>
      <c r="BX22" s="205">
        <f>Paca!$V71</f>
        <v>649871.09586681274</v>
      </c>
      <c r="BY22" s="204">
        <f>ROUND(('[1]emploi direct_13'!$B68-'[1]emploi direct_13'!$B67),-1)</f>
        <v>1880</v>
      </c>
      <c r="BZ22" s="206">
        <f>ROUND(('[1]emploi direct_13'!$K68-'[1]emploi direct_13'!$K67),-1)</f>
        <v>630</v>
      </c>
      <c r="CA22" s="206">
        <f>ROUND(('[1]emploi direct_13'!$T68-'[1]emploi direct_13'!$T67),-1)</f>
        <v>1500</v>
      </c>
      <c r="CB22" s="206">
        <f>ROUND(('[1]emploi direct_13'!$D68-'[1]emploi direct_13'!$D67),-1)</f>
        <v>-340</v>
      </c>
      <c r="CC22" s="207">
        <f>ROUND(('[1]emploi direct_13'!$J68-'[1]emploi direct_13'!$J67),-1)</f>
        <v>-60</v>
      </c>
      <c r="CD22" s="207">
        <f>'[1]emploi direct_13'!$T68</f>
        <v>269836.850183298</v>
      </c>
      <c r="CE22" s="204">
        <f>ROUND(([1]Intérim_trim_13!$B68-[1]Intérim_trim_13!$B67),-1)</f>
        <v>540</v>
      </c>
      <c r="CF22" s="205">
        <f>ROUND(([1]Intérim_trim_13!$K68-[1]Intérim_trim_13!$K67),-1)</f>
        <v>360</v>
      </c>
      <c r="CG22" s="205">
        <f>ROUND(([1]Intérim_trim_13!$T68-[1]Intérim_trim_13!$T67),-1)</f>
        <v>20</v>
      </c>
      <c r="CH22" s="205">
        <f>ROUND(([1]Intérim_trim_13!$D68-[1]Intérim_trim_13!$D67),-1)</f>
        <v>-20</v>
      </c>
      <c r="CI22" s="208">
        <f>ROUND(([1]Intérim_trim_13!$J68-[1]Intérim_trim_13!$J67),-1)</f>
        <v>190</v>
      </c>
      <c r="CJ22" s="184">
        <f>ROUND(('dep83'!$B71-'dep83'!$B70),-1)</f>
        <v>1170</v>
      </c>
      <c r="CK22" s="185">
        <f>ROUND(('dep83'!$K71-'dep83'!$K70),-1)</f>
        <v>730</v>
      </c>
      <c r="CL22" s="185">
        <f>ROUND(('dep83'!$T71-'dep83'!$T70),-1)</f>
        <v>510</v>
      </c>
      <c r="CM22" s="185">
        <f>ROUND(('dep83'!$D71-'dep83'!$D70),-1)</f>
        <v>-90</v>
      </c>
      <c r="CN22" s="185">
        <f>ROUND(('dep83'!$J71-'dep83'!$J70),-1)</f>
        <v>40</v>
      </c>
      <c r="CO22" s="185">
        <f>Paca!$V71</f>
        <v>649871.09586681274</v>
      </c>
      <c r="CP22" s="184">
        <f>ROUND(('[1]emploi direct_83'!$B68-'[1]emploi direct_83'!$B67),-1)</f>
        <v>800</v>
      </c>
      <c r="CQ22" s="186">
        <f>ROUND(('[1]emploi direct_83'!$K68-'[1]emploi direct_83'!$K67),-1)</f>
        <v>440</v>
      </c>
      <c r="CR22" s="186">
        <f>ROUND(('[1]emploi direct_83'!$T68-'[1]emploi direct_83'!$T67),-1)</f>
        <v>540</v>
      </c>
      <c r="CS22" s="186">
        <f>ROUND(('[1]emploi direct_83'!$D68-'[1]emploi direct_83'!$D67),-1)</f>
        <v>-130</v>
      </c>
      <c r="CT22" s="187">
        <f>ROUND(('[1]emploi direct_83'!$J68-'[1]emploi direct_83'!$J67),-1)</f>
        <v>-20</v>
      </c>
      <c r="CU22" s="187">
        <f>'[1]emploi direct_83'!$T68</f>
        <v>141506.509229769</v>
      </c>
      <c r="CV22" s="184">
        <f>ROUND(([1]Intérim_trim_83!$B68-[1]Intérim_trim_83!$B67),-1)</f>
        <v>370</v>
      </c>
      <c r="CW22" s="185">
        <f>ROUND(([1]Intérim_trim_83!$K68-[1]Intérim_trim_83!$K67),-1)</f>
        <v>290</v>
      </c>
      <c r="CX22" s="185">
        <f>ROUND(([1]Intérim_trim_83!$T68-[1]Intérim_trim_83!$T67),-1)</f>
        <v>-20</v>
      </c>
      <c r="CY22" s="185">
        <f>ROUND(([1]Intérim_trim_83!$D68-[1]Intérim_trim_83!$D67),-1)</f>
        <v>40</v>
      </c>
      <c r="CZ22" s="188">
        <f>ROUND(([1]Intérim_trim_83!$J68-[1]Intérim_trim_83!$J67),-1)</f>
        <v>60</v>
      </c>
      <c r="DA22" s="204">
        <f>ROUND(('dep84'!$B71-'dep84'!$B70),-1)</f>
        <v>1330</v>
      </c>
      <c r="DB22" s="205">
        <f>ROUND(('dep84'!$K71-'dep84'!$K70),-1)</f>
        <v>780</v>
      </c>
      <c r="DC22" s="205">
        <f>ROUND(('dep84'!$T71-'dep84'!$T70),-1)</f>
        <v>110</v>
      </c>
      <c r="DD22" s="205">
        <f>ROUND(('dep84'!$D71-'dep84'!$D70),-1)</f>
        <v>150</v>
      </c>
      <c r="DE22" s="205">
        <f>ROUND(('dep84'!$J71-'dep84'!$J70),-1)</f>
        <v>110</v>
      </c>
      <c r="DF22" s="205">
        <f>Paca!$V71</f>
        <v>649871.09586681274</v>
      </c>
      <c r="DG22" s="204">
        <f>ROUND(('[1]emploi direct_84'!$B68-'[1]emploi direct_84'!$B67),-1)</f>
        <v>1150</v>
      </c>
      <c r="DH22" s="206">
        <f>ROUND(('[1]emploi direct_84'!$K68-'[1]emploi direct_84'!$K67),-1)</f>
        <v>710</v>
      </c>
      <c r="DI22" s="206">
        <f>ROUND(('[1]emploi direct_84'!$T68-'[1]emploi direct_84'!$T67),-1)</f>
        <v>140</v>
      </c>
      <c r="DJ22" s="206">
        <f>ROUND(('[1]emploi direct_84'!$D68-'[1]emploi direct_84'!$D67),-1)</f>
        <v>40</v>
      </c>
      <c r="DK22" s="207">
        <f>ROUND(('[1]emploi direct_84'!$J68-'[1]emploi direct_84'!$J67),-1)</f>
        <v>50</v>
      </c>
      <c r="DL22" s="207">
        <f>'[1]emploi direct_84'!$T68</f>
        <v>65343.324232224099</v>
      </c>
      <c r="DM22" s="204">
        <f>ROUND(([1]Intérim_trim_84!$B68-[1]Intérim_trim_84!$B67),-1)</f>
        <v>180</v>
      </c>
      <c r="DN22" s="205">
        <f>ROUND(([1]Intérim_trim_84!$K68-[1]Intérim_trim_84!$K67),-1)</f>
        <v>80</v>
      </c>
      <c r="DO22" s="205">
        <f>ROUND(([1]Intérim_trim_84!$T68-[1]Intérim_trim_84!$T67),-1)</f>
        <v>-40</v>
      </c>
      <c r="DP22" s="205">
        <f>ROUND(([1]Intérim_trim_84!$D68-[1]Intérim_trim_84!$D67),-1)</f>
        <v>110</v>
      </c>
      <c r="DQ22" s="208">
        <f>ROUND(([1]Intérim_trim_84!$J68-[1]Intérim_trim_84!$J67),-1)</f>
        <v>70</v>
      </c>
    </row>
    <row r="23" spans="1:121" s="59" customFormat="1" ht="13.2">
      <c r="A23" s="51" t="str">
        <f>'dates trim'!A60</f>
        <v>T3 2016</v>
      </c>
      <c r="B23" s="204">
        <f>ROUND((Paca!$B72-Paca!$B71),-1)</f>
        <v>3610</v>
      </c>
      <c r="C23" s="205">
        <f>ROUND((Paca!$M72-Paca!$M71),-1)</f>
        <v>2070</v>
      </c>
      <c r="D23" s="205">
        <f>ROUND((Paca!$V72-Paca!$V71),-1)</f>
        <v>1780</v>
      </c>
      <c r="E23" s="205">
        <f>ROUND((Paca!$F72-Paca!$F71),-1)</f>
        <v>-340</v>
      </c>
      <c r="F23" s="205">
        <f>ROUND((Paca!$L72-Paca!$L71),-1)</f>
        <v>580</v>
      </c>
      <c r="G23" s="205">
        <f>Paca!$V72</f>
        <v>651650.49124319619</v>
      </c>
      <c r="H23" s="204">
        <f>ROUND(('[1]Emploi direct_Paca'!$B69-'[1]Emploi direct_Paca'!$B68),-1)</f>
        <v>3190</v>
      </c>
      <c r="I23" s="206">
        <f>ROUND(('[1]Emploi direct_Paca'!$K69-'[1]Emploi direct_Paca'!$K68),-1)</f>
        <v>2350</v>
      </c>
      <c r="J23" s="206">
        <f>ROUND(('[1]Emploi direct_Paca'!$T69-'[1]Emploi direct_Paca'!$T68),-1)</f>
        <v>1770</v>
      </c>
      <c r="K23" s="206">
        <f>ROUND(('[1]Emploi direct_Paca'!$D69-'[1]Emploi direct_Paca'!$D68),-1)</f>
        <v>-310</v>
      </c>
      <c r="L23" s="207">
        <f>ROUND(('[1]Emploi direct_Paca'!$J69-'[1]Emploi direct_Paca'!$J68),-1)</f>
        <v>-150</v>
      </c>
      <c r="M23" s="207">
        <f>'[1]Emploi direct_Paca'!$T69</f>
        <v>650422.47378283215</v>
      </c>
      <c r="N23" s="204">
        <f>ROUND(([1]Intérim_trim_Paca!$B69-[1]Intérim_trim_Paca!$B68),-1)</f>
        <v>420</v>
      </c>
      <c r="O23" s="205">
        <f>ROUND(([1]Intérim_trim_Paca!$K69-[1]Intérim_trim_Paca!$K68),-1)</f>
        <v>-280</v>
      </c>
      <c r="P23" s="205">
        <f>ROUND(([1]Intérim_trim_Paca!$T69-[1]Intérim_trim_Paca!$T68),-1)</f>
        <v>10</v>
      </c>
      <c r="Q23" s="205">
        <f>ROUND(([1]Intérim_trim_Paca!$D69-[1]Intérim_trim_Paca!$D68),-1)</f>
        <v>-20</v>
      </c>
      <c r="R23" s="208">
        <f>ROUND(([1]Intérim_trim_Paca!$J69-[1]Intérim_trim_Paca!$J68),-1)</f>
        <v>730</v>
      </c>
      <c r="S23" s="97">
        <f>[1]Intérim_trim_Paca!T69</f>
        <v>1228.017460364</v>
      </c>
      <c r="T23" s="184">
        <f>ROUND(('dep04'!$B72-'dep04'!$B71),-1)</f>
        <v>50</v>
      </c>
      <c r="U23" s="185">
        <f>ROUND(('dep04'!$K72-'dep04'!$K71),-1)</f>
        <v>60</v>
      </c>
      <c r="V23" s="185">
        <f>ROUND(('dep04'!$T72-'dep04'!$T71),-1)</f>
        <v>-80</v>
      </c>
      <c r="W23" s="185">
        <f>ROUND(('dep04'!$D72-'dep04'!$D71),-1)</f>
        <v>40</v>
      </c>
      <c r="X23" s="185">
        <f>ROUND(('dep04'!$J72-'dep04'!$J71),-1)</f>
        <v>0</v>
      </c>
      <c r="Y23" s="185">
        <f>'dep04'!$T72</f>
        <v>20543.958737496501</v>
      </c>
      <c r="Z23" s="184">
        <f>ROUND(('[1]Emploi direct_04'!$B69-'[1]Emploi direct_04'!$B68),-1)</f>
        <v>0</v>
      </c>
      <c r="AA23" s="186">
        <f>ROUND(('[1]Emploi direct_04'!$K69-'[1]Emploi direct_04'!$K68),-1)</f>
        <v>50</v>
      </c>
      <c r="AB23" s="186">
        <f>ROUND(('[1]Emploi direct_04'!$T69-'[1]Emploi direct_04'!$T68),-1)</f>
        <v>-80</v>
      </c>
      <c r="AC23" s="186">
        <f>ROUND(('[1]Emploi direct_04'!$D69-'[1]Emploi direct_04'!$D68),-1)</f>
        <v>-10</v>
      </c>
      <c r="AD23" s="187">
        <f>ROUND(('[1]Emploi direct_04'!$J69-'[1]Emploi direct_04'!$J68),-1)</f>
        <v>-20</v>
      </c>
      <c r="AE23" s="187">
        <f>'[1]Emploi direct_04'!$T69</f>
        <v>20530.8456150245</v>
      </c>
      <c r="AF23" s="184">
        <f>ROUND(([1]Intérim_trim_04!$B69-[1]Intérim_trim_04!$B68),-1)</f>
        <v>50</v>
      </c>
      <c r="AG23" s="185">
        <f>ROUND(([1]Intérim_trim_04!$K69-[1]Intérim_trim_04!$K68),-1)</f>
        <v>0</v>
      </c>
      <c r="AH23" s="185">
        <f>ROUND(([1]Intérim_trim_04!$T69-[1]Intérim_trim_04!$T68),-1)</f>
        <v>0</v>
      </c>
      <c r="AI23" s="185">
        <f>ROUND(([1]Intérim_trim_04!$D69-[1]Intérim_trim_04!$D68),-1)</f>
        <v>50</v>
      </c>
      <c r="AJ23" s="188">
        <f>ROUND(([1]Intérim_trim_04!$J69-[1]Intérim_trim_04!$J68),-1)</f>
        <v>10</v>
      </c>
      <c r="AK23" s="204">
        <f>ROUND(('dep05'!$B72-'dep05'!$B71),-1)</f>
        <v>-170</v>
      </c>
      <c r="AL23" s="205">
        <f>ROUND(('dep05'!$K72-'dep05'!$K71),-1)</f>
        <v>-340</v>
      </c>
      <c r="AM23" s="205">
        <f>ROUND(('dep05'!$T72-'dep05'!$T71),-1)</f>
        <v>130</v>
      </c>
      <c r="AN23" s="205">
        <f>ROUND(('dep05'!$D72-'dep05'!$D71),-1)</f>
        <v>10</v>
      </c>
      <c r="AO23" s="205">
        <f>ROUND(('dep05'!$J72-'dep05'!$J71),-1)</f>
        <v>-10</v>
      </c>
      <c r="AP23" s="205">
        <f>Paca!$V72</f>
        <v>651650.49124319619</v>
      </c>
      <c r="AQ23" s="204">
        <f>ROUND(('[1]emploi direct_05'!$B69-'[1]emploi direct_05'!$B68),-1)</f>
        <v>-130</v>
      </c>
      <c r="AR23" s="206">
        <f>ROUND(('[1]emploi direct_05'!$K69-'[1]emploi direct_05'!$K68),-1)</f>
        <v>-340</v>
      </c>
      <c r="AS23" s="206">
        <f>ROUND(('[1]emploi direct_05'!$T69-'[1]emploi direct_05'!$T68),-1)</f>
        <v>140</v>
      </c>
      <c r="AT23" s="206">
        <f>ROUND(('[1]emploi direct_05'!$D69-'[1]emploi direct_05'!$D68),-1)</f>
        <v>20</v>
      </c>
      <c r="AU23" s="207">
        <f>ROUND(('[1]emploi direct_05'!$J69-'[1]emploi direct_05'!$J68),-1)</f>
        <v>0</v>
      </c>
      <c r="AV23" s="207">
        <f>'[1]emploi direct_05'!$T69</f>
        <v>20301.5510671661</v>
      </c>
      <c r="AW23" s="204">
        <f>ROUND(([1]Intérim_trim_05!$B69-[1]Intérim_trim_05!$B68),-1)</f>
        <v>-40</v>
      </c>
      <c r="AX23" s="205">
        <f>ROUND(([1]Intérim_trim_05!$K69-[1]Intérim_trim_05!$K68),-1)</f>
        <v>0</v>
      </c>
      <c r="AY23" s="205">
        <f>ROUND(([1]Intérim_trim_05!$T69-[1]Intérim_trim_05!$T68),-1)</f>
        <v>-10</v>
      </c>
      <c r="AZ23" s="205">
        <f>ROUND(([1]Intérim_trim_05!$D69-[1]Intérim_trim_05!$D68),-1)</f>
        <v>-10</v>
      </c>
      <c r="BA23" s="208">
        <f>ROUND(([1]Intérim_trim_05!$J69-[1]Intérim_trim_05!$J68),-1)</f>
        <v>-20</v>
      </c>
      <c r="BB23" s="184">
        <f>ROUND(('dep06'!$B72-'dep06'!$B71),-1)</f>
        <v>1520</v>
      </c>
      <c r="BC23" s="185">
        <f>ROUND(('dep06'!$K72-'dep06'!$K71),-1)</f>
        <v>1120</v>
      </c>
      <c r="BD23" s="185">
        <f>ROUND(('dep06'!$T72-'dep06'!$T71),-1)</f>
        <v>240</v>
      </c>
      <c r="BE23" s="185">
        <f>ROUND(('dep06'!$D72-'dep06'!$D71),-1)</f>
        <v>30</v>
      </c>
      <c r="BF23" s="185">
        <f>ROUND(('dep06'!$J72-'dep06'!$J71),-1)</f>
        <v>150</v>
      </c>
      <c r="BG23" s="185">
        <f>Paca!$V72</f>
        <v>651650.49124319619</v>
      </c>
      <c r="BH23" s="184">
        <f>ROUND(('[1]emploi direct_06'!$B69-'[1]emploi direct_06'!$B68),-1)</f>
        <v>1390</v>
      </c>
      <c r="BI23" s="186">
        <f>ROUND(('[1]emploi direct_06'!$K69-'[1]emploi direct_06'!$K68),-1)</f>
        <v>1250</v>
      </c>
      <c r="BJ23" s="186">
        <f>ROUND(('[1]emploi direct_06'!$T69-'[1]emploi direct_06'!$T68),-1)</f>
        <v>230</v>
      </c>
      <c r="BK23" s="186">
        <f>ROUND(('[1]emploi direct_06'!$D69-'[1]emploi direct_06'!$D68),-1)</f>
        <v>50</v>
      </c>
      <c r="BL23" s="187">
        <f>ROUND(('[1]emploi direct_06'!$J69-'[1]emploi direct_06'!$J68),-1)</f>
        <v>-110</v>
      </c>
      <c r="BM23" s="187">
        <f>'[1]emploi direct_06'!$T69</f>
        <v>131427.79910709499</v>
      </c>
      <c r="BN23" s="184">
        <f>ROUND(([1]Intérim_trim_06!$B69-[1]Intérim_trim_06!$B68),-1)</f>
        <v>130</v>
      </c>
      <c r="BO23" s="185">
        <f>ROUND(([1]Intérim_trim_06!$K69-[1]Intérim_trim_06!$K68),-1)</f>
        <v>-120</v>
      </c>
      <c r="BP23" s="185">
        <f>ROUND(([1]Intérim_trim_06!$T69-[1]Intérim_trim_06!$T68),-1)</f>
        <v>20</v>
      </c>
      <c r="BQ23" s="185">
        <f>ROUND(([1]Intérim_trim_06!$D69-[1]Intérim_trim_06!$D68),-1)</f>
        <v>-20</v>
      </c>
      <c r="BR23" s="188">
        <f>ROUND(([1]Intérim_trim_06!$J69-[1]Intérim_trim_06!$J68),-1)</f>
        <v>260</v>
      </c>
      <c r="BS23" s="204">
        <f>ROUND(('dep13'!$B72-'dep13'!$B71),-1)</f>
        <v>2810</v>
      </c>
      <c r="BT23" s="205">
        <f>ROUND(('dep13'!$K72-'dep13'!$K71),-1)</f>
        <v>1370</v>
      </c>
      <c r="BU23" s="205">
        <f>ROUND(('dep13'!$T72-'dep13'!$T71),-1)</f>
        <v>1770</v>
      </c>
      <c r="BV23" s="205">
        <f>ROUND(('dep13'!$D72-'dep13'!$D71),-1)</f>
        <v>-290</v>
      </c>
      <c r="BW23" s="205">
        <f>ROUND(('dep13'!$J72-'dep13'!$J71),-1)</f>
        <v>170</v>
      </c>
      <c r="BX23" s="205">
        <f>Paca!$V72</f>
        <v>651650.49124319619</v>
      </c>
      <c r="BY23" s="204">
        <f>ROUND(('[1]emploi direct_13'!$B69-'[1]emploi direct_13'!$B68),-1)</f>
        <v>2640</v>
      </c>
      <c r="BZ23" s="206">
        <f>ROUND(('[1]emploi direct_13'!$K69-'[1]emploi direct_13'!$K68),-1)</f>
        <v>1380</v>
      </c>
      <c r="CA23" s="206">
        <f>ROUND(('[1]emploi direct_13'!$T69-'[1]emploi direct_13'!$T68),-1)</f>
        <v>1760</v>
      </c>
      <c r="CB23" s="206">
        <f>ROUND(('[1]emploi direct_13'!$D69-'[1]emploi direct_13'!$D68),-1)</f>
        <v>-200</v>
      </c>
      <c r="CC23" s="207">
        <f>ROUND(('[1]emploi direct_13'!$J69-'[1]emploi direct_13'!$J68),-1)</f>
        <v>-70</v>
      </c>
      <c r="CD23" s="207">
        <f>'[1]emploi direct_13'!$T69</f>
        <v>271592.32615063997</v>
      </c>
      <c r="CE23" s="204">
        <f>ROUND(([1]Intérim_trim_13!$B69-[1]Intérim_trim_13!$B68),-1)</f>
        <v>170</v>
      </c>
      <c r="CF23" s="205">
        <f>ROUND(([1]Intérim_trim_13!$K69-[1]Intérim_trim_13!$K68),-1)</f>
        <v>-10</v>
      </c>
      <c r="CG23" s="205">
        <f>ROUND(([1]Intérim_trim_13!$T69-[1]Intérim_trim_13!$T68),-1)</f>
        <v>20</v>
      </c>
      <c r="CH23" s="205">
        <f>ROUND(([1]Intérim_trim_13!$D69-[1]Intérim_trim_13!$D68),-1)</f>
        <v>-90</v>
      </c>
      <c r="CI23" s="208">
        <f>ROUND(([1]Intérim_trim_13!$J69-[1]Intérim_trim_13!$J68),-1)</f>
        <v>250</v>
      </c>
      <c r="CJ23" s="184">
        <f>ROUND(('dep83'!$B72-'dep83'!$B71),-1)</f>
        <v>-800</v>
      </c>
      <c r="CK23" s="185">
        <f>ROUND(('dep83'!$K72-'dep83'!$K71),-1)</f>
        <v>-380</v>
      </c>
      <c r="CL23" s="185">
        <f>ROUND(('dep83'!$T72-'dep83'!$T71),-1)</f>
        <v>-470</v>
      </c>
      <c r="CM23" s="185">
        <f>ROUND(('dep83'!$D72-'dep83'!$D71),-1)</f>
        <v>-70</v>
      </c>
      <c r="CN23" s="185">
        <f>ROUND(('dep83'!$J72-'dep83'!$J71),-1)</f>
        <v>210</v>
      </c>
      <c r="CO23" s="185">
        <f>Paca!$V72</f>
        <v>651650.49124319619</v>
      </c>
      <c r="CP23" s="184">
        <f>ROUND(('[1]emploi direct_83'!$B69-'[1]emploi direct_83'!$B68),-1)</f>
        <v>-790</v>
      </c>
      <c r="CQ23" s="186">
        <f>ROUND(('[1]emploi direct_83'!$K69-'[1]emploi direct_83'!$K68),-1)</f>
        <v>-230</v>
      </c>
      <c r="CR23" s="186">
        <f>ROUND(('[1]emploi direct_83'!$T69-'[1]emploi direct_83'!$T68),-1)</f>
        <v>-460</v>
      </c>
      <c r="CS23" s="186">
        <f>ROUND(('[1]emploi direct_83'!$D69-'[1]emploi direct_83'!$D68),-1)</f>
        <v>-60</v>
      </c>
      <c r="CT23" s="187">
        <f>ROUND(('[1]emploi direct_83'!$J69-'[1]emploi direct_83'!$J68),-1)</f>
        <v>60</v>
      </c>
      <c r="CU23" s="187">
        <f>'[1]emploi direct_83'!$T69</f>
        <v>141046.87976444999</v>
      </c>
      <c r="CV23" s="184">
        <f>ROUND(([1]Intérim_trim_83!$B69-[1]Intérim_trim_83!$B68),-1)</f>
        <v>-10</v>
      </c>
      <c r="CW23" s="185">
        <f>ROUND(([1]Intérim_trim_83!$K69-[1]Intérim_trim_83!$K68),-1)</f>
        <v>-150</v>
      </c>
      <c r="CX23" s="185">
        <f>ROUND(([1]Intérim_trim_83!$T69-[1]Intérim_trim_83!$T68),-1)</f>
        <v>-10</v>
      </c>
      <c r="CY23" s="185">
        <f>ROUND(([1]Intérim_trim_83!$D69-[1]Intérim_trim_83!$D68),-1)</f>
        <v>0</v>
      </c>
      <c r="CZ23" s="188">
        <f>ROUND(([1]Intérim_trim_83!$J69-[1]Intérim_trim_83!$J68),-1)</f>
        <v>150</v>
      </c>
      <c r="DA23" s="204">
        <f>ROUND(('dep84'!$B72-'dep84'!$B71),-1)</f>
        <v>200</v>
      </c>
      <c r="DB23" s="205">
        <f>ROUND(('dep84'!$K72-'dep84'!$K71),-1)</f>
        <v>240</v>
      </c>
      <c r="DC23" s="205">
        <f>ROUND(('dep84'!$T72-'dep84'!$T71),-1)</f>
        <v>180</v>
      </c>
      <c r="DD23" s="205">
        <f>ROUND(('dep84'!$D72-'dep84'!$D71),-1)</f>
        <v>-60</v>
      </c>
      <c r="DE23" s="205">
        <f>ROUND(('dep84'!$J72-'dep84'!$J71),-1)</f>
        <v>60</v>
      </c>
      <c r="DF23" s="205">
        <f>Paca!$V72</f>
        <v>651650.49124319619</v>
      </c>
      <c r="DG23" s="204">
        <f>ROUND(('[1]emploi direct_84'!$B69-'[1]emploi direct_84'!$B68),-1)</f>
        <v>90</v>
      </c>
      <c r="DH23" s="206">
        <f>ROUND(('[1]emploi direct_84'!$K69-'[1]emploi direct_84'!$K68),-1)</f>
        <v>240</v>
      </c>
      <c r="DI23" s="206">
        <f>ROUND(('[1]emploi direct_84'!$T69-'[1]emploi direct_84'!$T68),-1)</f>
        <v>180</v>
      </c>
      <c r="DJ23" s="206">
        <f>ROUND(('[1]emploi direct_84'!$D69-'[1]emploi direct_84'!$D68),-1)</f>
        <v>-110</v>
      </c>
      <c r="DK23" s="207">
        <f>ROUND(('[1]emploi direct_84'!$J69-'[1]emploi direct_84'!$J68),-1)</f>
        <v>-20</v>
      </c>
      <c r="DL23" s="207">
        <f>'[1]emploi direct_84'!$T69</f>
        <v>65523.0720784566</v>
      </c>
      <c r="DM23" s="204">
        <f>ROUND(([1]Intérim_trim_84!$B69-[1]Intérim_trim_84!$B68),-1)</f>
        <v>110</v>
      </c>
      <c r="DN23" s="205">
        <f>ROUND(([1]Intérim_trim_84!$K69-[1]Intérim_trim_84!$K68),-1)</f>
        <v>0</v>
      </c>
      <c r="DO23" s="205">
        <f>ROUND(([1]Intérim_trim_84!$T69-[1]Intérim_trim_84!$T68),-1)</f>
        <v>0</v>
      </c>
      <c r="DP23" s="205">
        <f>ROUND(([1]Intérim_trim_84!$D69-[1]Intérim_trim_84!$D68),-1)</f>
        <v>60</v>
      </c>
      <c r="DQ23" s="208">
        <f>ROUND(([1]Intérim_trim_84!$J69-[1]Intérim_trim_84!$J68),-1)</f>
        <v>80</v>
      </c>
    </row>
    <row r="24" spans="1:121" s="225" customFormat="1" ht="13.2">
      <c r="A24" s="218" t="str">
        <f>'dates trim'!A61</f>
        <v>T4 2016</v>
      </c>
      <c r="B24" s="219">
        <f>ROUND((Paca!$B73-Paca!$B72),-1)</f>
        <v>910</v>
      </c>
      <c r="C24" s="220">
        <f>ROUND((Paca!$M73-Paca!$M72),-1)</f>
        <v>-1330</v>
      </c>
      <c r="D24" s="220">
        <f>ROUND((Paca!$V73-Paca!$V72),-1)</f>
        <v>1400</v>
      </c>
      <c r="E24" s="220">
        <f>ROUND((Paca!$F73-Paca!$F72),-1)</f>
        <v>380</v>
      </c>
      <c r="F24" s="220">
        <f>ROUND((Paca!$L73-Paca!$L72),-1)</f>
        <v>810</v>
      </c>
      <c r="G24" s="220">
        <f>Paca!$V73</f>
        <v>653047.89248878288</v>
      </c>
      <c r="H24" s="219">
        <f>ROUND(('[1]Emploi direct_Paca'!$B70-'[1]Emploi direct_Paca'!$B69),-1)</f>
        <v>-1330</v>
      </c>
      <c r="I24" s="221">
        <f>ROUND(('[1]Emploi direct_Paca'!$K70-'[1]Emploi direct_Paca'!$K69),-1)</f>
        <v>-1800</v>
      </c>
      <c r="J24" s="221">
        <f>ROUND(('[1]Emploi direct_Paca'!$T70-'[1]Emploi direct_Paca'!$T69),-1)</f>
        <v>1340</v>
      </c>
      <c r="K24" s="221">
        <f>ROUND(('[1]Emploi direct_Paca'!$D70-'[1]Emploi direct_Paca'!$D69),-1)</f>
        <v>-570</v>
      </c>
      <c r="L24" s="222">
        <f>ROUND(('[1]Emploi direct_Paca'!$J70-'[1]Emploi direct_Paca'!$J69),-1)</f>
        <v>90</v>
      </c>
      <c r="M24" s="222">
        <f>'[1]Emploi direct_Paca'!$T70</f>
        <v>651759.93736387987</v>
      </c>
      <c r="N24" s="219">
        <f>ROUND(([1]Intérim_trim_Paca!$B70-[1]Intérim_trim_Paca!$B69),-1)</f>
        <v>2250</v>
      </c>
      <c r="O24" s="220">
        <f>ROUND(([1]Intérim_trim_Paca!$K70-[1]Intérim_trim_Paca!$K69),-1)</f>
        <v>470</v>
      </c>
      <c r="P24" s="220">
        <f>ROUND(([1]Intérim_trim_Paca!$T70-[1]Intérim_trim_Paca!$T69),-1)</f>
        <v>60</v>
      </c>
      <c r="Q24" s="220">
        <f>ROUND(([1]Intérim_trim_Paca!$D70-[1]Intérim_trim_Paca!$D69),-1)</f>
        <v>950</v>
      </c>
      <c r="R24" s="223">
        <f>ROUND(([1]Intérim_trim_Paca!$J70-[1]Intérim_trim_Paca!$J69),-1)</f>
        <v>720</v>
      </c>
      <c r="S24" s="224">
        <f>[1]Intérim_trim_Paca!T70</f>
        <v>1287.9551249030001</v>
      </c>
      <c r="T24" s="219">
        <f>ROUND(('dep04'!$B73-'dep04'!$B72),-1)</f>
        <v>750</v>
      </c>
      <c r="U24" s="220">
        <f>ROUND(('dep04'!$K73-'dep04'!$K72),-1)</f>
        <v>60</v>
      </c>
      <c r="V24" s="220">
        <f>ROUND(('dep04'!$T73-'dep04'!$T72),-1)</f>
        <v>0</v>
      </c>
      <c r="W24" s="220">
        <f>ROUND(('dep04'!$D73-'dep04'!$D72),-1)</f>
        <v>790</v>
      </c>
      <c r="X24" s="220">
        <f>ROUND(('dep04'!$J73-'dep04'!$J72),-1)</f>
        <v>10</v>
      </c>
      <c r="Y24" s="220">
        <f>'dep04'!$T73</f>
        <v>20545.7398345931</v>
      </c>
      <c r="Z24" s="219">
        <f>ROUND(('[1]Emploi direct_04'!$B70-'[1]Emploi direct_04'!$B69),-1)</f>
        <v>-120</v>
      </c>
      <c r="AA24" s="221">
        <f>ROUND(('[1]Emploi direct_04'!$K70-'[1]Emploi direct_04'!$K69),-1)</f>
        <v>70</v>
      </c>
      <c r="AB24" s="221">
        <f>ROUND(('[1]Emploi direct_04'!$T70-'[1]Emploi direct_04'!$T69),-1)</f>
        <v>10</v>
      </c>
      <c r="AC24" s="221">
        <f>ROUND(('[1]Emploi direct_04'!$D70-'[1]Emploi direct_04'!$D69),-1)</f>
        <v>-10</v>
      </c>
      <c r="AD24" s="222">
        <f>ROUND(('[1]Emploi direct_04'!$J70-'[1]Emploi direct_04'!$J69),-1)</f>
        <v>-10</v>
      </c>
      <c r="AE24" s="222">
        <f>'[1]Emploi direct_04'!$T70</f>
        <v>20536.243021414099</v>
      </c>
      <c r="AF24" s="219">
        <f>ROUND(([1]Intérim_trim_04!$B70-[1]Intérim_trim_04!$B69),-1)</f>
        <v>880</v>
      </c>
      <c r="AG24" s="220">
        <f>ROUND(([1]Intérim_trim_04!$K70-[1]Intérim_trim_04!$K69),-1)</f>
        <v>-10</v>
      </c>
      <c r="AH24" s="220">
        <f>ROUND(([1]Intérim_trim_04!$T70-[1]Intérim_trim_04!$T69),-1)</f>
        <v>0</v>
      </c>
      <c r="AI24" s="220">
        <f>ROUND(([1]Intérim_trim_04!$D70-[1]Intérim_trim_04!$D69),-1)</f>
        <v>800</v>
      </c>
      <c r="AJ24" s="223">
        <f>ROUND(([1]Intérim_trim_04!$J70-[1]Intérim_trim_04!$J69),-1)</f>
        <v>20</v>
      </c>
      <c r="AK24" s="219">
        <f>ROUND(('dep05'!$B73-'dep05'!$B72),-1)</f>
        <v>-80</v>
      </c>
      <c r="AL24" s="220">
        <f>ROUND(('dep05'!$K73-'dep05'!$K72),-1)</f>
        <v>240</v>
      </c>
      <c r="AM24" s="220">
        <f>ROUND(('dep05'!$T73-'dep05'!$T72),-1)</f>
        <v>-50</v>
      </c>
      <c r="AN24" s="220">
        <f>ROUND(('dep05'!$D73-'dep05'!$D72),-1)</f>
        <v>-20</v>
      </c>
      <c r="AO24" s="220">
        <f>ROUND(('dep05'!$J73-'dep05'!$J72),-1)</f>
        <v>-30</v>
      </c>
      <c r="AP24" s="220">
        <f>Paca!$V73</f>
        <v>653047.89248878288</v>
      </c>
      <c r="AQ24" s="219">
        <f>ROUND(('[1]emploi direct_05'!$B70-'[1]emploi direct_05'!$B69),-1)</f>
        <v>-100</v>
      </c>
      <c r="AR24" s="221">
        <f>ROUND(('[1]emploi direct_05'!$K70-'[1]emploi direct_05'!$K69),-1)</f>
        <v>220</v>
      </c>
      <c r="AS24" s="221">
        <f>ROUND(('[1]emploi direct_05'!$T70-'[1]emploi direct_05'!$T69),-1)</f>
        <v>-40</v>
      </c>
      <c r="AT24" s="221">
        <f>ROUND(('[1]emploi direct_05'!$D70-'[1]emploi direct_05'!$D69),-1)</f>
        <v>-10</v>
      </c>
      <c r="AU24" s="222">
        <f>ROUND(('[1]emploi direct_05'!$J70-'[1]emploi direct_05'!$J69),-1)</f>
        <v>-40</v>
      </c>
      <c r="AV24" s="222">
        <f>'[1]emploi direct_05'!$T70</f>
        <v>20259.623034558601</v>
      </c>
      <c r="AW24" s="219">
        <f>ROUND(([1]Intérim_trim_05!$B70-[1]Intérim_trim_05!$B69),-1)</f>
        <v>20</v>
      </c>
      <c r="AX24" s="220">
        <f>ROUND(([1]Intérim_trim_05!$K70-[1]Intérim_trim_05!$K69),-1)</f>
        <v>10</v>
      </c>
      <c r="AY24" s="220">
        <f>ROUND(([1]Intérim_trim_05!$T70-[1]Intérim_trim_05!$T69),-1)</f>
        <v>0</v>
      </c>
      <c r="AZ24" s="220">
        <f>ROUND(([1]Intérim_trim_05!$D70-[1]Intérim_trim_05!$D69),-1)</f>
        <v>0</v>
      </c>
      <c r="BA24" s="223">
        <f>ROUND(([1]Intérim_trim_05!$J70-[1]Intérim_trim_05!$J69),-1)</f>
        <v>10</v>
      </c>
      <c r="BB24" s="219">
        <f>ROUND(('dep06'!$B73-'dep06'!$B72),-1)</f>
        <v>510</v>
      </c>
      <c r="BC24" s="220">
        <f>ROUND(('dep06'!$K73-'dep06'!$K72),-1)</f>
        <v>-460</v>
      </c>
      <c r="BD24" s="220">
        <f>ROUND(('dep06'!$T73-'dep06'!$T72),-1)</f>
        <v>670</v>
      </c>
      <c r="BE24" s="220">
        <f>ROUND(('dep06'!$D73-'dep06'!$D72),-1)</f>
        <v>20</v>
      </c>
      <c r="BF24" s="220">
        <f>ROUND(('dep06'!$J73-'dep06'!$J72),-1)</f>
        <v>270</v>
      </c>
      <c r="BG24" s="220">
        <f>Paca!$V73</f>
        <v>653047.89248878288</v>
      </c>
      <c r="BH24" s="219">
        <f>ROUND(('[1]emploi direct_06'!$B70-'[1]emploi direct_06'!$B69),-1)</f>
        <v>30</v>
      </c>
      <c r="BI24" s="221">
        <f>ROUND(('[1]emploi direct_06'!$K70-'[1]emploi direct_06'!$K69),-1)</f>
        <v>-670</v>
      </c>
      <c r="BJ24" s="221">
        <f>ROUND(('[1]emploi direct_06'!$T70-'[1]emploi direct_06'!$T69),-1)</f>
        <v>650</v>
      </c>
      <c r="BK24" s="221">
        <f>ROUND(('[1]emploi direct_06'!$D70-'[1]emploi direct_06'!$D69),-1)</f>
        <v>-40</v>
      </c>
      <c r="BL24" s="222">
        <f>ROUND(('[1]emploi direct_06'!$J70-'[1]emploi direct_06'!$J69),-1)</f>
        <v>80</v>
      </c>
      <c r="BM24" s="222">
        <f>'[1]emploi direct_06'!$T70</f>
        <v>132073.02129550799</v>
      </c>
      <c r="BN24" s="219">
        <f>ROUND(([1]Intérim_trim_06!$B70-[1]Intérim_trim_06!$B69),-1)</f>
        <v>480</v>
      </c>
      <c r="BO24" s="220">
        <f>ROUND(([1]Intérim_trim_06!$K70-[1]Intérim_trim_06!$K69),-1)</f>
        <v>210</v>
      </c>
      <c r="BP24" s="220">
        <f>ROUND(([1]Intérim_trim_06!$T70-[1]Intérim_trim_06!$T69),-1)</f>
        <v>30</v>
      </c>
      <c r="BQ24" s="220">
        <f>ROUND(([1]Intérim_trim_06!$D70-[1]Intérim_trim_06!$D69),-1)</f>
        <v>60</v>
      </c>
      <c r="BR24" s="223">
        <f>ROUND(([1]Intérim_trim_06!$J70-[1]Intérim_trim_06!$J69),-1)</f>
        <v>190</v>
      </c>
      <c r="BS24" s="219">
        <f>ROUND(('dep13'!$B73-'dep13'!$B72),-1)</f>
        <v>400</v>
      </c>
      <c r="BT24" s="220">
        <f>ROUND(('dep13'!$K73-'dep13'!$K72),-1)</f>
        <v>-600</v>
      </c>
      <c r="BU24" s="220">
        <f>ROUND(('dep13'!$T73-'dep13'!$T72),-1)</f>
        <v>1140</v>
      </c>
      <c r="BV24" s="220">
        <f>ROUND(('dep13'!$D73-'dep13'!$D72),-1)</f>
        <v>-400</v>
      </c>
      <c r="BW24" s="220">
        <f>ROUND(('dep13'!$J73-'dep13'!$J72),-1)</f>
        <v>150</v>
      </c>
      <c r="BX24" s="220">
        <f>Paca!$V73</f>
        <v>653047.89248878288</v>
      </c>
      <c r="BY24" s="219">
        <f>ROUND(('[1]emploi direct_13'!$B70-'[1]emploi direct_13'!$B69),-1)</f>
        <v>300</v>
      </c>
      <c r="BZ24" s="221">
        <f>ROUND(('[1]emploi direct_13'!$K70-'[1]emploi direct_13'!$K69),-1)</f>
        <v>-660</v>
      </c>
      <c r="CA24" s="221">
        <f>ROUND(('[1]emploi direct_13'!$T70-'[1]emploi direct_13'!$T69),-1)</f>
        <v>1160</v>
      </c>
      <c r="CB24" s="221">
        <f>ROUND(('[1]emploi direct_13'!$D70-'[1]emploi direct_13'!$D69),-1)</f>
        <v>-300</v>
      </c>
      <c r="CC24" s="222">
        <f>ROUND(('[1]emploi direct_13'!$J70-'[1]emploi direct_13'!$J69),-1)</f>
        <v>-20</v>
      </c>
      <c r="CD24" s="222">
        <f>'[1]emploi direct_13'!$T70</f>
        <v>272756.77816642402</v>
      </c>
      <c r="CE24" s="219">
        <f>ROUND(([1]Intérim_trim_13!$B70-[1]Intérim_trim_13!$B69),-1)</f>
        <v>100</v>
      </c>
      <c r="CF24" s="220">
        <f>ROUND(([1]Intérim_trim_13!$K70-[1]Intérim_trim_13!$K69),-1)</f>
        <v>50</v>
      </c>
      <c r="CG24" s="220">
        <f>ROUND(([1]Intérim_trim_13!$T70-[1]Intérim_trim_13!$T69),-1)</f>
        <v>-30</v>
      </c>
      <c r="CH24" s="220">
        <f>ROUND(([1]Intérim_trim_13!$D70-[1]Intérim_trim_13!$D69),-1)</f>
        <v>-100</v>
      </c>
      <c r="CI24" s="223">
        <f>ROUND(([1]Intérim_trim_13!$J70-[1]Intérim_trim_13!$J69),-1)</f>
        <v>170</v>
      </c>
      <c r="CJ24" s="219">
        <f>ROUND(('dep83'!$B73-'dep83'!$B72),-1)</f>
        <v>-90</v>
      </c>
      <c r="CK24" s="220">
        <f>ROUND(('dep83'!$K73-'dep83'!$K72),-1)</f>
        <v>-770</v>
      </c>
      <c r="CL24" s="220">
        <f>ROUND(('dep83'!$T73-'dep83'!$T72),-1)</f>
        <v>-20</v>
      </c>
      <c r="CM24" s="220">
        <f>ROUND(('dep83'!$D73-'dep83'!$D72),-1)</f>
        <v>80</v>
      </c>
      <c r="CN24" s="220">
        <f>ROUND(('dep83'!$J73-'dep83'!$J72),-1)</f>
        <v>410</v>
      </c>
      <c r="CO24" s="220">
        <f>Paca!$V73</f>
        <v>653047.89248878288</v>
      </c>
      <c r="CP24" s="219">
        <f>ROUND(('[1]emploi direct_83'!$B70-'[1]emploi direct_83'!$B69),-1)</f>
        <v>-900</v>
      </c>
      <c r="CQ24" s="221">
        <f>ROUND(('[1]emploi direct_83'!$K70-'[1]emploi direct_83'!$K69),-1)</f>
        <v>-1010</v>
      </c>
      <c r="CR24" s="221">
        <f>ROUND(('[1]emploi direct_83'!$T70-'[1]emploi direct_83'!$T69),-1)</f>
        <v>-80</v>
      </c>
      <c r="CS24" s="221">
        <f>ROUND(('[1]emploi direct_83'!$D70-'[1]emploi direct_83'!$D69),-1)</f>
        <v>-90</v>
      </c>
      <c r="CT24" s="222">
        <f>ROUND(('[1]emploi direct_83'!$J70-'[1]emploi direct_83'!$J69),-1)</f>
        <v>60</v>
      </c>
      <c r="CU24" s="222">
        <f>'[1]emploi direct_83'!$T70</f>
        <v>140970.74680277999</v>
      </c>
      <c r="CV24" s="219">
        <f>ROUND(([1]Intérim_trim_83!$B70-[1]Intérim_trim_83!$B69),-1)</f>
        <v>810</v>
      </c>
      <c r="CW24" s="220">
        <f>ROUND(([1]Intérim_trim_83!$K70-[1]Intérim_trim_83!$K69),-1)</f>
        <v>240</v>
      </c>
      <c r="CX24" s="220">
        <f>ROUND(([1]Intérim_trim_83!$T70-[1]Intérim_trim_83!$T69),-1)</f>
        <v>50</v>
      </c>
      <c r="CY24" s="220">
        <f>ROUND(([1]Intérim_trim_83!$D70-[1]Intérim_trim_83!$D69),-1)</f>
        <v>170</v>
      </c>
      <c r="CZ24" s="223">
        <f>ROUND(([1]Intérim_trim_83!$J70-[1]Intérim_trim_83!$J69),-1)</f>
        <v>350</v>
      </c>
      <c r="DA24" s="219">
        <f>ROUND(('dep84'!$B73-'dep84'!$B72),-1)</f>
        <v>-570</v>
      </c>
      <c r="DB24" s="220">
        <f>ROUND(('dep84'!$K73-'dep84'!$K72),-1)</f>
        <v>210</v>
      </c>
      <c r="DC24" s="220">
        <f>ROUND(('dep84'!$T73-'dep84'!$T72),-1)</f>
        <v>-340</v>
      </c>
      <c r="DD24" s="220">
        <f>ROUND(('dep84'!$D73-'dep84'!$D72),-1)</f>
        <v>-100</v>
      </c>
      <c r="DE24" s="220">
        <f>ROUND(('dep84'!$J73-'dep84'!$J72),-1)</f>
        <v>0</v>
      </c>
      <c r="DF24" s="220">
        <f>Paca!$V73</f>
        <v>653047.89248878288</v>
      </c>
      <c r="DG24" s="219">
        <f>ROUND(('[1]emploi direct_84'!$B70-'[1]emploi direct_84'!$B69),-1)</f>
        <v>-530</v>
      </c>
      <c r="DH24" s="221">
        <f>ROUND(('[1]emploi direct_84'!$K70-'[1]emploi direct_84'!$K69),-1)</f>
        <v>240</v>
      </c>
      <c r="DI24" s="221">
        <f>ROUND(('[1]emploi direct_84'!$T70-'[1]emploi direct_84'!$T69),-1)</f>
        <v>-360</v>
      </c>
      <c r="DJ24" s="221">
        <f>ROUND(('[1]emploi direct_84'!$D70-'[1]emploi direct_84'!$D69),-1)</f>
        <v>-120</v>
      </c>
      <c r="DK24" s="222">
        <f>ROUND(('[1]emploi direct_84'!$J70-'[1]emploi direct_84'!$J69),-1)</f>
        <v>30</v>
      </c>
      <c r="DL24" s="222">
        <f>'[1]emploi direct_84'!$T70</f>
        <v>65163.525043195201</v>
      </c>
      <c r="DM24" s="219">
        <f>ROUND(([1]Intérim_trim_84!$B70-[1]Intérim_trim_84!$B69),-1)</f>
        <v>-40</v>
      </c>
      <c r="DN24" s="220">
        <f>ROUND(([1]Intérim_trim_84!$K70-[1]Intérim_trim_84!$K69),-1)</f>
        <v>-30</v>
      </c>
      <c r="DO24" s="220">
        <f>ROUND(([1]Intérim_trim_84!$T70-[1]Intérim_trim_84!$T69),-1)</f>
        <v>20</v>
      </c>
      <c r="DP24" s="220">
        <f>ROUND(([1]Intérim_trim_84!$D70-[1]Intérim_trim_84!$D69),-1)</f>
        <v>20</v>
      </c>
      <c r="DQ24" s="223">
        <f>ROUND(([1]Intérim_trim_84!$J70-[1]Intérim_trim_84!$J69),-1)</f>
        <v>-30</v>
      </c>
    </row>
    <row r="25" spans="1:121" s="59" customFormat="1" ht="13.2">
      <c r="A25" s="51" t="str">
        <f>'dates trim'!A62</f>
        <v>T1 2017</v>
      </c>
      <c r="B25" s="204">
        <f>ROUND((Paca!$B74-Paca!$B73),-1)</f>
        <v>8160</v>
      </c>
      <c r="C25" s="205">
        <f>ROUND((Paca!$M74-Paca!$M73),-1)</f>
        <v>4840</v>
      </c>
      <c r="D25" s="205">
        <f>ROUND((Paca!$V74-Paca!$V73),-1)</f>
        <v>1410</v>
      </c>
      <c r="E25" s="205">
        <f>ROUND((Paca!$F74-Paca!$F73),-1)</f>
        <v>-730</v>
      </c>
      <c r="F25" s="205">
        <f>ROUND((Paca!$L74-Paca!$L73),-1)</f>
        <v>1240</v>
      </c>
      <c r="G25" s="205">
        <f>Paca!$V74</f>
        <v>654453.73482265428</v>
      </c>
      <c r="H25" s="204">
        <f>ROUND(('[1]Emploi direct_Paca'!$B71-'[1]Emploi direct_Paca'!$B70),-1)</f>
        <v>6620</v>
      </c>
      <c r="I25" s="206">
        <f>ROUND(('[1]Emploi direct_Paca'!$K71-'[1]Emploi direct_Paca'!$K70),-1)</f>
        <v>3600</v>
      </c>
      <c r="J25" s="206">
        <f>ROUND(('[1]Emploi direct_Paca'!$T71-'[1]Emploi direct_Paca'!$T70),-1)</f>
        <v>1070</v>
      </c>
      <c r="K25" s="206">
        <f>ROUND(('[1]Emploi direct_Paca'!$D71-'[1]Emploi direct_Paca'!$D70),-1)</f>
        <v>70</v>
      </c>
      <c r="L25" s="207">
        <f>ROUND(('[1]Emploi direct_Paca'!$J71-'[1]Emploi direct_Paca'!$J70),-1)</f>
        <v>440</v>
      </c>
      <c r="M25" s="207">
        <f>'[1]Emploi direct_Paca'!$T71</f>
        <v>652828.30600351933</v>
      </c>
      <c r="N25" s="204">
        <f>ROUND(([1]Intérim_trim_Paca!$B71-[1]Intérim_trim_Paca!$B70),-1)</f>
        <v>1540</v>
      </c>
      <c r="O25" s="205">
        <f>ROUND(([1]Intérim_trim_Paca!$K71-[1]Intérim_trim_Paca!$K70),-1)</f>
        <v>1240</v>
      </c>
      <c r="P25" s="205">
        <f>ROUND(([1]Intérim_trim_Paca!$T71-[1]Intérim_trim_Paca!$T70),-1)</f>
        <v>340</v>
      </c>
      <c r="Q25" s="205">
        <f>ROUND(([1]Intérim_trim_Paca!$D71-[1]Intérim_trim_Paca!$D70),-1)</f>
        <v>-800</v>
      </c>
      <c r="R25" s="208">
        <f>ROUND(([1]Intérim_trim_Paca!$J71-[1]Intérim_trim_Paca!$J70),-1)</f>
        <v>790</v>
      </c>
      <c r="S25" s="97">
        <f>[1]Intérim_trim_Paca!T71</f>
        <v>1625.4288191349999</v>
      </c>
      <c r="T25" s="184">
        <f>ROUND(('dep04'!$B74-'dep04'!$B73),-1)</f>
        <v>-880</v>
      </c>
      <c r="U25" s="185">
        <f>ROUND(('dep04'!$K74-'dep04'!$K73),-1)</f>
        <v>130</v>
      </c>
      <c r="V25" s="185">
        <f>ROUND(('dep04'!$T74-'dep04'!$T73),-1)</f>
        <v>100</v>
      </c>
      <c r="W25" s="185">
        <f>ROUND(('dep04'!$D74-'dep04'!$D73),-1)</f>
        <v>-950</v>
      </c>
      <c r="X25" s="185">
        <f>ROUND(('dep04'!$J74-'dep04'!$J73),-1)</f>
        <v>-90</v>
      </c>
      <c r="Y25" s="185">
        <f>'dep04'!$T74</f>
        <v>20646.954609975</v>
      </c>
      <c r="Z25" s="184">
        <f>ROUND(('[1]Emploi direct_04'!$B71-'[1]Emploi direct_04'!$B70),-1)</f>
        <v>40</v>
      </c>
      <c r="AA25" s="186">
        <f>ROUND(('[1]Emploi direct_04'!$K71-'[1]Emploi direct_04'!$K70),-1)</f>
        <v>-110</v>
      </c>
      <c r="AB25" s="186">
        <f>ROUND(('[1]Emploi direct_04'!$T71-'[1]Emploi direct_04'!$T70),-1)</f>
        <v>100</v>
      </c>
      <c r="AC25" s="186">
        <f>ROUND(('[1]Emploi direct_04'!$D71-'[1]Emploi direct_04'!$D70),-1)</f>
        <v>-30</v>
      </c>
      <c r="AD25" s="187">
        <f>ROUND(('[1]Emploi direct_04'!$J71-'[1]Emploi direct_04'!$J70),-1)</f>
        <v>40</v>
      </c>
      <c r="AE25" s="187">
        <f>'[1]Emploi direct_04'!$T71</f>
        <v>20635.959072313999</v>
      </c>
      <c r="AF25" s="184">
        <f>ROUND(([1]Intérim_trim_04!$B71-[1]Intérim_trim_04!$B70),-1)</f>
        <v>-920</v>
      </c>
      <c r="AG25" s="185">
        <f>ROUND(([1]Intérim_trim_04!$K71-[1]Intérim_trim_04!$K70),-1)</f>
        <v>230</v>
      </c>
      <c r="AH25" s="185">
        <f>ROUND(([1]Intérim_trim_04!$T71-[1]Intérim_trim_04!$T70),-1)</f>
        <v>0</v>
      </c>
      <c r="AI25" s="185">
        <f>ROUND(([1]Intérim_trim_04!$D71-[1]Intérim_trim_04!$D70),-1)</f>
        <v>-910</v>
      </c>
      <c r="AJ25" s="188">
        <f>ROUND(([1]Intérim_trim_04!$J71-[1]Intérim_trim_04!$J70),-1)</f>
        <v>-130</v>
      </c>
      <c r="AK25" s="204">
        <f>ROUND(('dep05'!$B74-'dep05'!$B73),-1)</f>
        <v>60</v>
      </c>
      <c r="AL25" s="205">
        <f>ROUND(('dep05'!$K74-'dep05'!$K73),-1)</f>
        <v>-190</v>
      </c>
      <c r="AM25" s="205">
        <f>ROUND(('dep05'!$T74-'dep05'!$T73),-1)</f>
        <v>-40</v>
      </c>
      <c r="AN25" s="205">
        <f>ROUND(('dep05'!$D74-'dep05'!$D73),-1)</f>
        <v>20</v>
      </c>
      <c r="AO25" s="205">
        <f>ROUND(('dep05'!$J74-'dep05'!$J73),-1)</f>
        <v>90</v>
      </c>
      <c r="AP25" s="205">
        <f>Paca!$V74</f>
        <v>654453.73482265428</v>
      </c>
      <c r="AQ25" s="204">
        <f>ROUND(('[1]emploi direct_05'!$B71-'[1]emploi direct_05'!$B70),-1)</f>
        <v>20</v>
      </c>
      <c r="AR25" s="206">
        <f>ROUND(('[1]emploi direct_05'!$K71-'[1]emploi direct_05'!$K70),-1)</f>
        <v>-180</v>
      </c>
      <c r="AS25" s="206">
        <f>ROUND(('[1]emploi direct_05'!$T71-'[1]emploi direct_05'!$T70),-1)</f>
        <v>-50</v>
      </c>
      <c r="AT25" s="206">
        <f>ROUND(('[1]emploi direct_05'!$D71-'[1]emploi direct_05'!$D70),-1)</f>
        <v>10</v>
      </c>
      <c r="AU25" s="207">
        <f>ROUND(('[1]emploi direct_05'!$J71-'[1]emploi direct_05'!$J70),-1)</f>
        <v>50</v>
      </c>
      <c r="AV25" s="207">
        <f>'[1]emploi direct_05'!$T71</f>
        <v>20214.245891955401</v>
      </c>
      <c r="AW25" s="204">
        <f>ROUND(([1]Intérim_trim_05!$B71-[1]Intérim_trim_05!$B70),-1)</f>
        <v>40</v>
      </c>
      <c r="AX25" s="205">
        <f>ROUND(([1]Intérim_trim_05!$K71-[1]Intérim_trim_05!$K70),-1)</f>
        <v>-10</v>
      </c>
      <c r="AY25" s="205">
        <f>ROUND(([1]Intérim_trim_05!$T71-[1]Intérim_trim_05!$T70),-1)</f>
        <v>0</v>
      </c>
      <c r="AZ25" s="205">
        <f>ROUND(([1]Intérim_trim_05!$D71-[1]Intérim_trim_05!$D70),-1)</f>
        <v>20</v>
      </c>
      <c r="BA25" s="208">
        <f>ROUND(([1]Intérim_trim_05!$J71-[1]Intérim_trim_05!$J70),-1)</f>
        <v>40</v>
      </c>
      <c r="BB25" s="184">
        <f>ROUND(('dep06'!$B74-'dep06'!$B73),-1)</f>
        <v>280</v>
      </c>
      <c r="BC25" s="185">
        <f>ROUND(('dep06'!$K74-'dep06'!$K73),-1)</f>
        <v>-20</v>
      </c>
      <c r="BD25" s="185">
        <f>ROUND(('dep06'!$T74-'dep06'!$T73),-1)</f>
        <v>160</v>
      </c>
      <c r="BE25" s="185">
        <f>ROUND(('dep06'!$D74-'dep06'!$D73),-1)</f>
        <v>-90</v>
      </c>
      <c r="BF25" s="185">
        <f>ROUND(('dep06'!$J74-'dep06'!$J73),-1)</f>
        <v>180</v>
      </c>
      <c r="BG25" s="185">
        <f>Paca!$V74</f>
        <v>654453.73482265428</v>
      </c>
      <c r="BH25" s="184">
        <f>ROUND(('[1]emploi direct_06'!$B71-'[1]emploi direct_06'!$B70),-1)</f>
        <v>-110</v>
      </c>
      <c r="BI25" s="186">
        <f>ROUND(('[1]emploi direct_06'!$K71-'[1]emploi direct_06'!$K70),-1)</f>
        <v>-290</v>
      </c>
      <c r="BJ25" s="186">
        <f>ROUND(('[1]emploi direct_06'!$T71-'[1]emploi direct_06'!$T70),-1)</f>
        <v>170</v>
      </c>
      <c r="BK25" s="186">
        <f>ROUND(('[1]emploi direct_06'!$D71-'[1]emploi direct_06'!$D70),-1)</f>
        <v>20</v>
      </c>
      <c r="BL25" s="187">
        <f>ROUND(('[1]emploi direct_06'!$J71-'[1]emploi direct_06'!$J70),-1)</f>
        <v>-50</v>
      </c>
      <c r="BM25" s="187">
        <f>'[1]emploi direct_06'!$T71</f>
        <v>132244.559087356</v>
      </c>
      <c r="BN25" s="184">
        <f>ROUND(([1]Intérim_trim_06!$B71-[1]Intérim_trim_06!$B70),-1)</f>
        <v>380</v>
      </c>
      <c r="BO25" s="185">
        <f>ROUND(([1]Intérim_trim_06!$K71-[1]Intérim_trim_06!$K70),-1)</f>
        <v>270</v>
      </c>
      <c r="BP25" s="185">
        <f>ROUND(([1]Intérim_trim_06!$T71-[1]Intérim_trim_06!$T70),-1)</f>
        <v>-20</v>
      </c>
      <c r="BQ25" s="185">
        <f>ROUND(([1]Intérim_trim_06!$D71-[1]Intérim_trim_06!$D70),-1)</f>
        <v>-100</v>
      </c>
      <c r="BR25" s="188">
        <f>ROUND(([1]Intérim_trim_06!$J71-[1]Intérim_trim_06!$J70),-1)</f>
        <v>230</v>
      </c>
      <c r="BS25" s="204">
        <f>ROUND(('dep13'!$B74-'dep13'!$B73),-1)</f>
        <v>4260</v>
      </c>
      <c r="BT25" s="205">
        <f>ROUND(('dep13'!$K74-'dep13'!$K73),-1)</f>
        <v>2960</v>
      </c>
      <c r="BU25" s="205">
        <f>ROUND(('dep13'!$T74-'dep13'!$T73),-1)</f>
        <v>440</v>
      </c>
      <c r="BV25" s="205">
        <f>ROUND(('dep13'!$D74-'dep13'!$D73),-1)</f>
        <v>250</v>
      </c>
      <c r="BW25" s="205">
        <f>ROUND(('dep13'!$J74-'dep13'!$J73),-1)</f>
        <v>560</v>
      </c>
      <c r="BX25" s="205">
        <f>Paca!$V74</f>
        <v>654453.73482265428</v>
      </c>
      <c r="BY25" s="204">
        <f>ROUND(('[1]emploi direct_13'!$B71-'[1]emploi direct_13'!$B70),-1)</f>
        <v>3040</v>
      </c>
      <c r="BZ25" s="206">
        <f>ROUND(('[1]emploi direct_13'!$K71-'[1]emploi direct_13'!$K70),-1)</f>
        <v>2510</v>
      </c>
      <c r="CA25" s="206">
        <f>ROUND(('[1]emploi direct_13'!$T71-'[1]emploi direct_13'!$T70),-1)</f>
        <v>250</v>
      </c>
      <c r="CB25" s="206">
        <f>ROUND(('[1]emploi direct_13'!$D71-'[1]emploi direct_13'!$D70),-1)</f>
        <v>-20</v>
      </c>
      <c r="CC25" s="207">
        <f>ROUND(('[1]emploi direct_13'!$J71-'[1]emploi direct_13'!$J70),-1)</f>
        <v>240</v>
      </c>
      <c r="CD25" s="207">
        <f>'[1]emploi direct_13'!$T71</f>
        <v>273007.47966151201</v>
      </c>
      <c r="CE25" s="204">
        <f>ROUND(([1]Intérim_trim_13!$B71-[1]Intérim_trim_13!$B70),-1)</f>
        <v>1220</v>
      </c>
      <c r="CF25" s="205">
        <f>ROUND(([1]Intérim_trim_13!$K71-[1]Intérim_trim_13!$K70),-1)</f>
        <v>450</v>
      </c>
      <c r="CG25" s="205">
        <f>ROUND(([1]Intérim_trim_13!$T71-[1]Intérim_trim_13!$T70),-1)</f>
        <v>190</v>
      </c>
      <c r="CH25" s="205">
        <f>ROUND(([1]Intérim_trim_13!$D71-[1]Intérim_trim_13!$D70),-1)</f>
        <v>270</v>
      </c>
      <c r="CI25" s="208">
        <f>ROUND(([1]Intérim_trim_13!$J71-[1]Intérim_trim_13!$J70),-1)</f>
        <v>320</v>
      </c>
      <c r="CJ25" s="184">
        <f>ROUND(('dep83'!$B74-'dep83'!$B73),-1)</f>
        <v>2070</v>
      </c>
      <c r="CK25" s="185">
        <f>ROUND(('dep83'!$K74-'dep83'!$K73),-1)</f>
        <v>930</v>
      </c>
      <c r="CL25" s="185">
        <f>ROUND(('dep83'!$T74-'dep83'!$T73),-1)</f>
        <v>130</v>
      </c>
      <c r="CM25" s="185">
        <f>ROUND(('dep83'!$D74-'dep83'!$D73),-1)</f>
        <v>80</v>
      </c>
      <c r="CN25" s="185">
        <f>ROUND(('dep83'!$J74-'dep83'!$J73),-1)</f>
        <v>350</v>
      </c>
      <c r="CO25" s="185">
        <f>Paca!$V74</f>
        <v>654453.73482265428</v>
      </c>
      <c r="CP25" s="184">
        <f>ROUND(('[1]emploi direct_83'!$B71-'[1]emploi direct_83'!$B70),-1)</f>
        <v>1770</v>
      </c>
      <c r="CQ25" s="186">
        <f>ROUND(('[1]emploi direct_83'!$K71-'[1]emploi direct_83'!$K70),-1)</f>
        <v>990</v>
      </c>
      <c r="CR25" s="186">
        <f>ROUND(('[1]emploi direct_83'!$T71-'[1]emploi direct_83'!$T70),-1)</f>
        <v>-40</v>
      </c>
      <c r="CS25" s="186">
        <f>ROUND(('[1]emploi direct_83'!$D71-'[1]emploi direct_83'!$D70),-1)</f>
        <v>160</v>
      </c>
      <c r="CT25" s="187">
        <f>ROUND(('[1]emploi direct_83'!$J71-'[1]emploi direct_83'!$J70),-1)</f>
        <v>120</v>
      </c>
      <c r="CU25" s="187">
        <f>'[1]emploi direct_83'!$T71</f>
        <v>140933.88411408101</v>
      </c>
      <c r="CV25" s="184">
        <f>ROUND(([1]Intérim_trim_83!$B71-[1]Intérim_trim_83!$B70),-1)</f>
        <v>300</v>
      </c>
      <c r="CW25" s="185">
        <f>ROUND(([1]Intérim_trim_83!$K71-[1]Intérim_trim_83!$K70),-1)</f>
        <v>-60</v>
      </c>
      <c r="CX25" s="185">
        <f>ROUND(([1]Intérim_trim_83!$T71-[1]Intérim_trim_83!$T70),-1)</f>
        <v>170</v>
      </c>
      <c r="CY25" s="185">
        <f>ROUND(([1]Intérim_trim_83!$D71-[1]Intérim_trim_83!$D70),-1)</f>
        <v>-80</v>
      </c>
      <c r="CZ25" s="188">
        <f>ROUND(([1]Intérim_trim_83!$J71-[1]Intérim_trim_83!$J70),-1)</f>
        <v>230</v>
      </c>
      <c r="DA25" s="204">
        <f>ROUND(('dep84'!$B74-'dep84'!$B73),-1)</f>
        <v>2370</v>
      </c>
      <c r="DB25" s="205">
        <f>ROUND(('dep84'!$K74-'dep84'!$K73),-1)</f>
        <v>1030</v>
      </c>
      <c r="DC25" s="205">
        <f>ROUND(('dep84'!$T74-'dep84'!$T73),-1)</f>
        <v>630</v>
      </c>
      <c r="DD25" s="205">
        <f>ROUND(('dep84'!$D74-'dep84'!$D73),-1)</f>
        <v>-50</v>
      </c>
      <c r="DE25" s="205">
        <f>ROUND(('dep84'!$J74-'dep84'!$J73),-1)</f>
        <v>150</v>
      </c>
      <c r="DF25" s="205">
        <f>Paca!$V74</f>
        <v>654453.73482265428</v>
      </c>
      <c r="DG25" s="204">
        <f>ROUND(('[1]emploi direct_84'!$B71-'[1]emploi direct_84'!$B70),-1)</f>
        <v>1860</v>
      </c>
      <c r="DH25" s="206">
        <f>ROUND(('[1]emploi direct_84'!$K71-'[1]emploi direct_84'!$K70),-1)</f>
        <v>670</v>
      </c>
      <c r="DI25" s="206">
        <f>ROUND(('[1]emploi direct_84'!$T71-'[1]emploi direct_84'!$T70),-1)</f>
        <v>630</v>
      </c>
      <c r="DJ25" s="206">
        <f>ROUND(('[1]emploi direct_84'!$D71-'[1]emploi direct_84'!$D70),-1)</f>
        <v>-70</v>
      </c>
      <c r="DK25" s="207">
        <f>ROUND(('[1]emploi direct_84'!$J71-'[1]emploi direct_84'!$J70),-1)</f>
        <v>50</v>
      </c>
      <c r="DL25" s="207">
        <f>'[1]emploi direct_84'!$T71</f>
        <v>65792.178176300906</v>
      </c>
      <c r="DM25" s="204">
        <f>ROUND(([1]Intérim_trim_84!$B71-[1]Intérim_trim_84!$B70),-1)</f>
        <v>510</v>
      </c>
      <c r="DN25" s="205">
        <f>ROUND(([1]Intérim_trim_84!$K71-[1]Intérim_trim_84!$K70),-1)</f>
        <v>370</v>
      </c>
      <c r="DO25" s="205">
        <f>ROUND(([1]Intérim_trim_84!$T71-[1]Intérim_trim_84!$T70),-1)</f>
        <v>0</v>
      </c>
      <c r="DP25" s="205">
        <f>ROUND(([1]Intérim_trim_84!$D71-[1]Intérim_trim_84!$D70),-1)</f>
        <v>20</v>
      </c>
      <c r="DQ25" s="208">
        <f>ROUND(([1]Intérim_trim_84!$J71-[1]Intérim_trim_84!$J70),-1)</f>
        <v>100</v>
      </c>
    </row>
    <row r="26" spans="1:121" s="59" customFormat="1" ht="13.2">
      <c r="A26" s="51" t="str">
        <f>'dates trim'!A63</f>
        <v>T2 2017</v>
      </c>
      <c r="B26" s="204">
        <f>ROUND((Paca!$B75-Paca!$B74),-1)</f>
        <v>8250</v>
      </c>
      <c r="C26" s="205">
        <f>ROUND((Paca!$M75-Paca!$M74),-1)</f>
        <v>6320</v>
      </c>
      <c r="D26" s="205">
        <f>ROUND((Paca!$V75-Paca!$V74),-1)</f>
        <v>1310</v>
      </c>
      <c r="E26" s="205">
        <f>ROUND((Paca!$F75-Paca!$F74),-1)</f>
        <v>560</v>
      </c>
      <c r="F26" s="205">
        <f>ROUND((Paca!$L75-Paca!$L74),-1)</f>
        <v>730</v>
      </c>
      <c r="G26" s="205">
        <f>Paca!$V75</f>
        <v>655763.66915921366</v>
      </c>
      <c r="H26" s="204">
        <f>ROUND(('[1]Emploi direct_Paca'!$B72-'[1]Emploi direct_Paca'!$B71),-1)</f>
        <v>6590</v>
      </c>
      <c r="I26" s="206">
        <f>ROUND(('[1]Emploi direct_Paca'!$K72-'[1]Emploi direct_Paca'!$K71),-1)</f>
        <v>4930</v>
      </c>
      <c r="J26" s="206">
        <f>ROUND(('[1]Emploi direct_Paca'!$T72-'[1]Emploi direct_Paca'!$T71),-1)</f>
        <v>1320</v>
      </c>
      <c r="K26" s="206">
        <f>ROUND(('[1]Emploi direct_Paca'!$D72-'[1]Emploi direct_Paca'!$D71),-1)</f>
        <v>470</v>
      </c>
      <c r="L26" s="207">
        <f>ROUND(('[1]Emploi direct_Paca'!$J72-'[1]Emploi direct_Paca'!$J71),-1)</f>
        <v>540</v>
      </c>
      <c r="M26" s="207">
        <f>'[1]Emploi direct_Paca'!$T72</f>
        <v>654146.91841726971</v>
      </c>
      <c r="N26" s="204">
        <f>ROUND(([1]Intérim_trim_Paca!$B72-[1]Intérim_trim_Paca!$B71),-1)</f>
        <v>1650</v>
      </c>
      <c r="O26" s="205">
        <f>ROUND(([1]Intérim_trim_Paca!$K72-[1]Intérim_trim_Paca!$K71),-1)</f>
        <v>1400</v>
      </c>
      <c r="P26" s="205">
        <f>ROUND(([1]Intérim_trim_Paca!$T72-[1]Intérim_trim_Paca!$T71),-1)</f>
        <v>-10</v>
      </c>
      <c r="Q26" s="205">
        <f>ROUND(([1]Intérim_trim_Paca!$D72-[1]Intérim_trim_Paca!$D71),-1)</f>
        <v>90</v>
      </c>
      <c r="R26" s="208">
        <f>ROUND(([1]Intérim_trim_Paca!$J72-[1]Intérim_trim_Paca!$J71),-1)</f>
        <v>190</v>
      </c>
      <c r="S26" s="97">
        <f>[1]Intérim_trim_Paca!T72</f>
        <v>1616.7507419440001</v>
      </c>
      <c r="T26" s="184">
        <f>ROUND(('dep04'!$B75-'dep04'!$B74),-1)</f>
        <v>50</v>
      </c>
      <c r="U26" s="185">
        <f>ROUND(('dep04'!$K75-'dep04'!$K74),-1)</f>
        <v>150</v>
      </c>
      <c r="V26" s="185">
        <f>ROUND(('dep04'!$T75-'dep04'!$T74),-1)</f>
        <v>-210</v>
      </c>
      <c r="W26" s="185">
        <f>ROUND(('dep04'!$D75-'dep04'!$D74),-1)</f>
        <v>160</v>
      </c>
      <c r="X26" s="185">
        <f>ROUND(('dep04'!$J75-'dep04'!$J74),-1)</f>
        <v>-10</v>
      </c>
      <c r="Y26" s="185">
        <f>'dep04'!$T75</f>
        <v>20438.334909580302</v>
      </c>
      <c r="Z26" s="184">
        <f>ROUND(('[1]Emploi direct_04'!$B72-'[1]Emploi direct_04'!$B71),-1)</f>
        <v>0</v>
      </c>
      <c r="AA26" s="186">
        <f>ROUND(('[1]Emploi direct_04'!$K72-'[1]Emploi direct_04'!$K71),-1)</f>
        <v>150</v>
      </c>
      <c r="AB26" s="186">
        <f>ROUND(('[1]Emploi direct_04'!$T72-'[1]Emploi direct_04'!$T71),-1)</f>
        <v>-210</v>
      </c>
      <c r="AC26" s="186">
        <f>ROUND(('[1]Emploi direct_04'!$D72-'[1]Emploi direct_04'!$D71),-1)</f>
        <v>70</v>
      </c>
      <c r="AD26" s="187">
        <f>ROUND(('[1]Emploi direct_04'!$J72-'[1]Emploi direct_04'!$J71),-1)</f>
        <v>10</v>
      </c>
      <c r="AE26" s="187">
        <f>'[1]Emploi direct_04'!$T72</f>
        <v>20430.883328980301</v>
      </c>
      <c r="AF26" s="184">
        <f>ROUND(([1]Intérim_trim_04!$B72-[1]Intérim_trim_04!$B71),-1)</f>
        <v>50</v>
      </c>
      <c r="AG26" s="185">
        <f>ROUND(([1]Intérim_trim_04!$K72-[1]Intérim_trim_04!$K71),-1)</f>
        <v>0</v>
      </c>
      <c r="AH26" s="185">
        <f>ROUND(([1]Intérim_trim_04!$T72-[1]Intérim_trim_04!$T71),-1)</f>
        <v>0</v>
      </c>
      <c r="AI26" s="185">
        <f>ROUND(([1]Intérim_trim_04!$D72-[1]Intérim_trim_04!$D71),-1)</f>
        <v>80</v>
      </c>
      <c r="AJ26" s="188">
        <f>ROUND(([1]Intérim_trim_04!$J72-[1]Intérim_trim_04!$J71),-1)</f>
        <v>-20</v>
      </c>
      <c r="AK26" s="204">
        <f>ROUND(('dep05'!$B75-'dep05'!$B74),-1)</f>
        <v>610</v>
      </c>
      <c r="AL26" s="205">
        <f>ROUND(('dep05'!$K75-'dep05'!$K74),-1)</f>
        <v>420</v>
      </c>
      <c r="AM26" s="205">
        <f>ROUND(('dep05'!$T75-'dep05'!$T74),-1)</f>
        <v>240</v>
      </c>
      <c r="AN26" s="205">
        <f>ROUND(('dep05'!$D75-'dep05'!$D74),-1)</f>
        <v>20</v>
      </c>
      <c r="AO26" s="205">
        <f>ROUND(('dep05'!$J75-'dep05'!$J74),-1)</f>
        <v>-10</v>
      </c>
      <c r="AP26" s="205">
        <f>Paca!$V75</f>
        <v>655763.66915921366</v>
      </c>
      <c r="AQ26" s="204">
        <f>ROUND(('[1]emploi direct_05'!$B72-'[1]emploi direct_05'!$B71),-1)</f>
        <v>620</v>
      </c>
      <c r="AR26" s="206">
        <f>ROUND(('[1]emploi direct_05'!$K72-'[1]emploi direct_05'!$K71),-1)</f>
        <v>420</v>
      </c>
      <c r="AS26" s="206">
        <f>ROUND(('[1]emploi direct_05'!$T72-'[1]emploi direct_05'!$T71),-1)</f>
        <v>230</v>
      </c>
      <c r="AT26" s="206">
        <f>ROUND(('[1]emploi direct_05'!$D72-'[1]emploi direct_05'!$D71),-1)</f>
        <v>0</v>
      </c>
      <c r="AU26" s="207">
        <f>ROUND(('[1]emploi direct_05'!$J72-'[1]emploi direct_05'!$J71),-1)</f>
        <v>20</v>
      </c>
      <c r="AV26" s="207">
        <f>'[1]emploi direct_05'!$T72</f>
        <v>20444.369766071799</v>
      </c>
      <c r="AW26" s="204">
        <f>ROUND(([1]Intérim_trim_05!$B72-[1]Intérim_trim_05!$B71),-1)</f>
        <v>0</v>
      </c>
      <c r="AX26" s="205">
        <f>ROUND(([1]Intérim_trim_05!$K72-[1]Intérim_trim_05!$K71),-1)</f>
        <v>0</v>
      </c>
      <c r="AY26" s="205">
        <f>ROUND(([1]Intérim_trim_05!$T72-[1]Intérim_trim_05!$T71),-1)</f>
        <v>10</v>
      </c>
      <c r="AZ26" s="205">
        <f>ROUND(([1]Intérim_trim_05!$D72-[1]Intérim_trim_05!$D71),-1)</f>
        <v>20</v>
      </c>
      <c r="BA26" s="208">
        <f>ROUND(([1]Intérim_trim_05!$J72-[1]Intérim_trim_05!$J71),-1)</f>
        <v>-40</v>
      </c>
      <c r="BB26" s="184">
        <f>ROUND(('dep06'!$B75-'dep06'!$B74),-1)</f>
        <v>2160</v>
      </c>
      <c r="BC26" s="185">
        <f>ROUND(('dep06'!$K75-'dep06'!$K74),-1)</f>
        <v>1040</v>
      </c>
      <c r="BD26" s="185">
        <f>ROUND(('dep06'!$T75-'dep06'!$T74),-1)</f>
        <v>1050</v>
      </c>
      <c r="BE26" s="185">
        <f>ROUND(('dep06'!$D75-'dep06'!$D74),-1)</f>
        <v>200</v>
      </c>
      <c r="BF26" s="185">
        <f>ROUND(('dep06'!$J75-'dep06'!$J74),-1)</f>
        <v>-150</v>
      </c>
      <c r="BG26" s="185">
        <f>Paca!$V75</f>
        <v>655763.66915921366</v>
      </c>
      <c r="BH26" s="184">
        <f>ROUND(('[1]emploi direct_06'!$B72-'[1]emploi direct_06'!$B71),-1)</f>
        <v>2090</v>
      </c>
      <c r="BI26" s="186">
        <f>ROUND(('[1]emploi direct_06'!$K72-'[1]emploi direct_06'!$K71),-1)</f>
        <v>990</v>
      </c>
      <c r="BJ26" s="186">
        <f>ROUND(('[1]emploi direct_06'!$T72-'[1]emploi direct_06'!$T71),-1)</f>
        <v>1040</v>
      </c>
      <c r="BK26" s="186">
        <f>ROUND(('[1]emploi direct_06'!$D72-'[1]emploi direct_06'!$D71),-1)</f>
        <v>120</v>
      </c>
      <c r="BL26" s="187">
        <f>ROUND(('[1]emploi direct_06'!$J72-'[1]emploi direct_06'!$J71),-1)</f>
        <v>-70</v>
      </c>
      <c r="BM26" s="187">
        <f>'[1]emploi direct_06'!$T72</f>
        <v>133283.47577141999</v>
      </c>
      <c r="BN26" s="184">
        <f>ROUND(([1]Intérim_trim_06!$B72-[1]Intérim_trim_06!$B71),-1)</f>
        <v>70</v>
      </c>
      <c r="BO26" s="185">
        <f>ROUND(([1]Intérim_trim_06!$K72-[1]Intérim_trim_06!$K71),-1)</f>
        <v>50</v>
      </c>
      <c r="BP26" s="185">
        <f>ROUND(([1]Intérim_trim_06!$T72-[1]Intérim_trim_06!$T71),-1)</f>
        <v>10</v>
      </c>
      <c r="BQ26" s="185">
        <f>ROUND(([1]Intérim_trim_06!$D72-[1]Intérim_trim_06!$D71),-1)</f>
        <v>80</v>
      </c>
      <c r="BR26" s="188">
        <f>ROUND(([1]Intérim_trim_06!$J72-[1]Intérim_trim_06!$J71),-1)</f>
        <v>-80</v>
      </c>
      <c r="BS26" s="204">
        <f>ROUND(('dep13'!$B75-'dep13'!$B74),-1)</f>
        <v>3160</v>
      </c>
      <c r="BT26" s="205">
        <f>ROUND(('dep13'!$K75-'dep13'!$K74),-1)</f>
        <v>2510</v>
      </c>
      <c r="BU26" s="205">
        <f>ROUND(('dep13'!$T75-'dep13'!$T74),-1)</f>
        <v>80</v>
      </c>
      <c r="BV26" s="205">
        <f>ROUND(('dep13'!$D75-'dep13'!$D74),-1)</f>
        <v>-100</v>
      </c>
      <c r="BW26" s="205">
        <f>ROUND(('dep13'!$J75-'dep13'!$J74),-1)</f>
        <v>620</v>
      </c>
      <c r="BX26" s="205">
        <f>Paca!$V75</f>
        <v>655763.66915921366</v>
      </c>
      <c r="BY26" s="204">
        <f>ROUND(('[1]emploi direct_13'!$B72-'[1]emploi direct_13'!$B71),-1)</f>
        <v>2100</v>
      </c>
      <c r="BZ26" s="206">
        <f>ROUND(('[1]emploi direct_13'!$K72-'[1]emploi direct_13'!$K71),-1)</f>
        <v>1640</v>
      </c>
      <c r="CA26" s="206">
        <f>ROUND(('[1]emploi direct_13'!$T72-'[1]emploi direct_13'!$T71),-1)</f>
        <v>20</v>
      </c>
      <c r="CB26" s="206">
        <f>ROUND(('[1]emploi direct_13'!$D72-'[1]emploi direct_13'!$D71),-1)</f>
        <v>50</v>
      </c>
      <c r="CC26" s="207">
        <f>ROUND(('[1]emploi direct_13'!$J72-'[1]emploi direct_13'!$J71),-1)</f>
        <v>340</v>
      </c>
      <c r="CD26" s="207">
        <f>'[1]emploi direct_13'!$T72</f>
        <v>273023.33255610301</v>
      </c>
      <c r="CE26" s="204">
        <f>ROUND(([1]Intérim_trim_13!$B72-[1]Intérim_trim_13!$B71),-1)</f>
        <v>1060</v>
      </c>
      <c r="CF26" s="205">
        <f>ROUND(([1]Intérim_trim_13!$K72-[1]Intérim_trim_13!$K71),-1)</f>
        <v>860</v>
      </c>
      <c r="CG26" s="205">
        <f>ROUND(([1]Intérim_trim_13!$T72-[1]Intérim_trim_13!$T71),-1)</f>
        <v>60</v>
      </c>
      <c r="CH26" s="205">
        <f>ROUND(([1]Intérim_trim_13!$D72-[1]Intérim_trim_13!$D71),-1)</f>
        <v>-150</v>
      </c>
      <c r="CI26" s="208">
        <f>ROUND(([1]Intérim_trim_13!$J72-[1]Intérim_trim_13!$J71),-1)</f>
        <v>280</v>
      </c>
      <c r="CJ26" s="184">
        <f>ROUND(('dep83'!$B75-'dep83'!$B74),-1)</f>
        <v>1430</v>
      </c>
      <c r="CK26" s="185">
        <f>ROUND(('dep83'!$K75-'dep83'!$K74),-1)</f>
        <v>1340</v>
      </c>
      <c r="CL26" s="185">
        <f>ROUND(('dep83'!$T75-'dep83'!$T74),-1)</f>
        <v>110</v>
      </c>
      <c r="CM26" s="185">
        <f>ROUND(('dep83'!$D75-'dep83'!$D74),-1)</f>
        <v>140</v>
      </c>
      <c r="CN26" s="185">
        <f>ROUND(('dep83'!$J75-'dep83'!$J74),-1)</f>
        <v>100</v>
      </c>
      <c r="CO26" s="185">
        <f>Paca!$V75</f>
        <v>655763.66915921366</v>
      </c>
      <c r="CP26" s="184">
        <f>ROUND(('[1]emploi direct_83'!$B72-'[1]emploi direct_83'!$B71),-1)</f>
        <v>1280</v>
      </c>
      <c r="CQ26" s="186">
        <f>ROUND(('[1]emploi direct_83'!$K72-'[1]emploi direct_83'!$K71),-1)</f>
        <v>1080</v>
      </c>
      <c r="CR26" s="186">
        <f>ROUND(('[1]emploi direct_83'!$T72-'[1]emploi direct_83'!$T71),-1)</f>
        <v>220</v>
      </c>
      <c r="CS26" s="186">
        <f>ROUND(('[1]emploi direct_83'!$D72-'[1]emploi direct_83'!$D71),-1)</f>
        <v>100</v>
      </c>
      <c r="CT26" s="187">
        <f>ROUND(('[1]emploi direct_83'!$J72-'[1]emploi direct_83'!$J71),-1)</f>
        <v>120</v>
      </c>
      <c r="CU26" s="187">
        <f>'[1]emploi direct_83'!$T72</f>
        <v>141149.90979535799</v>
      </c>
      <c r="CV26" s="184">
        <f>ROUND(([1]Intérim_trim_83!$B72-[1]Intérim_trim_83!$B71),-1)</f>
        <v>150</v>
      </c>
      <c r="CW26" s="185">
        <f>ROUND(([1]Intérim_trim_83!$K72-[1]Intérim_trim_83!$K71),-1)</f>
        <v>260</v>
      </c>
      <c r="CX26" s="185">
        <f>ROUND(([1]Intérim_trim_83!$T72-[1]Intérim_trim_83!$T71),-1)</f>
        <v>-110</v>
      </c>
      <c r="CY26" s="185">
        <f>ROUND(([1]Intérim_trim_83!$D72-[1]Intérim_trim_83!$D71),-1)</f>
        <v>40</v>
      </c>
      <c r="CZ26" s="188">
        <f>ROUND(([1]Intérim_trim_83!$J72-[1]Intérim_trim_83!$J71),-1)</f>
        <v>-20</v>
      </c>
      <c r="DA26" s="204">
        <f>ROUND(('dep84'!$B75-'dep84'!$B74),-1)</f>
        <v>840</v>
      </c>
      <c r="DB26" s="205">
        <f>ROUND(('dep84'!$K75-'dep84'!$K74),-1)</f>
        <v>870</v>
      </c>
      <c r="DC26" s="205">
        <f>ROUND(('dep84'!$T75-'dep84'!$T74),-1)</f>
        <v>40</v>
      </c>
      <c r="DD26" s="205">
        <f>ROUND(('dep84'!$D75-'dep84'!$D74),-1)</f>
        <v>140</v>
      </c>
      <c r="DE26" s="205">
        <f>ROUND(('dep84'!$J75-'dep84'!$J74),-1)</f>
        <v>190</v>
      </c>
      <c r="DF26" s="205">
        <f>Paca!$V75</f>
        <v>655763.66915921366</v>
      </c>
      <c r="DG26" s="204">
        <f>ROUND(('[1]emploi direct_84'!$B72-'[1]emploi direct_84'!$B71),-1)</f>
        <v>520</v>
      </c>
      <c r="DH26" s="206">
        <f>ROUND(('[1]emploi direct_84'!$K72-'[1]emploi direct_84'!$K71),-1)</f>
        <v>660</v>
      </c>
      <c r="DI26" s="206">
        <f>ROUND(('[1]emploi direct_84'!$T72-'[1]emploi direct_84'!$T71),-1)</f>
        <v>20</v>
      </c>
      <c r="DJ26" s="206">
        <f>ROUND(('[1]emploi direct_84'!$D72-'[1]emploi direct_84'!$D71),-1)</f>
        <v>130</v>
      </c>
      <c r="DK26" s="207">
        <f>ROUND(('[1]emploi direct_84'!$J72-'[1]emploi direct_84'!$J71),-1)</f>
        <v>120</v>
      </c>
      <c r="DL26" s="207">
        <f>'[1]emploi direct_84'!$T72</f>
        <v>65814.947199336602</v>
      </c>
      <c r="DM26" s="204">
        <f>ROUND(([1]Intérim_trim_84!$B72-[1]Intérim_trim_84!$B71),-1)</f>
        <v>320</v>
      </c>
      <c r="DN26" s="205">
        <f>ROUND(([1]Intérim_trim_84!$K72-[1]Intérim_trim_84!$K71),-1)</f>
        <v>210</v>
      </c>
      <c r="DO26" s="205">
        <f>ROUND(([1]Intérim_trim_84!$T72-[1]Intérim_trim_84!$T71),-1)</f>
        <v>20</v>
      </c>
      <c r="DP26" s="205">
        <f>ROUND(([1]Intérim_trim_84!$D72-[1]Intérim_trim_84!$D71),-1)</f>
        <v>10</v>
      </c>
      <c r="DQ26" s="208">
        <f>ROUND(([1]Intérim_trim_84!$J72-[1]Intérim_trim_84!$J71),-1)</f>
        <v>70</v>
      </c>
    </row>
    <row r="27" spans="1:121" s="59" customFormat="1" ht="13.2">
      <c r="A27" s="51" t="str">
        <f>'dates trim'!A64</f>
        <v>T3 2017</v>
      </c>
      <c r="B27" s="204">
        <f>ROUND((Paca!$B76-Paca!$B75),-1)</f>
        <v>1000</v>
      </c>
      <c r="C27" s="205">
        <f>ROUND((Paca!$M76-Paca!$M75),-1)</f>
        <v>2340</v>
      </c>
      <c r="D27" s="205">
        <f>ROUND((Paca!$V76-Paca!$V75),-1)</f>
        <v>-2850</v>
      </c>
      <c r="E27" s="205">
        <f>ROUND((Paca!$F76-Paca!$F75),-1)</f>
        <v>-30</v>
      </c>
      <c r="F27" s="205">
        <f>ROUND((Paca!$L76-Paca!$L75),-1)</f>
        <v>1330</v>
      </c>
      <c r="G27" s="205">
        <f>Paca!$V76</f>
        <v>652912.77561017079</v>
      </c>
      <c r="H27" s="204">
        <f>ROUND(('[1]Emploi direct_Paca'!$B73-'[1]Emploi direct_Paca'!$B72),-1)</f>
        <v>-370</v>
      </c>
      <c r="I27" s="206">
        <f>ROUND(('[1]Emploi direct_Paca'!$K73-'[1]Emploi direct_Paca'!$K72),-1)</f>
        <v>2110</v>
      </c>
      <c r="J27" s="206">
        <f>ROUND(('[1]Emploi direct_Paca'!$T73-'[1]Emploi direct_Paca'!$T72),-1)</f>
        <v>-2840</v>
      </c>
      <c r="K27" s="206">
        <f>ROUND(('[1]Emploi direct_Paca'!$D73-'[1]Emploi direct_Paca'!$D72),-1)</f>
        <v>-240</v>
      </c>
      <c r="L27" s="207">
        <f>ROUND(('[1]Emploi direct_Paca'!$J73-'[1]Emploi direct_Paca'!$J72),-1)</f>
        <v>400</v>
      </c>
      <c r="M27" s="207">
        <f>'[1]Emploi direct_Paca'!$T73</f>
        <v>651305.06078507681</v>
      </c>
      <c r="N27" s="204">
        <f>ROUND(([1]Intérim_trim_Paca!$B73-[1]Intérim_trim_Paca!$B72),-1)</f>
        <v>1370</v>
      </c>
      <c r="O27" s="205">
        <f>ROUND(([1]Intérim_trim_Paca!$K73-[1]Intérim_trim_Paca!$K72),-1)</f>
        <v>230</v>
      </c>
      <c r="P27" s="205">
        <f>ROUND(([1]Intérim_trim_Paca!$T73-[1]Intérim_trim_Paca!$T72),-1)</f>
        <v>-10</v>
      </c>
      <c r="Q27" s="205">
        <f>ROUND(([1]Intérim_trim_Paca!$D73-[1]Intérim_trim_Paca!$D72),-1)</f>
        <v>210</v>
      </c>
      <c r="R27" s="208">
        <f>ROUND(([1]Intérim_trim_Paca!$J73-[1]Intérim_trim_Paca!$J72),-1)</f>
        <v>930</v>
      </c>
      <c r="S27" s="97">
        <f>[1]Intérim_trim_Paca!T73</f>
        <v>1607.7148250939999</v>
      </c>
      <c r="T27" s="184">
        <f>ROUND(('dep04'!$B76-'dep04'!$B75),-1)</f>
        <v>-420</v>
      </c>
      <c r="U27" s="185">
        <f>ROUND(('dep04'!$K76-'dep04'!$K75),-1)</f>
        <v>-30</v>
      </c>
      <c r="V27" s="185">
        <f>ROUND(('dep04'!$T76-'dep04'!$T75),-1)</f>
        <v>-460</v>
      </c>
      <c r="W27" s="185">
        <f>ROUND(('dep04'!$D76-'dep04'!$D75),-1)</f>
        <v>30</v>
      </c>
      <c r="X27" s="185">
        <f>ROUND(('dep04'!$J76-'dep04'!$J75),-1)</f>
        <v>-20</v>
      </c>
      <c r="Y27" s="185">
        <f>'dep04'!$T76</f>
        <v>19976.322132575897</v>
      </c>
      <c r="Z27" s="184">
        <f>ROUND(('[1]Emploi direct_04'!$B73-'[1]Emploi direct_04'!$B72),-1)</f>
        <v>-420</v>
      </c>
      <c r="AA27" s="186">
        <f>ROUND(('[1]Emploi direct_04'!$K73-'[1]Emploi direct_04'!$K72),-1)</f>
        <v>-20</v>
      </c>
      <c r="AB27" s="186">
        <f>ROUND(('[1]Emploi direct_04'!$T73-'[1]Emploi direct_04'!$T72),-1)</f>
        <v>-460</v>
      </c>
      <c r="AC27" s="186">
        <f>ROUND(('[1]Emploi direct_04'!$D73-'[1]Emploi direct_04'!$D72),-1)</f>
        <v>10</v>
      </c>
      <c r="AD27" s="187">
        <f>ROUND(('[1]Emploi direct_04'!$J73-'[1]Emploi direct_04'!$J72),-1)</f>
        <v>20</v>
      </c>
      <c r="AE27" s="187">
        <f>'[1]Emploi direct_04'!$T73</f>
        <v>19968.990699979899</v>
      </c>
      <c r="AF27" s="184">
        <f>ROUND(([1]Intérim_trim_04!$B73-[1]Intérim_trim_04!$B72),-1)</f>
        <v>0</v>
      </c>
      <c r="AG27" s="185">
        <f>ROUND(([1]Intérim_trim_04!$K73-[1]Intérim_trim_04!$K72),-1)</f>
        <v>-10</v>
      </c>
      <c r="AH27" s="185">
        <f>ROUND(([1]Intérim_trim_04!$T73-[1]Intérim_trim_04!$T72),-1)</f>
        <v>0</v>
      </c>
      <c r="AI27" s="185">
        <f>ROUND(([1]Intérim_trim_04!$D73-[1]Intérim_trim_04!$D72),-1)</f>
        <v>20</v>
      </c>
      <c r="AJ27" s="188">
        <f>ROUND(([1]Intérim_trim_04!$J73-[1]Intérim_trim_04!$J72),-1)</f>
        <v>-40</v>
      </c>
      <c r="AK27" s="204">
        <f>ROUND(('dep05'!$B76-'dep05'!$B75),-1)</f>
        <v>-190</v>
      </c>
      <c r="AL27" s="205">
        <f>ROUND(('dep05'!$K76-'dep05'!$K75),-1)</f>
        <v>-80</v>
      </c>
      <c r="AM27" s="205">
        <f>ROUND(('dep05'!$T76-'dep05'!$T75),-1)</f>
        <v>-160</v>
      </c>
      <c r="AN27" s="205">
        <f>ROUND(('dep05'!$D76-'dep05'!$D75),-1)</f>
        <v>-30</v>
      </c>
      <c r="AO27" s="205">
        <f>ROUND(('dep05'!$J76-'dep05'!$J75),-1)</f>
        <v>60</v>
      </c>
      <c r="AP27" s="205">
        <f>Paca!$V76</f>
        <v>652912.77561017079</v>
      </c>
      <c r="AQ27" s="204">
        <f>ROUND(('[1]emploi direct_05'!$B73-'[1]emploi direct_05'!$B72),-1)</f>
        <v>-260</v>
      </c>
      <c r="AR27" s="206">
        <f>ROUND(('[1]emploi direct_05'!$K73-'[1]emploi direct_05'!$K72),-1)</f>
        <v>-80</v>
      </c>
      <c r="AS27" s="206">
        <f>ROUND(('[1]emploi direct_05'!$T73-'[1]emploi direct_05'!$T72),-1)</f>
        <v>-160</v>
      </c>
      <c r="AT27" s="206">
        <f>ROUND(('[1]emploi direct_05'!$D73-'[1]emploi direct_05'!$D72),-1)</f>
        <v>-20</v>
      </c>
      <c r="AU27" s="207">
        <f>ROUND(('[1]emploi direct_05'!$J73-'[1]emploi direct_05'!$J72),-1)</f>
        <v>-20</v>
      </c>
      <c r="AV27" s="207">
        <f>'[1]emploi direct_05'!$T73</f>
        <v>20285.311469574699</v>
      </c>
      <c r="AW27" s="204">
        <f>ROUND(([1]Intérim_trim_05!$B73-[1]Intérim_trim_05!$B72),-1)</f>
        <v>60</v>
      </c>
      <c r="AX27" s="205">
        <f>ROUND(([1]Intérim_trim_05!$K73-[1]Intérim_trim_05!$K72),-1)</f>
        <v>0</v>
      </c>
      <c r="AY27" s="205">
        <f>ROUND(([1]Intérim_trim_05!$T73-[1]Intérim_trim_05!$T72),-1)</f>
        <v>0</v>
      </c>
      <c r="AZ27" s="205">
        <f>ROUND(([1]Intérim_trim_05!$D73-[1]Intérim_trim_05!$D72),-1)</f>
        <v>-10</v>
      </c>
      <c r="BA27" s="208">
        <f>ROUND(([1]Intérim_trim_05!$J73-[1]Intérim_trim_05!$J72),-1)</f>
        <v>80</v>
      </c>
      <c r="BB27" s="184">
        <f>ROUND(('dep06'!$B76-'dep06'!$B75),-1)</f>
        <v>-560</v>
      </c>
      <c r="BC27" s="185">
        <f>ROUND(('dep06'!$K76-'dep06'!$K75),-1)</f>
        <v>590</v>
      </c>
      <c r="BD27" s="185">
        <f>ROUND(('dep06'!$T76-'dep06'!$T75),-1)</f>
        <v>-1230</v>
      </c>
      <c r="BE27" s="185">
        <f>ROUND(('dep06'!$D76-'dep06'!$D75),-1)</f>
        <v>-30</v>
      </c>
      <c r="BF27" s="185">
        <f>ROUND(('dep06'!$J76-'dep06'!$J75),-1)</f>
        <v>140</v>
      </c>
      <c r="BG27" s="185">
        <f>Paca!$V76</f>
        <v>652912.77561017079</v>
      </c>
      <c r="BH27" s="184">
        <f>ROUND(('[1]emploi direct_06'!$B73-'[1]emploi direct_06'!$B72),-1)</f>
        <v>-580</v>
      </c>
      <c r="BI27" s="186">
        <f>ROUND(('[1]emploi direct_06'!$K73-'[1]emploi direct_06'!$K72),-1)</f>
        <v>600</v>
      </c>
      <c r="BJ27" s="186">
        <f>ROUND(('[1]emploi direct_06'!$T73-'[1]emploi direct_06'!$T72),-1)</f>
        <v>-1220</v>
      </c>
      <c r="BK27" s="186">
        <f>ROUND(('[1]emploi direct_06'!$D73-'[1]emploi direct_06'!$D72),-1)</f>
        <v>0</v>
      </c>
      <c r="BL27" s="187">
        <f>ROUND(('[1]emploi direct_06'!$J73-'[1]emploi direct_06'!$J72),-1)</f>
        <v>70</v>
      </c>
      <c r="BM27" s="187">
        <f>'[1]emploi direct_06'!$T73</f>
        <v>132066.49908096399</v>
      </c>
      <c r="BN27" s="184">
        <f>ROUND(([1]Intérim_trim_06!$B73-[1]Intérim_trim_06!$B72),-1)</f>
        <v>20</v>
      </c>
      <c r="BO27" s="185">
        <f>ROUND(([1]Intérim_trim_06!$K73-[1]Intérim_trim_06!$K72),-1)</f>
        <v>0</v>
      </c>
      <c r="BP27" s="185">
        <f>ROUND(([1]Intérim_trim_06!$T73-[1]Intérim_trim_06!$T72),-1)</f>
        <v>-20</v>
      </c>
      <c r="BQ27" s="185">
        <f>ROUND(([1]Intérim_trim_06!$D73-[1]Intérim_trim_06!$D72),-1)</f>
        <v>-30</v>
      </c>
      <c r="BR27" s="188">
        <f>ROUND(([1]Intérim_trim_06!$J73-[1]Intérim_trim_06!$J72),-1)</f>
        <v>70</v>
      </c>
      <c r="BS27" s="204">
        <f>ROUND(('dep13'!$B76-'dep13'!$B75),-1)</f>
        <v>2650</v>
      </c>
      <c r="BT27" s="205">
        <f>ROUND(('dep13'!$K76-'dep13'!$K75),-1)</f>
        <v>2760</v>
      </c>
      <c r="BU27" s="205">
        <f>ROUND(('dep13'!$T76-'dep13'!$T75),-1)</f>
        <v>-590</v>
      </c>
      <c r="BV27" s="205">
        <f>ROUND(('dep13'!$D76-'dep13'!$D75),-1)</f>
        <v>-200</v>
      </c>
      <c r="BW27" s="205">
        <f>ROUND(('dep13'!$J76-'dep13'!$J75),-1)</f>
        <v>540</v>
      </c>
      <c r="BX27" s="205">
        <f>Paca!$V76</f>
        <v>652912.77561017079</v>
      </c>
      <c r="BY27" s="204">
        <f>ROUND(('[1]emploi direct_13'!$B73-'[1]emploi direct_13'!$B72),-1)</f>
        <v>2020</v>
      </c>
      <c r="BZ27" s="206">
        <f>ROUND(('[1]emploi direct_13'!$K73-'[1]emploi direct_13'!$K72),-1)</f>
        <v>2590</v>
      </c>
      <c r="CA27" s="206">
        <f>ROUND(('[1]emploi direct_13'!$T73-'[1]emploi direct_13'!$T72),-1)</f>
        <v>-570</v>
      </c>
      <c r="CB27" s="206">
        <f>ROUND(('[1]emploi direct_13'!$D73-'[1]emploi direct_13'!$D72),-1)</f>
        <v>-300</v>
      </c>
      <c r="CC27" s="207">
        <f>ROUND(('[1]emploi direct_13'!$J73-'[1]emploi direct_13'!$J72),-1)</f>
        <v>150</v>
      </c>
      <c r="CD27" s="207">
        <f>'[1]emploi direct_13'!$T73</f>
        <v>272450.49789430201</v>
      </c>
      <c r="CE27" s="204">
        <f>ROUND(([1]Intérim_trim_13!$B73-[1]Intérim_trim_13!$B72),-1)</f>
        <v>630</v>
      </c>
      <c r="CF27" s="205">
        <f>ROUND(([1]Intérim_trim_13!$K73-[1]Intérim_trim_13!$K72),-1)</f>
        <v>170</v>
      </c>
      <c r="CG27" s="205">
        <f>ROUND(([1]Intérim_trim_13!$T73-[1]Intérim_trim_13!$T72),-1)</f>
        <v>-20</v>
      </c>
      <c r="CH27" s="205">
        <f>ROUND(([1]Intérim_trim_13!$D73-[1]Intérim_trim_13!$D72),-1)</f>
        <v>100</v>
      </c>
      <c r="CI27" s="208">
        <f>ROUND(([1]Intérim_trim_13!$J73-[1]Intérim_trim_13!$J72),-1)</f>
        <v>390</v>
      </c>
      <c r="CJ27" s="184">
        <f>ROUND(('dep83'!$B76-'dep83'!$B75),-1)</f>
        <v>340</v>
      </c>
      <c r="CK27" s="185">
        <f>ROUND(('dep83'!$K76-'dep83'!$K75),-1)</f>
        <v>-390</v>
      </c>
      <c r="CL27" s="185">
        <f>ROUND(('dep83'!$T76-'dep83'!$T75),-1)</f>
        <v>-10</v>
      </c>
      <c r="CM27" s="185">
        <f>ROUND(('dep83'!$D76-'dep83'!$D75),-1)</f>
        <v>100</v>
      </c>
      <c r="CN27" s="185">
        <f>ROUND(('dep83'!$J76-'dep83'!$J75),-1)</f>
        <v>370</v>
      </c>
      <c r="CO27" s="185">
        <f>Paca!$V76</f>
        <v>652912.77561017079</v>
      </c>
      <c r="CP27" s="184">
        <f>ROUND(('[1]emploi direct_83'!$B73-'[1]emploi direct_83'!$B72),-1)</f>
        <v>0</v>
      </c>
      <c r="CQ27" s="186">
        <f>ROUND(('[1]emploi direct_83'!$K73-'[1]emploi direct_83'!$K72),-1)</f>
        <v>-360</v>
      </c>
      <c r="CR27" s="186">
        <f>ROUND(('[1]emploi direct_83'!$T73-'[1]emploi direct_83'!$T72),-1)</f>
        <v>-70</v>
      </c>
      <c r="CS27" s="186">
        <f>ROUND(('[1]emploi direct_83'!$D73-'[1]emploi direct_83'!$D72),-1)</f>
        <v>10</v>
      </c>
      <c r="CT27" s="187">
        <f>ROUND(('[1]emploi direct_83'!$J73-'[1]emploi direct_83'!$J72),-1)</f>
        <v>150</v>
      </c>
      <c r="CU27" s="187">
        <f>'[1]emploi direct_83'!$T73</f>
        <v>141078.80635433801</v>
      </c>
      <c r="CV27" s="184">
        <f>ROUND(([1]Intérim_trim_83!$B73-[1]Intérim_trim_83!$B72),-1)</f>
        <v>340</v>
      </c>
      <c r="CW27" s="185">
        <f>ROUND(([1]Intérim_trim_83!$K73-[1]Intérim_trim_83!$K72),-1)</f>
        <v>-30</v>
      </c>
      <c r="CX27" s="185">
        <f>ROUND(([1]Intérim_trim_83!$T73-[1]Intérim_trim_83!$T72),-1)</f>
        <v>60</v>
      </c>
      <c r="CY27" s="185">
        <f>ROUND(([1]Intérim_trim_83!$D73-[1]Intérim_trim_83!$D72),-1)</f>
        <v>100</v>
      </c>
      <c r="CZ27" s="188">
        <f>ROUND(([1]Intérim_trim_83!$J73-[1]Intérim_trim_83!$J72),-1)</f>
        <v>220</v>
      </c>
      <c r="DA27" s="204">
        <f>ROUND(('dep84'!$B76-'dep84'!$B75),-1)</f>
        <v>-810</v>
      </c>
      <c r="DB27" s="205">
        <f>ROUND(('dep84'!$K76-'dep84'!$K75),-1)</f>
        <v>-510</v>
      </c>
      <c r="DC27" s="205">
        <f>ROUND(('dep84'!$T76-'dep84'!$T75),-1)</f>
        <v>-390</v>
      </c>
      <c r="DD27" s="205">
        <f>ROUND(('dep84'!$D76-'dep84'!$D75),-1)</f>
        <v>100</v>
      </c>
      <c r="DE27" s="205">
        <f>ROUND(('dep84'!$J76-'dep84'!$J75),-1)</f>
        <v>220</v>
      </c>
      <c r="DF27" s="205">
        <f>Paca!$V76</f>
        <v>652912.77561017079</v>
      </c>
      <c r="DG27" s="204">
        <f>ROUND(('[1]emploi direct_84'!$B73-'[1]emploi direct_84'!$B72),-1)</f>
        <v>-1140</v>
      </c>
      <c r="DH27" s="206">
        <f>ROUND(('[1]emploi direct_84'!$K73-'[1]emploi direct_84'!$K72),-1)</f>
        <v>-620</v>
      </c>
      <c r="DI27" s="206">
        <f>ROUND(('[1]emploi direct_84'!$T73-'[1]emploi direct_84'!$T72),-1)</f>
        <v>-360</v>
      </c>
      <c r="DJ27" s="206">
        <f>ROUND(('[1]emploi direct_84'!$D73-'[1]emploi direct_84'!$D72),-1)</f>
        <v>60</v>
      </c>
      <c r="DK27" s="207">
        <f>ROUND(('[1]emploi direct_84'!$J73-'[1]emploi direct_84'!$J72),-1)</f>
        <v>20</v>
      </c>
      <c r="DL27" s="207">
        <f>'[1]emploi direct_84'!$T73</f>
        <v>65454.9552859182</v>
      </c>
      <c r="DM27" s="204">
        <f>ROUND(([1]Intérim_trim_84!$B73-[1]Intérim_trim_84!$B72),-1)</f>
        <v>320</v>
      </c>
      <c r="DN27" s="205">
        <f>ROUND(([1]Intérim_trim_84!$K73-[1]Intérim_trim_84!$K72),-1)</f>
        <v>110</v>
      </c>
      <c r="DO27" s="205">
        <f>ROUND(([1]Intérim_trim_84!$T73-[1]Intérim_trim_84!$T72),-1)</f>
        <v>-30</v>
      </c>
      <c r="DP27" s="205">
        <f>ROUND(([1]Intérim_trim_84!$D73-[1]Intérim_trim_84!$D72),-1)</f>
        <v>40</v>
      </c>
      <c r="DQ27" s="208">
        <f>ROUND(([1]Intérim_trim_84!$J73-[1]Intérim_trim_84!$J72),-1)</f>
        <v>200</v>
      </c>
    </row>
    <row r="28" spans="1:121" s="225" customFormat="1" ht="13.2">
      <c r="A28" s="218" t="str">
        <f>'dates trim'!A65</f>
        <v>T4 2017</v>
      </c>
      <c r="B28" s="219">
        <f>ROUND((Paca!$B77-Paca!$B76),-1)</f>
        <v>6330</v>
      </c>
      <c r="C28" s="220">
        <f>ROUND((Paca!$M77-Paca!$M76),-1)</f>
        <v>6730</v>
      </c>
      <c r="D28" s="220">
        <f>ROUND((Paca!$V77-Paca!$V76),-1)</f>
        <v>-2980</v>
      </c>
      <c r="E28" s="220">
        <f>ROUND((Paca!$F77-Paca!$F76),-1)</f>
        <v>930</v>
      </c>
      <c r="F28" s="220">
        <f>ROUND((Paca!$L77-Paca!$L76),-1)</f>
        <v>1000</v>
      </c>
      <c r="G28" s="220">
        <f>Paca!$V77</f>
        <v>649928.87633736536</v>
      </c>
      <c r="H28" s="219">
        <f>ROUND(('[1]Emploi direct_Paca'!$B74-'[1]Emploi direct_Paca'!$B73),-1)</f>
        <v>4980</v>
      </c>
      <c r="I28" s="221">
        <f>ROUND(('[1]Emploi direct_Paca'!$K74-'[1]Emploi direct_Paca'!$K73),-1)</f>
        <v>6620</v>
      </c>
      <c r="J28" s="221">
        <f>ROUND(('[1]Emploi direct_Paca'!$T74-'[1]Emploi direct_Paca'!$T73),-1)</f>
        <v>-3140</v>
      </c>
      <c r="K28" s="221">
        <f>ROUND(('[1]Emploi direct_Paca'!$D74-'[1]Emploi direct_Paca'!$D73),-1)</f>
        <v>570</v>
      </c>
      <c r="L28" s="222">
        <f>ROUND(('[1]Emploi direct_Paca'!$J74-'[1]Emploi direct_Paca'!$J73),-1)</f>
        <v>310</v>
      </c>
      <c r="M28" s="222">
        <f>'[1]Emploi direct_Paca'!$T74</f>
        <v>648160.62963736639</v>
      </c>
      <c r="N28" s="219">
        <f>ROUND(([1]Intérim_trim_Paca!$B74-[1]Intérim_trim_Paca!$B73),-1)</f>
        <v>1350</v>
      </c>
      <c r="O28" s="220">
        <f>ROUND(([1]Intérim_trim_Paca!$K74-[1]Intérim_trim_Paca!$K73),-1)</f>
        <v>120</v>
      </c>
      <c r="P28" s="220">
        <f>ROUND(([1]Intérim_trim_Paca!$T74-[1]Intérim_trim_Paca!$T73),-1)</f>
        <v>160</v>
      </c>
      <c r="Q28" s="220">
        <f>ROUND(([1]Intérim_trim_Paca!$D74-[1]Intérim_trim_Paca!$D73),-1)</f>
        <v>360</v>
      </c>
      <c r="R28" s="223">
        <f>ROUND(([1]Intérim_trim_Paca!$J74-[1]Intérim_trim_Paca!$J73),-1)</f>
        <v>690</v>
      </c>
      <c r="S28" s="224">
        <f>[1]Intérim_trim_Paca!T74</f>
        <v>1768.2466999989999</v>
      </c>
      <c r="T28" s="219">
        <f>ROUND(('dep04'!$B77-'dep04'!$B76),-1)</f>
        <v>-20</v>
      </c>
      <c r="U28" s="220">
        <f>ROUND(('dep04'!$K77-'dep04'!$K76),-1)</f>
        <v>0</v>
      </c>
      <c r="V28" s="220">
        <f>ROUND(('dep04'!$T77-'dep04'!$T76),-1)</f>
        <v>110</v>
      </c>
      <c r="W28" s="220">
        <f>ROUND(('dep04'!$D77-'dep04'!$D76),-1)</f>
        <v>-100</v>
      </c>
      <c r="X28" s="220">
        <f>ROUND(('dep04'!$J77-'dep04'!$J76),-1)</f>
        <v>0</v>
      </c>
      <c r="Y28" s="220">
        <f>'dep04'!$T77</f>
        <v>20082.884699697999</v>
      </c>
      <c r="Z28" s="219">
        <f>ROUND(('[1]Emploi direct_04'!$B74-'[1]Emploi direct_04'!$B73),-1)</f>
        <v>270</v>
      </c>
      <c r="AA28" s="221">
        <f>ROUND(('[1]Emploi direct_04'!$K74-'[1]Emploi direct_04'!$K73),-1)</f>
        <v>170</v>
      </c>
      <c r="AB28" s="221">
        <f>ROUND(('[1]Emploi direct_04'!$T74-'[1]Emploi direct_04'!$T73),-1)</f>
        <v>100</v>
      </c>
      <c r="AC28" s="221">
        <f>ROUND(('[1]Emploi direct_04'!$D74-'[1]Emploi direct_04'!$D73),-1)</f>
        <v>40</v>
      </c>
      <c r="AD28" s="222">
        <f>ROUND(('[1]Emploi direct_04'!$J74-'[1]Emploi direct_04'!$J73),-1)</f>
        <v>-20</v>
      </c>
      <c r="AE28" s="222">
        <f>'[1]Emploi direct_04'!$T74</f>
        <v>20071.339923277999</v>
      </c>
      <c r="AF28" s="219">
        <f>ROUND(([1]Intérim_trim_04!$B74-[1]Intérim_trim_04!$B73),-1)</f>
        <v>-290</v>
      </c>
      <c r="AG28" s="220">
        <f>ROUND(([1]Intérim_trim_04!$K74-[1]Intérim_trim_04!$K73),-1)</f>
        <v>-170</v>
      </c>
      <c r="AH28" s="220">
        <f>ROUND(([1]Intérim_trim_04!$T74-[1]Intérim_trim_04!$T73),-1)</f>
        <v>0</v>
      </c>
      <c r="AI28" s="220">
        <f>ROUND(([1]Intérim_trim_04!$D74-[1]Intérim_trim_04!$D73),-1)</f>
        <v>-140</v>
      </c>
      <c r="AJ28" s="223">
        <f>ROUND(([1]Intérim_trim_04!$J74-[1]Intérim_trim_04!$J73),-1)</f>
        <v>20</v>
      </c>
      <c r="AK28" s="219">
        <f>ROUND(('dep05'!$B77-'dep05'!$B76),-1)</f>
        <v>370</v>
      </c>
      <c r="AL28" s="220">
        <f>ROUND(('dep05'!$K77-'dep05'!$K76),-1)</f>
        <v>300</v>
      </c>
      <c r="AM28" s="220">
        <f>ROUND(('dep05'!$T77-'dep05'!$T76),-1)</f>
        <v>-80</v>
      </c>
      <c r="AN28" s="220">
        <f>ROUND(('dep05'!$D77-'dep05'!$D76),-1)</f>
        <v>70</v>
      </c>
      <c r="AO28" s="220">
        <f>ROUND(('dep05'!$J77-'dep05'!$J76),-1)</f>
        <v>70</v>
      </c>
      <c r="AP28" s="220">
        <f>Paca!$V77</f>
        <v>649928.87633736536</v>
      </c>
      <c r="AQ28" s="219">
        <f>ROUND(('[1]emploi direct_05'!$B74-'[1]emploi direct_05'!$B73),-1)</f>
        <v>330</v>
      </c>
      <c r="AR28" s="221">
        <f>ROUND(('[1]emploi direct_05'!$K74-'[1]emploi direct_05'!$K73),-1)</f>
        <v>300</v>
      </c>
      <c r="AS28" s="221">
        <f>ROUND(('[1]emploi direct_05'!$T74-'[1]emploi direct_05'!$T73),-1)</f>
        <v>-80</v>
      </c>
      <c r="AT28" s="221">
        <f>ROUND(('[1]emploi direct_05'!$D74-'[1]emploi direct_05'!$D73),-1)</f>
        <v>70</v>
      </c>
      <c r="AU28" s="222">
        <f>ROUND(('[1]emploi direct_05'!$J74-'[1]emploi direct_05'!$J73),-1)</f>
        <v>30</v>
      </c>
      <c r="AV28" s="222">
        <f>'[1]emploi direct_05'!$T74</f>
        <v>20204.614635754999</v>
      </c>
      <c r="AW28" s="219">
        <f>ROUND(([1]Intérim_trim_05!$B74-[1]Intérim_trim_05!$B73),-1)</f>
        <v>40</v>
      </c>
      <c r="AX28" s="220">
        <f>ROUND(([1]Intérim_trim_05!$K74-[1]Intérim_trim_05!$K73),-1)</f>
        <v>0</v>
      </c>
      <c r="AY28" s="220">
        <f>ROUND(([1]Intérim_trim_05!$T74-[1]Intérim_trim_05!$T73),-1)</f>
        <v>0</v>
      </c>
      <c r="AZ28" s="220">
        <f>ROUND(([1]Intérim_trim_05!$D74-[1]Intérim_trim_05!$D73),-1)</f>
        <v>0</v>
      </c>
      <c r="BA28" s="223">
        <f>ROUND(([1]Intérim_trim_05!$J74-[1]Intérim_trim_05!$J73),-1)</f>
        <v>40</v>
      </c>
      <c r="BB28" s="219">
        <f>ROUND(('dep06'!$B77-'dep06'!$B76),-1)</f>
        <v>2050</v>
      </c>
      <c r="BC28" s="220">
        <f>ROUND(('dep06'!$K77-'dep06'!$K76),-1)</f>
        <v>1400</v>
      </c>
      <c r="BD28" s="220">
        <f>ROUND(('dep06'!$T77-'dep06'!$T76),-1)</f>
        <v>60</v>
      </c>
      <c r="BE28" s="220">
        <f>ROUND(('dep06'!$D77-'dep06'!$D76),-1)</f>
        <v>130</v>
      </c>
      <c r="BF28" s="220">
        <f>ROUND(('dep06'!$J77-'dep06'!$J76),-1)</f>
        <v>390</v>
      </c>
      <c r="BG28" s="220">
        <f>Paca!$V77</f>
        <v>649928.87633736536</v>
      </c>
      <c r="BH28" s="219">
        <f>ROUND(('[1]emploi direct_06'!$B74-'[1]emploi direct_06'!$B73),-1)</f>
        <v>1560</v>
      </c>
      <c r="BI28" s="221">
        <f>ROUND(('[1]emploi direct_06'!$K74-'[1]emploi direct_06'!$K73),-1)</f>
        <v>1350</v>
      </c>
      <c r="BJ28" s="221">
        <f>ROUND(('[1]emploi direct_06'!$T74-'[1]emploi direct_06'!$T73),-1)</f>
        <v>50</v>
      </c>
      <c r="BK28" s="221">
        <f>ROUND(('[1]emploi direct_06'!$D74-'[1]emploi direct_06'!$D73),-1)</f>
        <v>60</v>
      </c>
      <c r="BL28" s="222">
        <f>ROUND(('[1]emploi direct_06'!$J74-'[1]emploi direct_06'!$J73),-1)</f>
        <v>40</v>
      </c>
      <c r="BM28" s="222">
        <f>'[1]emploi direct_06'!$T74</f>
        <v>132112.72375174801</v>
      </c>
      <c r="BN28" s="219">
        <f>ROUND(([1]Intérim_trim_06!$B74-[1]Intérim_trim_06!$B73),-1)</f>
        <v>490</v>
      </c>
      <c r="BO28" s="220">
        <f>ROUND(([1]Intérim_trim_06!$K74-[1]Intérim_trim_06!$K73),-1)</f>
        <v>40</v>
      </c>
      <c r="BP28" s="220">
        <f>ROUND(([1]Intérim_trim_06!$T74-[1]Intérim_trim_06!$T73),-1)</f>
        <v>10</v>
      </c>
      <c r="BQ28" s="220">
        <f>ROUND(([1]Intérim_trim_06!$D74-[1]Intérim_trim_06!$D73),-1)</f>
        <v>70</v>
      </c>
      <c r="BR28" s="223">
        <f>ROUND(([1]Intérim_trim_06!$J74-[1]Intérim_trim_06!$J73),-1)</f>
        <v>350</v>
      </c>
      <c r="BS28" s="219">
        <f>ROUND(('dep13'!$B77-'dep13'!$B76),-1)</f>
        <v>1200</v>
      </c>
      <c r="BT28" s="220">
        <f>ROUND(('dep13'!$K77-'dep13'!$K76),-1)</f>
        <v>2450</v>
      </c>
      <c r="BU28" s="220">
        <f>ROUND(('dep13'!$T77-'dep13'!$T76),-1)</f>
        <v>-1960</v>
      </c>
      <c r="BV28" s="220">
        <f>ROUND(('dep13'!$D77-'dep13'!$D76),-1)</f>
        <v>300</v>
      </c>
      <c r="BW28" s="220">
        <f>ROUND(('dep13'!$J77-'dep13'!$J76),-1)</f>
        <v>420</v>
      </c>
      <c r="BX28" s="220">
        <f>Paca!$V77</f>
        <v>649928.87633736536</v>
      </c>
      <c r="BY28" s="219">
        <f>ROUND(('[1]emploi direct_13'!$B74-'[1]emploi direct_13'!$B73),-1)</f>
        <v>100</v>
      </c>
      <c r="BZ28" s="221">
        <f>ROUND(('[1]emploi direct_13'!$K74-'[1]emploi direct_13'!$K73),-1)</f>
        <v>1950</v>
      </c>
      <c r="CA28" s="221">
        <f>ROUND(('[1]emploi direct_13'!$T74-'[1]emploi direct_13'!$T73),-1)</f>
        <v>-1960</v>
      </c>
      <c r="CB28" s="221">
        <f>ROUND(('[1]emploi direct_13'!$D74-'[1]emploi direct_13'!$D73),-1)</f>
        <v>70</v>
      </c>
      <c r="CC28" s="222">
        <f>ROUND(('[1]emploi direct_13'!$J74-'[1]emploi direct_13'!$J73),-1)</f>
        <v>70</v>
      </c>
      <c r="CD28" s="222">
        <f>'[1]emploi direct_13'!$T74</f>
        <v>270486.86195126799</v>
      </c>
      <c r="CE28" s="219">
        <f>ROUND(([1]Intérim_trim_13!$B74-[1]Intérim_trim_13!$B73),-1)</f>
        <v>1100</v>
      </c>
      <c r="CF28" s="220">
        <f>ROUND(([1]Intérim_trim_13!$K74-[1]Intérim_trim_13!$K73),-1)</f>
        <v>510</v>
      </c>
      <c r="CG28" s="220">
        <f>ROUND(([1]Intérim_trim_13!$T74-[1]Intérim_trim_13!$T73),-1)</f>
        <v>10</v>
      </c>
      <c r="CH28" s="220">
        <f>ROUND(([1]Intérim_trim_13!$D74-[1]Intérim_trim_13!$D73),-1)</f>
        <v>240</v>
      </c>
      <c r="CI28" s="223">
        <f>ROUND(([1]Intérim_trim_13!$J74-[1]Intérim_trim_13!$J73),-1)</f>
        <v>340</v>
      </c>
      <c r="CJ28" s="219">
        <f>ROUND(('dep83'!$B77-'dep83'!$B76),-1)</f>
        <v>1170</v>
      </c>
      <c r="CK28" s="220">
        <f>ROUND(('dep83'!$K77-'dep83'!$K76),-1)</f>
        <v>1360</v>
      </c>
      <c r="CL28" s="220">
        <f>ROUND(('dep83'!$T77-'dep83'!$T76),-1)</f>
        <v>-580</v>
      </c>
      <c r="CM28" s="220">
        <f>ROUND(('dep83'!$D77-'dep83'!$D76),-1)</f>
        <v>240</v>
      </c>
      <c r="CN28" s="220">
        <f>ROUND(('dep83'!$J77-'dep83'!$J76),-1)</f>
        <v>160</v>
      </c>
      <c r="CO28" s="220">
        <f>Paca!$V77</f>
        <v>649928.87633736536</v>
      </c>
      <c r="CP28" s="219">
        <f>ROUND(('[1]emploi direct_83'!$B74-'[1]emploi direct_83'!$B73),-1)</f>
        <v>1160</v>
      </c>
      <c r="CQ28" s="221">
        <f>ROUND(('[1]emploi direct_83'!$K74-'[1]emploi direct_83'!$K73),-1)</f>
        <v>1560</v>
      </c>
      <c r="CR28" s="221">
        <f>ROUND(('[1]emploi direct_83'!$T74-'[1]emploi direct_83'!$T73),-1)</f>
        <v>-710</v>
      </c>
      <c r="CS28" s="221">
        <f>ROUND(('[1]emploi direct_83'!$D74-'[1]emploi direct_83'!$D73),-1)</f>
        <v>180</v>
      </c>
      <c r="CT28" s="222">
        <f>ROUND(('[1]emploi direct_83'!$J74-'[1]emploi direct_83'!$J73),-1)</f>
        <v>180</v>
      </c>
      <c r="CU28" s="222">
        <f>'[1]emploi direct_83'!$T74</f>
        <v>140366.43471807</v>
      </c>
      <c r="CV28" s="219">
        <f>ROUND(([1]Intérim_trim_83!$B74-[1]Intérim_trim_83!$B73),-1)</f>
        <v>10</v>
      </c>
      <c r="CW28" s="220">
        <f>ROUND(([1]Intérim_trim_83!$K74-[1]Intérim_trim_83!$K73),-1)</f>
        <v>-200</v>
      </c>
      <c r="CX28" s="220">
        <f>ROUND(([1]Intérim_trim_83!$T74-[1]Intérim_trim_83!$T73),-1)</f>
        <v>140</v>
      </c>
      <c r="CY28" s="220">
        <f>ROUND(([1]Intérim_trim_83!$D74-[1]Intérim_trim_83!$D73),-1)</f>
        <v>70</v>
      </c>
      <c r="CZ28" s="223">
        <f>ROUND(([1]Intérim_trim_83!$J74-[1]Intérim_trim_83!$J73),-1)</f>
        <v>-20</v>
      </c>
      <c r="DA28" s="219">
        <f>ROUND(('dep84'!$B77-'dep84'!$B76),-1)</f>
        <v>1560</v>
      </c>
      <c r="DB28" s="220">
        <f>ROUND(('dep84'!$K77-'dep84'!$K76),-1)</f>
        <v>1220</v>
      </c>
      <c r="DC28" s="220">
        <f>ROUND(('dep84'!$T77-'dep84'!$T76),-1)</f>
        <v>-540</v>
      </c>
      <c r="DD28" s="220">
        <f>ROUND(('dep84'!$D77-'dep84'!$D76),-1)</f>
        <v>280</v>
      </c>
      <c r="DE28" s="220">
        <f>ROUND(('dep84'!$J77-'dep84'!$J76),-1)</f>
        <v>-40</v>
      </c>
      <c r="DF28" s="220">
        <f>Paca!$V77</f>
        <v>649928.87633736536</v>
      </c>
      <c r="DG28" s="219">
        <f>ROUND(('[1]emploi direct_84'!$B74-'[1]emploi direct_84'!$B73),-1)</f>
        <v>1560</v>
      </c>
      <c r="DH28" s="221">
        <f>ROUND(('[1]emploi direct_84'!$K74-'[1]emploi direct_84'!$K73),-1)</f>
        <v>1280</v>
      </c>
      <c r="DI28" s="221">
        <f>ROUND(('[1]emploi direct_84'!$T74-'[1]emploi direct_84'!$T73),-1)</f>
        <v>-540</v>
      </c>
      <c r="DJ28" s="221">
        <f>ROUND(('[1]emploi direct_84'!$D74-'[1]emploi direct_84'!$D73),-1)</f>
        <v>150</v>
      </c>
      <c r="DK28" s="222">
        <f>ROUND(('[1]emploi direct_84'!$J74-'[1]emploi direct_84'!$J73),-1)</f>
        <v>20</v>
      </c>
      <c r="DL28" s="222">
        <f>'[1]emploi direct_84'!$T74</f>
        <v>64918.654657247302</v>
      </c>
      <c r="DM28" s="219">
        <f>ROUND(([1]Intérim_trim_84!$B74-[1]Intérim_trim_84!$B73),-1)</f>
        <v>0</v>
      </c>
      <c r="DN28" s="220">
        <f>ROUND(([1]Intérim_trim_84!$K74-[1]Intérim_trim_84!$K73),-1)</f>
        <v>-60</v>
      </c>
      <c r="DO28" s="220">
        <f>ROUND(([1]Intérim_trim_84!$T74-[1]Intérim_trim_84!$T73),-1)</f>
        <v>0</v>
      </c>
      <c r="DP28" s="220">
        <f>ROUND(([1]Intérim_trim_84!$D74-[1]Intérim_trim_84!$D73),-1)</f>
        <v>120</v>
      </c>
      <c r="DQ28" s="223">
        <f>ROUND(([1]Intérim_trim_84!$J74-[1]Intérim_trim_84!$J73),-1)</f>
        <v>-50</v>
      </c>
    </row>
    <row r="29" spans="1:121" s="59" customFormat="1" ht="13.2">
      <c r="A29" s="51" t="str">
        <f>'dates trim'!A66</f>
        <v>T1 2018</v>
      </c>
      <c r="B29" s="204">
        <f>ROUND((Paca!$B78-Paca!$B77),-1)</f>
        <v>10310</v>
      </c>
      <c r="C29" s="205">
        <f>ROUND((Paca!$M78-Paca!$M77),-1)</f>
        <v>7750</v>
      </c>
      <c r="D29" s="205">
        <f>ROUND((Paca!$V78-Paca!$V77),-1)</f>
        <v>770</v>
      </c>
      <c r="E29" s="205">
        <f>ROUND((Paca!$F78-Paca!$F77),-1)</f>
        <v>790</v>
      </c>
      <c r="F29" s="205">
        <f>ROUND((Paca!$L78-Paca!$L77),-1)</f>
        <v>570</v>
      </c>
      <c r="G29" s="205">
        <f>Paca!$V78</f>
        <v>650702.33808685362</v>
      </c>
      <c r="H29" s="204">
        <f>ROUND(('[1]Emploi direct_Paca'!$B75-'[1]Emploi direct_Paca'!$B74),-1)</f>
        <v>9030</v>
      </c>
      <c r="I29" s="206">
        <f>ROUND(('[1]Emploi direct_Paca'!$K75-'[1]Emploi direct_Paca'!$K74),-1)</f>
        <v>6900</v>
      </c>
      <c r="J29" s="206">
        <f>ROUND(('[1]Emploi direct_Paca'!$T75-'[1]Emploi direct_Paca'!$T74),-1)</f>
        <v>520</v>
      </c>
      <c r="K29" s="206">
        <f>ROUND(('[1]Emploi direct_Paca'!$D75-'[1]Emploi direct_Paca'!$D74),-1)</f>
        <v>510</v>
      </c>
      <c r="L29" s="207">
        <f>ROUND(('[1]Emploi direct_Paca'!$J75-'[1]Emploi direct_Paca'!$J74),-1)</f>
        <v>710</v>
      </c>
      <c r="M29" s="207">
        <f>'[1]Emploi direct_Paca'!$T75</f>
        <v>648680.11032853264</v>
      </c>
      <c r="N29" s="204">
        <f>ROUND(([1]Intérim_trim_Paca!$B75-[1]Intérim_trim_Paca!$B74),-1)</f>
        <v>1280</v>
      </c>
      <c r="O29" s="205">
        <f>ROUND(([1]Intérim_trim_Paca!$K75-[1]Intérim_trim_Paca!$K74),-1)</f>
        <v>850</v>
      </c>
      <c r="P29" s="205">
        <f>ROUND(([1]Intérim_trim_Paca!$T75-[1]Intérim_trim_Paca!$T74),-1)</f>
        <v>250</v>
      </c>
      <c r="Q29" s="205">
        <f>ROUND(([1]Intérim_trim_Paca!$D75-[1]Intérim_trim_Paca!$D74),-1)</f>
        <v>280</v>
      </c>
      <c r="R29" s="208">
        <f>ROUND(([1]Intérim_trim_Paca!$J75-[1]Intérim_trim_Paca!$J74),-1)</f>
        <v>-140</v>
      </c>
      <c r="S29" s="97">
        <f>[1]Intérim_trim_Paca!T75</f>
        <v>2022.227758321</v>
      </c>
      <c r="T29" s="184">
        <f>ROUND(('dep04'!$B78-'dep04'!$B77),-1)</f>
        <v>180</v>
      </c>
      <c r="U29" s="185">
        <f>ROUND(('dep04'!$K78-'dep04'!$K77),-1)</f>
        <v>210</v>
      </c>
      <c r="V29" s="185">
        <f>ROUND(('dep04'!$T78-'dep04'!$T77),-1)</f>
        <v>-100</v>
      </c>
      <c r="W29" s="185">
        <f>ROUND(('dep04'!$D78-'dep04'!$D77),-1)</f>
        <v>60</v>
      </c>
      <c r="X29" s="185">
        <f>ROUND(('dep04'!$J78-'dep04'!$J77),-1)</f>
        <v>-10</v>
      </c>
      <c r="Y29" s="185">
        <f>'dep04'!$T78</f>
        <v>19978.455629370299</v>
      </c>
      <c r="Z29" s="184">
        <f>ROUND(('[1]Emploi direct_04'!$B75-'[1]Emploi direct_04'!$B74),-1)</f>
        <v>190</v>
      </c>
      <c r="AA29" s="186">
        <f>ROUND(('[1]Emploi direct_04'!$K75-'[1]Emploi direct_04'!$K74),-1)</f>
        <v>180</v>
      </c>
      <c r="AB29" s="186">
        <f>ROUND(('[1]Emploi direct_04'!$T75-'[1]Emploi direct_04'!$T74),-1)</f>
        <v>-100</v>
      </c>
      <c r="AC29" s="186">
        <f>ROUND(('[1]Emploi direct_04'!$D75-'[1]Emploi direct_04'!$D74),-1)</f>
        <v>60</v>
      </c>
      <c r="AD29" s="187">
        <f>ROUND(('[1]Emploi direct_04'!$J75-'[1]Emploi direct_04'!$J74),-1)</f>
        <v>40</v>
      </c>
      <c r="AE29" s="187">
        <f>'[1]Emploi direct_04'!$T75</f>
        <v>19970.903437761299</v>
      </c>
      <c r="AF29" s="184">
        <f>ROUND(([1]Intérim_trim_04!$B75-[1]Intérim_trim_04!$B74),-1)</f>
        <v>-10</v>
      </c>
      <c r="AG29" s="185">
        <f>ROUND(([1]Intérim_trim_04!$K75-[1]Intérim_trim_04!$K74),-1)</f>
        <v>20</v>
      </c>
      <c r="AH29" s="185">
        <f>ROUND(([1]Intérim_trim_04!$T75-[1]Intérim_trim_04!$T74),-1)</f>
        <v>0</v>
      </c>
      <c r="AI29" s="185">
        <f>ROUND(([1]Intérim_trim_04!$D75-[1]Intérim_trim_04!$D74),-1)</f>
        <v>0</v>
      </c>
      <c r="AJ29" s="188">
        <f>ROUND(([1]Intérim_trim_04!$J75-[1]Intérim_trim_04!$J74),-1)</f>
        <v>-50</v>
      </c>
      <c r="AK29" s="204">
        <f>ROUND(('dep05'!$B78-'dep05'!$B77),-1)</f>
        <v>-110</v>
      </c>
      <c r="AL29" s="205">
        <f>ROUND(('dep05'!$K78-'dep05'!$K77),-1)</f>
        <v>-60</v>
      </c>
      <c r="AM29" s="205">
        <f>ROUND(('dep05'!$T78-'dep05'!$T77),-1)</f>
        <v>90</v>
      </c>
      <c r="AN29" s="205">
        <f>ROUND(('dep05'!$D78-'dep05'!$D77),-1)</f>
        <v>-60</v>
      </c>
      <c r="AO29" s="205">
        <f>ROUND(('dep05'!$J78-'dep05'!$J77),-1)</f>
        <v>-10</v>
      </c>
      <c r="AP29" s="205">
        <f>Paca!$V78</f>
        <v>650702.33808685362</v>
      </c>
      <c r="AQ29" s="204">
        <f>ROUND(('[1]emploi direct_05'!$B75-'[1]emploi direct_05'!$B74),-1)</f>
        <v>-120</v>
      </c>
      <c r="AR29" s="206">
        <f>ROUND(('[1]emploi direct_05'!$K75-'[1]emploi direct_05'!$K74),-1)</f>
        <v>-110</v>
      </c>
      <c r="AS29" s="206">
        <f>ROUND(('[1]emploi direct_05'!$T75-'[1]emploi direct_05'!$T74),-1)</f>
        <v>90</v>
      </c>
      <c r="AT29" s="206">
        <f>ROUND(('[1]emploi direct_05'!$D75-'[1]emploi direct_05'!$D74),-1)</f>
        <v>-50</v>
      </c>
      <c r="AU29" s="207">
        <f>ROUND(('[1]emploi direct_05'!$J75-'[1]emploi direct_05'!$J74),-1)</f>
        <v>30</v>
      </c>
      <c r="AV29" s="207">
        <f>'[1]emploi direct_05'!$T75</f>
        <v>20289.8231417309</v>
      </c>
      <c r="AW29" s="204">
        <f>ROUND(([1]Intérim_trim_05!$B75-[1]Intérim_trim_05!$B74),-1)</f>
        <v>10</v>
      </c>
      <c r="AX29" s="205">
        <f>ROUND(([1]Intérim_trim_05!$K75-[1]Intérim_trim_05!$K74),-1)</f>
        <v>50</v>
      </c>
      <c r="AY29" s="205">
        <f>ROUND(([1]Intérim_trim_05!$T75-[1]Intérim_trim_05!$T74),-1)</f>
        <v>0</v>
      </c>
      <c r="AZ29" s="205">
        <f>ROUND(([1]Intérim_trim_05!$D75-[1]Intérim_trim_05!$D74),-1)</f>
        <v>0</v>
      </c>
      <c r="BA29" s="208">
        <f>ROUND(([1]Intérim_trim_05!$J75-[1]Intérim_trim_05!$J74),-1)</f>
        <v>-40</v>
      </c>
      <c r="BB29" s="184">
        <f>ROUND(('dep06'!$B78-'dep06'!$B77),-1)</f>
        <v>1800</v>
      </c>
      <c r="BC29" s="185">
        <f>ROUND(('dep06'!$K78-'dep06'!$K77),-1)</f>
        <v>1260</v>
      </c>
      <c r="BD29" s="185">
        <f>ROUND(('dep06'!$T78-'dep06'!$T77),-1)</f>
        <v>190</v>
      </c>
      <c r="BE29" s="185">
        <f>ROUND(('dep06'!$D78-'dep06'!$D77),-1)</f>
        <v>100</v>
      </c>
      <c r="BF29" s="185">
        <f>ROUND(('dep06'!$J78-'dep06'!$J77),-1)</f>
        <v>210</v>
      </c>
      <c r="BG29" s="185">
        <f>Paca!$V78</f>
        <v>650702.33808685362</v>
      </c>
      <c r="BH29" s="184">
        <f>ROUND(('[1]emploi direct_06'!$B75-'[1]emploi direct_06'!$B74),-1)</f>
        <v>1270</v>
      </c>
      <c r="BI29" s="186">
        <f>ROUND(('[1]emploi direct_06'!$K75-'[1]emploi direct_06'!$K74),-1)</f>
        <v>1060</v>
      </c>
      <c r="BJ29" s="186">
        <f>ROUND(('[1]emploi direct_06'!$T75-'[1]emploi direct_06'!$T74),-1)</f>
        <v>130</v>
      </c>
      <c r="BK29" s="186">
        <f>ROUND(('[1]emploi direct_06'!$D75-'[1]emploi direct_06'!$D74),-1)</f>
        <v>-20</v>
      </c>
      <c r="BL29" s="187">
        <f>ROUND(('[1]emploi direct_06'!$J75-'[1]emploi direct_06'!$J74),-1)</f>
        <v>60</v>
      </c>
      <c r="BM29" s="187">
        <f>'[1]emploi direct_06'!$T75</f>
        <v>132247.25145138599</v>
      </c>
      <c r="BN29" s="184">
        <f>ROUND(([1]Intérim_trim_06!$B75-[1]Intérim_trim_06!$B74),-1)</f>
        <v>530</v>
      </c>
      <c r="BO29" s="185">
        <f>ROUND(([1]Intérim_trim_06!$K75-[1]Intérim_trim_06!$K74),-1)</f>
        <v>190</v>
      </c>
      <c r="BP29" s="185">
        <f>ROUND(([1]Intérim_trim_06!$T75-[1]Intérim_trim_06!$T74),-1)</f>
        <v>60</v>
      </c>
      <c r="BQ29" s="185">
        <f>ROUND(([1]Intérim_trim_06!$D75-[1]Intérim_trim_06!$D74),-1)</f>
        <v>120</v>
      </c>
      <c r="BR29" s="188">
        <f>ROUND(([1]Intérim_trim_06!$J75-[1]Intérim_trim_06!$J74),-1)</f>
        <v>150</v>
      </c>
      <c r="BS29" s="204">
        <f>ROUND(('dep13'!$B78-'dep13'!$B77),-1)</f>
        <v>4560</v>
      </c>
      <c r="BT29" s="205">
        <f>ROUND(('dep13'!$K78-'dep13'!$K77),-1)</f>
        <v>2830</v>
      </c>
      <c r="BU29" s="205">
        <f>ROUND(('dep13'!$T78-'dep13'!$T77),-1)</f>
        <v>1270</v>
      </c>
      <c r="BV29" s="205">
        <f>ROUND(('dep13'!$D78-'dep13'!$D77),-1)</f>
        <v>390</v>
      </c>
      <c r="BW29" s="205">
        <f>ROUND(('dep13'!$J78-'dep13'!$J77),-1)</f>
        <v>70</v>
      </c>
      <c r="BX29" s="205">
        <f>Paca!$V78</f>
        <v>650702.33808685362</v>
      </c>
      <c r="BY29" s="204">
        <f>ROUND(('[1]emploi direct_13'!$B75-'[1]emploi direct_13'!$B74),-1)</f>
        <v>3890</v>
      </c>
      <c r="BZ29" s="206">
        <f>ROUND(('[1]emploi direct_13'!$K75-'[1]emploi direct_13'!$K74),-1)</f>
        <v>2510</v>
      </c>
      <c r="CA29" s="206">
        <f>ROUND(('[1]emploi direct_13'!$T75-'[1]emploi direct_13'!$T74),-1)</f>
        <v>1070</v>
      </c>
      <c r="CB29" s="206">
        <f>ROUND(('[1]emploi direct_13'!$D75-'[1]emploi direct_13'!$D74),-1)</f>
        <v>70</v>
      </c>
      <c r="CC29" s="207">
        <f>ROUND(('[1]emploi direct_13'!$J75-'[1]emploi direct_13'!$J74),-1)</f>
        <v>250</v>
      </c>
      <c r="CD29" s="207">
        <f>'[1]emploi direct_13'!$T75</f>
        <v>271552.13987037999</v>
      </c>
      <c r="CE29" s="204">
        <f>ROUND(([1]Intérim_trim_13!$B75-[1]Intérim_trim_13!$B74),-1)</f>
        <v>670</v>
      </c>
      <c r="CF29" s="205">
        <f>ROUND(([1]Intérim_trim_13!$K75-[1]Intérim_trim_13!$K74),-1)</f>
        <v>310</v>
      </c>
      <c r="CG29" s="205">
        <f>ROUND(([1]Intérim_trim_13!$T75-[1]Intérim_trim_13!$T74),-1)</f>
        <v>210</v>
      </c>
      <c r="CH29" s="205">
        <f>ROUND(([1]Intérim_trim_13!$D75-[1]Intérim_trim_13!$D74),-1)</f>
        <v>310</v>
      </c>
      <c r="CI29" s="208">
        <f>ROUND(([1]Intérim_trim_13!$J75-[1]Intérim_trim_13!$J74),-1)</f>
        <v>-180</v>
      </c>
      <c r="CJ29" s="184">
        <f>ROUND(('dep83'!$B78-'dep83'!$B77),-1)</f>
        <v>2370</v>
      </c>
      <c r="CK29" s="185">
        <f>ROUND(('dep83'!$K78-'dep83'!$K77),-1)</f>
        <v>2730</v>
      </c>
      <c r="CL29" s="185">
        <f>ROUND(('dep83'!$T78-'dep83'!$T77),-1)</f>
        <v>-640</v>
      </c>
      <c r="CM29" s="185">
        <f>ROUND(('dep83'!$D78-'dep83'!$D77),-1)</f>
        <v>190</v>
      </c>
      <c r="CN29" s="185">
        <f>ROUND(('dep83'!$J78-'dep83'!$J77),-1)</f>
        <v>40</v>
      </c>
      <c r="CO29" s="185">
        <f>Paca!$V78</f>
        <v>650702.33808685362</v>
      </c>
      <c r="CP29" s="184">
        <f>ROUND(('[1]emploi direct_83'!$B75-'[1]emploi direct_83'!$B74),-1)</f>
        <v>2320</v>
      </c>
      <c r="CQ29" s="186">
        <f>ROUND(('[1]emploi direct_83'!$K75-'[1]emploi direct_83'!$K74),-1)</f>
        <v>2520</v>
      </c>
      <c r="CR29" s="186">
        <f>ROUND(('[1]emploi direct_83'!$T75-'[1]emploi direct_83'!$T74),-1)</f>
        <v>-610</v>
      </c>
      <c r="CS29" s="186">
        <f>ROUND(('[1]emploi direct_83'!$D75-'[1]emploi direct_83'!$D74),-1)</f>
        <v>240</v>
      </c>
      <c r="CT29" s="187">
        <f>ROUND(('[1]emploi direct_83'!$J75-'[1]emploi direct_83'!$J74),-1)</f>
        <v>110</v>
      </c>
      <c r="CU29" s="187">
        <f>'[1]emploi direct_83'!$T75</f>
        <v>139760.92324833199</v>
      </c>
      <c r="CV29" s="184">
        <f>ROUND(([1]Intérim_trim_83!$B75-[1]Intérim_trim_83!$B74),-1)</f>
        <v>50</v>
      </c>
      <c r="CW29" s="185">
        <f>ROUND(([1]Intérim_trim_83!$K75-[1]Intérim_trim_83!$K74),-1)</f>
        <v>200</v>
      </c>
      <c r="CX29" s="185">
        <f>ROUND(([1]Intérim_trim_83!$T75-[1]Intérim_trim_83!$T74),-1)</f>
        <v>-30</v>
      </c>
      <c r="CY29" s="185">
        <f>ROUND(([1]Intérim_trim_83!$D75-[1]Intérim_trim_83!$D74),-1)</f>
        <v>-50</v>
      </c>
      <c r="CZ29" s="188">
        <f>ROUND(([1]Intérim_trim_83!$J75-[1]Intérim_trim_83!$J74),-1)</f>
        <v>-70</v>
      </c>
      <c r="DA29" s="204">
        <f>ROUND(('dep84'!$B78-'dep84'!$B77),-1)</f>
        <v>1520</v>
      </c>
      <c r="DB29" s="205">
        <f>ROUND(('dep84'!$K78-'dep84'!$K77),-1)</f>
        <v>790</v>
      </c>
      <c r="DC29" s="205">
        <f>ROUND(('dep84'!$T78-'dep84'!$T77),-1)</f>
        <v>-40</v>
      </c>
      <c r="DD29" s="205">
        <f>ROUND(('dep84'!$D78-'dep84'!$D77),-1)</f>
        <v>120</v>
      </c>
      <c r="DE29" s="205">
        <f>ROUND(('dep84'!$J78-'dep84'!$J77),-1)</f>
        <v>270</v>
      </c>
      <c r="DF29" s="205">
        <f>Paca!$V78</f>
        <v>650702.33808685362</v>
      </c>
      <c r="DG29" s="204">
        <f>ROUND(('[1]emploi direct_84'!$B75-'[1]emploi direct_84'!$B74),-1)</f>
        <v>1480</v>
      </c>
      <c r="DH29" s="206">
        <f>ROUND(('[1]emploi direct_84'!$K75-'[1]emploi direct_84'!$K74),-1)</f>
        <v>720</v>
      </c>
      <c r="DI29" s="206">
        <f>ROUND(('[1]emploi direct_84'!$T75-'[1]emploi direct_84'!$T74),-1)</f>
        <v>-60</v>
      </c>
      <c r="DJ29" s="206">
        <f>ROUND(('[1]emploi direct_84'!$D75-'[1]emploi direct_84'!$D74),-1)</f>
        <v>220</v>
      </c>
      <c r="DK29" s="207">
        <f>ROUND(('[1]emploi direct_84'!$J75-'[1]emploi direct_84'!$J74),-1)</f>
        <v>220</v>
      </c>
      <c r="DL29" s="207">
        <f>'[1]emploi direct_84'!$T75</f>
        <v>64859.069178942504</v>
      </c>
      <c r="DM29" s="204">
        <f>ROUND(([1]Intérim_trim_84!$B75-[1]Intérim_trim_84!$B74),-1)</f>
        <v>40</v>
      </c>
      <c r="DN29" s="205">
        <f>ROUND(([1]Intérim_trim_84!$K75-[1]Intérim_trim_84!$K74),-1)</f>
        <v>70</v>
      </c>
      <c r="DO29" s="205">
        <f>ROUND(([1]Intérim_trim_84!$T75-[1]Intérim_trim_84!$T74),-1)</f>
        <v>20</v>
      </c>
      <c r="DP29" s="205">
        <f>ROUND(([1]Intérim_trim_84!$D75-[1]Intérim_trim_84!$D74),-1)</f>
        <v>-100</v>
      </c>
      <c r="DQ29" s="208">
        <f>ROUND(([1]Intérim_trim_84!$J75-[1]Intérim_trim_84!$J74),-1)</f>
        <v>50</v>
      </c>
    </row>
    <row r="30" spans="1:121" s="59" customFormat="1" ht="13.2">
      <c r="A30" s="51" t="str">
        <f>'dates trim'!A67</f>
        <v>T2 2018</v>
      </c>
      <c r="B30" s="204">
        <f>ROUND((Paca!$B79-Paca!$B78),-1)</f>
        <v>-2140</v>
      </c>
      <c r="C30" s="205">
        <f>ROUND((Paca!$M79-Paca!$M78),-1)</f>
        <v>-1500</v>
      </c>
      <c r="D30" s="205">
        <f>ROUND((Paca!$V79-Paca!$V78),-1)</f>
        <v>-1600</v>
      </c>
      <c r="E30" s="205">
        <f>ROUND((Paca!$F79-Paca!$F78),-1)</f>
        <v>340</v>
      </c>
      <c r="F30" s="205">
        <f>ROUND((Paca!$L79-Paca!$L78),-1)</f>
        <v>290</v>
      </c>
      <c r="G30" s="205">
        <f>Paca!$V79</f>
        <v>649102.86419690296</v>
      </c>
      <c r="H30" s="204">
        <f>ROUND(('[1]Emploi direct_Paca'!$B76-'[1]Emploi direct_Paca'!$B75),-1)</f>
        <v>-1650</v>
      </c>
      <c r="I30" s="206">
        <f>ROUND(('[1]Emploi direct_Paca'!$K76-'[1]Emploi direct_Paca'!$K75),-1)</f>
        <v>-1120</v>
      </c>
      <c r="J30" s="206">
        <f>ROUND(('[1]Emploi direct_Paca'!$T76-'[1]Emploi direct_Paca'!$T75),-1)</f>
        <v>-1730</v>
      </c>
      <c r="K30" s="206">
        <f>ROUND(('[1]Emploi direct_Paca'!$D76-'[1]Emploi direct_Paca'!$D75),-1)</f>
        <v>430</v>
      </c>
      <c r="L30" s="207">
        <f>ROUND(('[1]Emploi direct_Paca'!$J76-'[1]Emploi direct_Paca'!$J75),-1)</f>
        <v>450</v>
      </c>
      <c r="M30" s="207">
        <f>'[1]Emploi direct_Paca'!$T76</f>
        <v>646948.10761017492</v>
      </c>
      <c r="N30" s="204">
        <f>ROUND(([1]Intérim_trim_Paca!$B76-[1]Intérim_trim_Paca!$B75),-1)</f>
        <v>-490</v>
      </c>
      <c r="O30" s="205">
        <f>ROUND(([1]Intérim_trim_Paca!$K76-[1]Intérim_trim_Paca!$K75),-1)</f>
        <v>-380</v>
      </c>
      <c r="P30" s="205">
        <f>ROUND(([1]Intérim_trim_Paca!$T76-[1]Intérim_trim_Paca!$T75),-1)</f>
        <v>130</v>
      </c>
      <c r="Q30" s="205">
        <f>ROUND(([1]Intérim_trim_Paca!$D76-[1]Intérim_trim_Paca!$D75),-1)</f>
        <v>-100</v>
      </c>
      <c r="R30" s="208">
        <f>ROUND(([1]Intérim_trim_Paca!$J76-[1]Intérim_trim_Paca!$J75),-1)</f>
        <v>-150</v>
      </c>
      <c r="S30" s="97">
        <f>[1]Intérim_trim_Paca!T76</f>
        <v>2154.756586728</v>
      </c>
      <c r="T30" s="184">
        <f>ROUND(('dep04'!$B79-'dep04'!$B78),-1)</f>
        <v>-330</v>
      </c>
      <c r="U30" s="185">
        <f>ROUND(('dep04'!$K79-'dep04'!$K78),-1)</f>
        <v>-270</v>
      </c>
      <c r="V30" s="185">
        <f>ROUND(('dep04'!$T79-'dep04'!$T78),-1)</f>
        <v>20</v>
      </c>
      <c r="W30" s="185">
        <f>ROUND(('dep04'!$D79-'dep04'!$D78),-1)</f>
        <v>-70</v>
      </c>
      <c r="X30" s="185">
        <f>ROUND(('dep04'!$J79-'dep04'!$J78),-1)</f>
        <v>-30</v>
      </c>
      <c r="Y30" s="185">
        <f>'dep04'!$T79</f>
        <v>19996.9594289493</v>
      </c>
      <c r="Z30" s="184">
        <f>ROUND(('[1]Emploi direct_04'!$B76-'[1]Emploi direct_04'!$B75),-1)</f>
        <v>-90</v>
      </c>
      <c r="AA30" s="186">
        <f>ROUND(('[1]Emploi direct_04'!$K76-'[1]Emploi direct_04'!$K75),-1)</f>
        <v>-130</v>
      </c>
      <c r="AB30" s="186">
        <f>ROUND(('[1]Emploi direct_04'!$T76-'[1]Emploi direct_04'!$T75),-1)</f>
        <v>10</v>
      </c>
      <c r="AC30" s="186">
        <f>ROUND(('[1]Emploi direct_04'!$D76-'[1]Emploi direct_04'!$D75),-1)</f>
        <v>20</v>
      </c>
      <c r="AD30" s="187">
        <f>ROUND(('[1]Emploi direct_04'!$J76-'[1]Emploi direct_04'!$J75),-1)</f>
        <v>-10</v>
      </c>
      <c r="AE30" s="187">
        <f>'[1]Emploi direct_04'!$T76</f>
        <v>19984.162616060301</v>
      </c>
      <c r="AF30" s="184">
        <f>ROUND(([1]Intérim_trim_04!$B76-[1]Intérim_trim_04!$B75),-1)</f>
        <v>-240</v>
      </c>
      <c r="AG30" s="185">
        <f>ROUND(([1]Intérim_trim_04!$K76-[1]Intérim_trim_04!$K75),-1)</f>
        <v>-140</v>
      </c>
      <c r="AH30" s="185">
        <f>ROUND(([1]Intérim_trim_04!$T76-[1]Intérim_trim_04!$T75),-1)</f>
        <v>10</v>
      </c>
      <c r="AI30" s="185">
        <f>ROUND(([1]Intérim_trim_04!$D76-[1]Intérim_trim_04!$D75),-1)</f>
        <v>-80</v>
      </c>
      <c r="AJ30" s="188">
        <f>ROUND(([1]Intérim_trim_04!$J76-[1]Intérim_trim_04!$J75),-1)</f>
        <v>-20</v>
      </c>
      <c r="AK30" s="204">
        <f>ROUND(('dep05'!$B79-'dep05'!$B78),-1)</f>
        <v>40</v>
      </c>
      <c r="AL30" s="205">
        <f>ROUND(('dep05'!$K79-'dep05'!$K78),-1)</f>
        <v>160</v>
      </c>
      <c r="AM30" s="205">
        <f>ROUND(('dep05'!$T79-'dep05'!$T78),-1)</f>
        <v>-160</v>
      </c>
      <c r="AN30" s="205">
        <f>ROUND(('dep05'!$D79-'dep05'!$D78),-1)</f>
        <v>10</v>
      </c>
      <c r="AO30" s="205">
        <f>ROUND(('dep05'!$J79-'dep05'!$J78),-1)</f>
        <v>60</v>
      </c>
      <c r="AP30" s="205">
        <f>Paca!$V79</f>
        <v>649102.86419690296</v>
      </c>
      <c r="AQ30" s="204">
        <f>ROUND(('[1]emploi direct_05'!$B76-'[1]emploi direct_05'!$B75),-1)</f>
        <v>30</v>
      </c>
      <c r="AR30" s="206">
        <f>ROUND(('[1]emploi direct_05'!$K76-'[1]emploi direct_05'!$K75),-1)</f>
        <v>170</v>
      </c>
      <c r="AS30" s="206">
        <f>ROUND(('[1]emploi direct_05'!$T76-'[1]emploi direct_05'!$T75),-1)</f>
        <v>-170</v>
      </c>
      <c r="AT30" s="206">
        <f>ROUND(('[1]emploi direct_05'!$D76-'[1]emploi direct_05'!$D75),-1)</f>
        <v>0</v>
      </c>
      <c r="AU30" s="207">
        <f>ROUND(('[1]emploi direct_05'!$J76-'[1]emploi direct_05'!$J75),-1)</f>
        <v>50</v>
      </c>
      <c r="AV30" s="207">
        <f>'[1]emploi direct_05'!$T76</f>
        <v>20120.732507266599</v>
      </c>
      <c r="AW30" s="204">
        <f>ROUND(([1]Intérim_trim_05!$B76-[1]Intérim_trim_05!$B75),-1)</f>
        <v>10</v>
      </c>
      <c r="AX30" s="205">
        <f>ROUND(([1]Intérim_trim_05!$K76-[1]Intérim_trim_05!$K75),-1)</f>
        <v>-10</v>
      </c>
      <c r="AY30" s="205">
        <f>ROUND(([1]Intérim_trim_05!$T76-[1]Intérim_trim_05!$T75),-1)</f>
        <v>0</v>
      </c>
      <c r="AZ30" s="205">
        <f>ROUND(([1]Intérim_trim_05!$D76-[1]Intérim_trim_05!$D75),-1)</f>
        <v>10</v>
      </c>
      <c r="BA30" s="208">
        <f>ROUND(([1]Intérim_trim_05!$J76-[1]Intérim_trim_05!$J75),-1)</f>
        <v>10</v>
      </c>
      <c r="BB30" s="184">
        <f>ROUND(('dep06'!$B79-'dep06'!$B78),-1)</f>
        <v>220</v>
      </c>
      <c r="BC30" s="185">
        <f>ROUND(('dep06'!$K79-'dep06'!$K78),-1)</f>
        <v>60</v>
      </c>
      <c r="BD30" s="185">
        <f>ROUND(('dep06'!$T79-'dep06'!$T78),-1)</f>
        <v>-30</v>
      </c>
      <c r="BE30" s="185">
        <f>ROUND(('dep06'!$D79-'dep06'!$D78),-1)</f>
        <v>0</v>
      </c>
      <c r="BF30" s="185">
        <f>ROUND(('dep06'!$J79-'dep06'!$J78),-1)</f>
        <v>170</v>
      </c>
      <c r="BG30" s="185">
        <f>Paca!$V79</f>
        <v>649102.86419690296</v>
      </c>
      <c r="BH30" s="184">
        <f>ROUND(('[1]emploi direct_06'!$B76-'[1]emploi direct_06'!$B75),-1)</f>
        <v>120</v>
      </c>
      <c r="BI30" s="186">
        <f>ROUND(('[1]emploi direct_06'!$K76-'[1]emploi direct_06'!$K75),-1)</f>
        <v>100</v>
      </c>
      <c r="BJ30" s="186">
        <f>ROUND(('[1]emploi direct_06'!$T76-'[1]emploi direct_06'!$T75),-1)</f>
        <v>-40</v>
      </c>
      <c r="BK30" s="186">
        <f>ROUND(('[1]emploi direct_06'!$D76-'[1]emploi direct_06'!$D75),-1)</f>
        <v>-40</v>
      </c>
      <c r="BL30" s="187">
        <f>ROUND(('[1]emploi direct_06'!$J76-'[1]emploi direct_06'!$J75),-1)</f>
        <v>70</v>
      </c>
      <c r="BM30" s="187">
        <f>'[1]emploi direct_06'!$T76</f>
        <v>132208.97783025101</v>
      </c>
      <c r="BN30" s="184">
        <f>ROUND(([1]Intérim_trim_06!$B76-[1]Intérim_trim_06!$B75),-1)</f>
        <v>100</v>
      </c>
      <c r="BO30" s="185">
        <f>ROUND(([1]Intérim_trim_06!$K76-[1]Intérim_trim_06!$K75),-1)</f>
        <v>-50</v>
      </c>
      <c r="BP30" s="185">
        <f>ROUND(([1]Intérim_trim_06!$T76-[1]Intérim_trim_06!$T75),-1)</f>
        <v>10</v>
      </c>
      <c r="BQ30" s="185">
        <f>ROUND(([1]Intérim_trim_06!$D76-[1]Intérim_trim_06!$D75),-1)</f>
        <v>40</v>
      </c>
      <c r="BR30" s="188">
        <f>ROUND(([1]Intérim_trim_06!$J76-[1]Intérim_trim_06!$J75),-1)</f>
        <v>100</v>
      </c>
      <c r="BS30" s="204">
        <f>ROUND(('dep13'!$B79-'dep13'!$B78),-1)</f>
        <v>10</v>
      </c>
      <c r="BT30" s="205">
        <f>ROUND(('dep13'!$K79-'dep13'!$K78),-1)</f>
        <v>40</v>
      </c>
      <c r="BU30" s="205">
        <f>ROUND(('dep13'!$T79-'dep13'!$T78),-1)</f>
        <v>-340</v>
      </c>
      <c r="BV30" s="205">
        <f>ROUND(('dep13'!$D79-'dep13'!$D78),-1)</f>
        <v>260</v>
      </c>
      <c r="BW30" s="205">
        <f>ROUND(('dep13'!$J79-'dep13'!$J78),-1)</f>
        <v>-20</v>
      </c>
      <c r="BX30" s="205">
        <f>Paca!$V79</f>
        <v>649102.86419690296</v>
      </c>
      <c r="BY30" s="204">
        <f>ROUND(('[1]emploi direct_13'!$B76-'[1]emploi direct_13'!$B75),-1)</f>
        <v>160</v>
      </c>
      <c r="BZ30" s="206">
        <f>ROUND(('[1]emploi direct_13'!$K76-'[1]emploi direct_13'!$K75),-1)</f>
        <v>90</v>
      </c>
      <c r="CA30" s="206">
        <f>ROUND(('[1]emploi direct_13'!$T76-'[1]emploi direct_13'!$T75),-1)</f>
        <v>-310</v>
      </c>
      <c r="CB30" s="206">
        <f>ROUND(('[1]emploi direct_13'!$D76-'[1]emploi direct_13'!$D75),-1)</f>
        <v>200</v>
      </c>
      <c r="CC30" s="207">
        <f>ROUND(('[1]emploi direct_13'!$J76-'[1]emploi direct_13'!$J75),-1)</f>
        <v>110</v>
      </c>
      <c r="CD30" s="207">
        <f>'[1]emploi direct_13'!$T76</f>
        <v>271240.23353063001</v>
      </c>
      <c r="CE30" s="204">
        <f>ROUND(([1]Intérim_trim_13!$B76-[1]Intérim_trim_13!$B75),-1)</f>
        <v>-150</v>
      </c>
      <c r="CF30" s="205">
        <f>ROUND(([1]Intérim_trim_13!$K76-[1]Intérim_trim_13!$K75),-1)</f>
        <v>-50</v>
      </c>
      <c r="CG30" s="205">
        <f>ROUND(([1]Intérim_trim_13!$T76-[1]Intérim_trim_13!$T75),-1)</f>
        <v>-20</v>
      </c>
      <c r="CH30" s="205">
        <f>ROUND(([1]Intérim_trim_13!$D76-[1]Intérim_trim_13!$D75),-1)</f>
        <v>60</v>
      </c>
      <c r="CI30" s="208">
        <f>ROUND(([1]Intérim_trim_13!$J76-[1]Intérim_trim_13!$J75),-1)</f>
        <v>-130</v>
      </c>
      <c r="CJ30" s="184">
        <f>ROUND(('dep83'!$B79-'dep83'!$B78),-1)</f>
        <v>-1730</v>
      </c>
      <c r="CK30" s="185">
        <f>ROUND(('dep83'!$K79-'dep83'!$K78),-1)</f>
        <v>-1300</v>
      </c>
      <c r="CL30" s="185">
        <f>ROUND(('dep83'!$T79-'dep83'!$T78),-1)</f>
        <v>-780</v>
      </c>
      <c r="CM30" s="185">
        <f>ROUND(('dep83'!$D79-'dep83'!$D78),-1)</f>
        <v>130</v>
      </c>
      <c r="CN30" s="185">
        <f>ROUND(('dep83'!$J79-'dep83'!$J78),-1)</f>
        <v>120</v>
      </c>
      <c r="CO30" s="185">
        <f>Paca!$V79</f>
        <v>649102.86419690296</v>
      </c>
      <c r="CP30" s="184">
        <f>ROUND(('[1]emploi direct_83'!$B76-'[1]emploi direct_83'!$B75),-1)</f>
        <v>-1690</v>
      </c>
      <c r="CQ30" s="186">
        <f>ROUND(('[1]emploi direct_83'!$K76-'[1]emploi direct_83'!$K75),-1)</f>
        <v>-1220</v>
      </c>
      <c r="CR30" s="186">
        <f>ROUND(('[1]emploi direct_83'!$T76-'[1]emploi direct_83'!$T75),-1)</f>
        <v>-920</v>
      </c>
      <c r="CS30" s="186">
        <f>ROUND(('[1]emploi direct_83'!$D76-'[1]emploi direct_83'!$D75),-1)</f>
        <v>210</v>
      </c>
      <c r="CT30" s="187">
        <f>ROUND(('[1]emploi direct_83'!$J76-'[1]emploi direct_83'!$J75),-1)</f>
        <v>130</v>
      </c>
      <c r="CU30" s="187">
        <f>'[1]emploi direct_83'!$T76</f>
        <v>138845.91899969699</v>
      </c>
      <c r="CV30" s="184">
        <f>ROUND(([1]Intérim_trim_83!$B76-[1]Intérim_trim_83!$B75),-1)</f>
        <v>-40</v>
      </c>
      <c r="CW30" s="185">
        <f>ROUND(([1]Intérim_trim_83!$K76-[1]Intérim_trim_83!$K75),-1)</f>
        <v>-80</v>
      </c>
      <c r="CX30" s="185">
        <f>ROUND(([1]Intérim_trim_83!$T76-[1]Intérim_trim_83!$T75),-1)</f>
        <v>130</v>
      </c>
      <c r="CY30" s="185">
        <f>ROUND(([1]Intérim_trim_83!$D76-[1]Intérim_trim_83!$D75),-1)</f>
        <v>-80</v>
      </c>
      <c r="CZ30" s="188">
        <f>ROUND(([1]Intérim_trim_83!$J76-[1]Intérim_trim_83!$J75),-1)</f>
        <v>0</v>
      </c>
      <c r="DA30" s="204">
        <f>ROUND(('dep84'!$B79-'dep84'!$B78),-1)</f>
        <v>-350</v>
      </c>
      <c r="DB30" s="205">
        <f>ROUND(('dep84'!$K79-'dep84'!$K78),-1)</f>
        <v>-180</v>
      </c>
      <c r="DC30" s="205">
        <f>ROUND(('dep84'!$T79-'dep84'!$T78),-1)</f>
        <v>-300</v>
      </c>
      <c r="DD30" s="205">
        <f>ROUND(('dep84'!$D79-'dep84'!$D78),-1)</f>
        <v>0</v>
      </c>
      <c r="DE30" s="205">
        <f>ROUND(('dep84'!$J79-'dep84'!$J78),-1)</f>
        <v>-10</v>
      </c>
      <c r="DF30" s="205">
        <f>Paca!$V79</f>
        <v>649102.86419690296</v>
      </c>
      <c r="DG30" s="204">
        <f>ROUND(('[1]emploi direct_84'!$B76-'[1]emploi direct_84'!$B75),-1)</f>
        <v>-180</v>
      </c>
      <c r="DH30" s="206">
        <f>ROUND(('[1]emploi direct_84'!$K76-'[1]emploi direct_84'!$K75),-1)</f>
        <v>-140</v>
      </c>
      <c r="DI30" s="206">
        <f>ROUND(('[1]emploi direct_84'!$T76-'[1]emploi direct_84'!$T75),-1)</f>
        <v>-310</v>
      </c>
      <c r="DJ30" s="206">
        <f>ROUND(('[1]emploi direct_84'!$D76-'[1]emploi direct_84'!$D75),-1)</f>
        <v>50</v>
      </c>
      <c r="DK30" s="207">
        <f>ROUND(('[1]emploi direct_84'!$J76-'[1]emploi direct_84'!$J75),-1)</f>
        <v>90</v>
      </c>
      <c r="DL30" s="207">
        <f>'[1]emploi direct_84'!$T76</f>
        <v>64548.082126270099</v>
      </c>
      <c r="DM30" s="204">
        <f>ROUND(([1]Intérim_trim_84!$B76-[1]Intérim_trim_84!$B75),-1)</f>
        <v>-170</v>
      </c>
      <c r="DN30" s="205">
        <f>ROUND(([1]Intérim_trim_84!$K76-[1]Intérim_trim_84!$K75),-1)</f>
        <v>-40</v>
      </c>
      <c r="DO30" s="205">
        <f>ROUND(([1]Intérim_trim_84!$T76-[1]Intérim_trim_84!$T75),-1)</f>
        <v>10</v>
      </c>
      <c r="DP30" s="205">
        <f>ROUND(([1]Intérim_trim_84!$D76-[1]Intérim_trim_84!$D75),-1)</f>
        <v>-50</v>
      </c>
      <c r="DQ30" s="208">
        <f>ROUND(([1]Intérim_trim_84!$J76-[1]Intérim_trim_84!$J75),-1)</f>
        <v>-110</v>
      </c>
    </row>
    <row r="31" spans="1:121" s="59" customFormat="1" ht="13.2">
      <c r="A31" s="51" t="str">
        <f>'dates trim'!A68</f>
        <v>T3 2018</v>
      </c>
      <c r="B31" s="204">
        <f>ROUND((Paca!$B80-Paca!$B79),-1)</f>
        <v>4530</v>
      </c>
      <c r="C31" s="205">
        <f>ROUND((Paca!$M80-Paca!$M79),-1)</f>
        <v>2470</v>
      </c>
      <c r="D31" s="205">
        <f>ROUND((Paca!$V80-Paca!$V79),-1)</f>
        <v>-1310</v>
      </c>
      <c r="E31" s="205">
        <f>ROUND((Paca!$F80-Paca!$F79),-1)</f>
        <v>550</v>
      </c>
      <c r="F31" s="205">
        <f>ROUND((Paca!$L80-Paca!$L79),-1)</f>
        <v>1990</v>
      </c>
      <c r="G31" s="205">
        <f>Paca!$V80</f>
        <v>647792.51734333113</v>
      </c>
      <c r="H31" s="204">
        <f>ROUND(('[1]Emploi direct_Paca'!$B77-'[1]Emploi direct_Paca'!$B76),-1)</f>
        <v>3670</v>
      </c>
      <c r="I31" s="206">
        <f>ROUND(('[1]Emploi direct_Paca'!$K77-'[1]Emploi direct_Paca'!$K76),-1)</f>
        <v>2160</v>
      </c>
      <c r="J31" s="206">
        <f>ROUND(('[1]Emploi direct_Paca'!$T77-'[1]Emploi direct_Paca'!$T76),-1)</f>
        <v>-1090</v>
      </c>
      <c r="K31" s="206">
        <f>ROUND(('[1]Emploi direct_Paca'!$D77-'[1]Emploi direct_Paca'!$D76),-1)</f>
        <v>340</v>
      </c>
      <c r="L31" s="207">
        <f>ROUND(('[1]Emploi direct_Paca'!$J77-'[1]Emploi direct_Paca'!$J76),-1)</f>
        <v>1490</v>
      </c>
      <c r="M31" s="207">
        <f>'[1]Emploi direct_Paca'!$T77</f>
        <v>645862.41316735814</v>
      </c>
      <c r="N31" s="204">
        <f>ROUND(([1]Intérim_trim_Paca!$B77-[1]Intérim_trim_Paca!$B76),-1)</f>
        <v>860</v>
      </c>
      <c r="O31" s="205">
        <f>ROUND(([1]Intérim_trim_Paca!$K77-[1]Intérim_trim_Paca!$K76),-1)</f>
        <v>310</v>
      </c>
      <c r="P31" s="205">
        <f>ROUND(([1]Intérim_trim_Paca!$T77-[1]Intérim_trim_Paca!$T76),-1)</f>
        <v>-220</v>
      </c>
      <c r="Q31" s="205">
        <f>ROUND(([1]Intérim_trim_Paca!$D77-[1]Intérim_trim_Paca!$D76),-1)</f>
        <v>210</v>
      </c>
      <c r="R31" s="208">
        <f>ROUND(([1]Intérim_trim_Paca!$J77-[1]Intérim_trim_Paca!$J76),-1)</f>
        <v>500</v>
      </c>
      <c r="S31" s="97">
        <f>[1]Intérim_trim_Paca!T77</f>
        <v>1930.1041759730001</v>
      </c>
      <c r="T31" s="184">
        <f>ROUND(('dep04'!$B80-'dep04'!$B79),-1)</f>
        <v>430</v>
      </c>
      <c r="U31" s="185">
        <f>ROUND(('dep04'!$K80-'dep04'!$K79),-1)</f>
        <v>180</v>
      </c>
      <c r="V31" s="185">
        <f>ROUND(('dep04'!$T80-'dep04'!$T79),-1)</f>
        <v>-50</v>
      </c>
      <c r="W31" s="185">
        <f>ROUND(('dep04'!$D80-'dep04'!$D79),-1)</f>
        <v>30</v>
      </c>
      <c r="X31" s="185">
        <f>ROUND(('dep04'!$J80-'dep04'!$J79),-1)</f>
        <v>190</v>
      </c>
      <c r="Y31" s="185">
        <f>'dep04'!$T80</f>
        <v>19946.969801493698</v>
      </c>
      <c r="Z31" s="184">
        <f>ROUND(('[1]Emploi direct_04'!$B77-'[1]Emploi direct_04'!$B76),-1)</f>
        <v>60</v>
      </c>
      <c r="AA31" s="186">
        <f>ROUND(('[1]Emploi direct_04'!$K77-'[1]Emploi direct_04'!$K76),-1)</f>
        <v>-40</v>
      </c>
      <c r="AB31" s="186">
        <f>ROUND(('[1]Emploi direct_04'!$T77-'[1]Emploi direct_04'!$T76),-1)</f>
        <v>-60</v>
      </c>
      <c r="AC31" s="186">
        <f>ROUND(('[1]Emploi direct_04'!$D77-'[1]Emploi direct_04'!$D76),-1)</f>
        <v>20</v>
      </c>
      <c r="AD31" s="187">
        <f>ROUND(('[1]Emploi direct_04'!$J77-'[1]Emploi direct_04'!$J76),-1)</f>
        <v>80</v>
      </c>
      <c r="AE31" s="187">
        <f>'[1]Emploi direct_04'!$T77</f>
        <v>19925.409440060699</v>
      </c>
      <c r="AF31" s="184">
        <f>ROUND(([1]Intérim_trim_04!$B77-[1]Intérim_trim_04!$B76),-1)</f>
        <v>360</v>
      </c>
      <c r="AG31" s="185">
        <f>ROUND(([1]Intérim_trim_04!$K77-[1]Intérim_trim_04!$K76),-1)</f>
        <v>220</v>
      </c>
      <c r="AH31" s="185">
        <f>ROUND(([1]Intérim_trim_04!$T77-[1]Intérim_trim_04!$T76),-1)</f>
        <v>10</v>
      </c>
      <c r="AI31" s="185">
        <f>ROUND(([1]Intérim_trim_04!$D77-[1]Intérim_trim_04!$D76),-1)</f>
        <v>10</v>
      </c>
      <c r="AJ31" s="188">
        <f>ROUND(([1]Intérim_trim_04!$J77-[1]Intérim_trim_04!$J76),-1)</f>
        <v>110</v>
      </c>
      <c r="AK31" s="204">
        <f>ROUND(('dep05'!$B80-'dep05'!$B79),-1)</f>
        <v>-240</v>
      </c>
      <c r="AL31" s="205">
        <f>ROUND(('dep05'!$K80-'dep05'!$K79),-1)</f>
        <v>-200</v>
      </c>
      <c r="AM31" s="205">
        <f>ROUND(('dep05'!$T80-'dep05'!$T79),-1)</f>
        <v>-160</v>
      </c>
      <c r="AN31" s="205">
        <f>ROUND(('dep05'!$D80-'dep05'!$D79),-1)</f>
        <v>-10</v>
      </c>
      <c r="AO31" s="205">
        <f>ROUND(('dep05'!$J80-'dep05'!$J79),-1)</f>
        <v>60</v>
      </c>
      <c r="AP31" s="205">
        <f>Paca!$V80</f>
        <v>647792.51734333113</v>
      </c>
      <c r="AQ31" s="204">
        <f>ROUND(('[1]emploi direct_05'!$B77-'[1]emploi direct_05'!$B76),-1)</f>
        <v>-310</v>
      </c>
      <c r="AR31" s="206">
        <f>ROUND(('[1]emploi direct_05'!$K77-'[1]emploi direct_05'!$K76),-1)</f>
        <v>-200</v>
      </c>
      <c r="AS31" s="206">
        <f>ROUND(('[1]emploi direct_05'!$T77-'[1]emploi direct_05'!$T76),-1)</f>
        <v>-200</v>
      </c>
      <c r="AT31" s="206">
        <f>ROUND(('[1]emploi direct_05'!$D77-'[1]emploi direct_05'!$D76),-1)</f>
        <v>-20</v>
      </c>
      <c r="AU31" s="207">
        <f>ROUND(('[1]emploi direct_05'!$J77-'[1]emploi direct_05'!$J76),-1)</f>
        <v>40</v>
      </c>
      <c r="AV31" s="207">
        <f>'[1]emploi direct_05'!$T77</f>
        <v>19921.3535519572</v>
      </c>
      <c r="AW31" s="204">
        <f>ROUND(([1]Intérim_trim_05!$B77-[1]Intérim_trim_05!$B76),-1)</f>
        <v>70</v>
      </c>
      <c r="AX31" s="205">
        <f>ROUND(([1]Intérim_trim_05!$K77-[1]Intérim_trim_05!$K76),-1)</f>
        <v>0</v>
      </c>
      <c r="AY31" s="205">
        <f>ROUND(([1]Intérim_trim_05!$T77-[1]Intérim_trim_05!$T76),-1)</f>
        <v>40</v>
      </c>
      <c r="AZ31" s="205">
        <f>ROUND(([1]Intérim_trim_05!$D77-[1]Intérim_trim_05!$D76),-1)</f>
        <v>10</v>
      </c>
      <c r="BA31" s="208">
        <f>ROUND(([1]Intérim_trim_05!$J77-[1]Intérim_trim_05!$J76),-1)</f>
        <v>20</v>
      </c>
      <c r="BB31" s="184">
        <f>ROUND(('dep06'!$B80-'dep06'!$B79),-1)</f>
        <v>770</v>
      </c>
      <c r="BC31" s="185">
        <f>ROUND(('dep06'!$K80-'dep06'!$K79),-1)</f>
        <v>90</v>
      </c>
      <c r="BD31" s="185">
        <f>ROUND(('dep06'!$T80-'dep06'!$T79),-1)</f>
        <v>580</v>
      </c>
      <c r="BE31" s="185">
        <f>ROUND(('dep06'!$D80-'dep06'!$D79),-1)</f>
        <v>-200</v>
      </c>
      <c r="BF31" s="185">
        <f>ROUND(('dep06'!$J80-'dep06'!$J79),-1)</f>
        <v>250</v>
      </c>
      <c r="BG31" s="185">
        <f>Paca!$V80</f>
        <v>647792.51734333113</v>
      </c>
      <c r="BH31" s="184">
        <f>ROUND(('[1]emploi direct_06'!$B77-'[1]emploi direct_06'!$B76),-1)</f>
        <v>1190</v>
      </c>
      <c r="BI31" s="186">
        <f>ROUND(('[1]emploi direct_06'!$K77-'[1]emploi direct_06'!$K76),-1)</f>
        <v>340</v>
      </c>
      <c r="BJ31" s="186">
        <f>ROUND(('[1]emploi direct_06'!$T77-'[1]emploi direct_06'!$T76),-1)</f>
        <v>600</v>
      </c>
      <c r="BK31" s="186">
        <f>ROUND(('[1]emploi direct_06'!$D77-'[1]emploi direct_06'!$D76),-1)</f>
        <v>-130</v>
      </c>
      <c r="BL31" s="187">
        <f>ROUND(('[1]emploi direct_06'!$J77-'[1]emploi direct_06'!$J76),-1)</f>
        <v>340</v>
      </c>
      <c r="BM31" s="187">
        <f>'[1]emploi direct_06'!$T77</f>
        <v>132807.500619122</v>
      </c>
      <c r="BN31" s="184">
        <f>ROUND(([1]Intérim_trim_06!$B77-[1]Intérim_trim_06!$B76),-1)</f>
        <v>-420</v>
      </c>
      <c r="BO31" s="185">
        <f>ROUND(([1]Intérim_trim_06!$K77-[1]Intérim_trim_06!$K76),-1)</f>
        <v>-250</v>
      </c>
      <c r="BP31" s="185">
        <f>ROUND(([1]Intérim_trim_06!$T77-[1]Intérim_trim_06!$T76),-1)</f>
        <v>-20</v>
      </c>
      <c r="BQ31" s="185">
        <f>ROUND(([1]Intérim_trim_06!$D77-[1]Intérim_trim_06!$D76),-1)</f>
        <v>-70</v>
      </c>
      <c r="BR31" s="188">
        <f>ROUND(([1]Intérim_trim_06!$J77-[1]Intérim_trim_06!$J76),-1)</f>
        <v>-90</v>
      </c>
      <c r="BS31" s="204">
        <f>ROUND(('dep13'!$B80-'dep13'!$B79),-1)</f>
        <v>2380</v>
      </c>
      <c r="BT31" s="205">
        <f>ROUND(('dep13'!$K80-'dep13'!$K79),-1)</f>
        <v>1920</v>
      </c>
      <c r="BU31" s="205">
        <f>ROUND(('dep13'!$T80-'dep13'!$T79),-1)</f>
        <v>-1260</v>
      </c>
      <c r="BV31" s="205">
        <f>ROUND(('dep13'!$D80-'dep13'!$D79),-1)</f>
        <v>580</v>
      </c>
      <c r="BW31" s="205">
        <f>ROUND(('dep13'!$J80-'dep13'!$J79),-1)</f>
        <v>1050</v>
      </c>
      <c r="BX31" s="205">
        <f>Paca!$V80</f>
        <v>647792.51734333113</v>
      </c>
      <c r="BY31" s="204">
        <f>ROUND(('[1]emploi direct_13'!$B77-'[1]emploi direct_13'!$B76),-1)</f>
        <v>1440</v>
      </c>
      <c r="BZ31" s="206">
        <f>ROUND(('[1]emploi direct_13'!$K77-'[1]emploi direct_13'!$K76),-1)</f>
        <v>1570</v>
      </c>
      <c r="CA31" s="206">
        <f>ROUND(('[1]emploi direct_13'!$T77-'[1]emploi direct_13'!$T76),-1)</f>
        <v>-1170</v>
      </c>
      <c r="CB31" s="206">
        <f>ROUND(('[1]emploi direct_13'!$D77-'[1]emploi direct_13'!$D76),-1)</f>
        <v>290</v>
      </c>
      <c r="CC31" s="207">
        <f>ROUND(('[1]emploi direct_13'!$J77-'[1]emploi direct_13'!$J76),-1)</f>
        <v>670</v>
      </c>
      <c r="CD31" s="207">
        <f>'[1]emploi direct_13'!$T77</f>
        <v>270073.42247245699</v>
      </c>
      <c r="CE31" s="204">
        <f>ROUND(([1]Intérim_trim_13!$B77-[1]Intérim_trim_13!$B76),-1)</f>
        <v>950</v>
      </c>
      <c r="CF31" s="205">
        <f>ROUND(([1]Intérim_trim_13!$K77-[1]Intérim_trim_13!$K76),-1)</f>
        <v>350</v>
      </c>
      <c r="CG31" s="205">
        <f>ROUND(([1]Intérim_trim_13!$T77-[1]Intérim_trim_13!$T76),-1)</f>
        <v>-90</v>
      </c>
      <c r="CH31" s="205">
        <f>ROUND(([1]Intérim_trim_13!$D77-[1]Intérim_trim_13!$D76),-1)</f>
        <v>290</v>
      </c>
      <c r="CI31" s="208">
        <f>ROUND(([1]Intérim_trim_13!$J77-[1]Intérim_trim_13!$J76),-1)</f>
        <v>390</v>
      </c>
      <c r="CJ31" s="184">
        <f>ROUND(('dep83'!$B80-'dep83'!$B79),-1)</f>
        <v>460</v>
      </c>
      <c r="CK31" s="185">
        <f>ROUND(('dep83'!$K80-'dep83'!$K79),-1)</f>
        <v>470</v>
      </c>
      <c r="CL31" s="185">
        <f>ROUND(('dep83'!$T80-'dep83'!$T79),-1)</f>
        <v>-510</v>
      </c>
      <c r="CM31" s="185">
        <f>ROUND(('dep83'!$D80-'dep83'!$D79),-1)</f>
        <v>110</v>
      </c>
      <c r="CN31" s="185">
        <f>ROUND(('dep83'!$J80-'dep83'!$J79),-1)</f>
        <v>320</v>
      </c>
      <c r="CO31" s="185">
        <f>Paca!$V80</f>
        <v>647792.51734333113</v>
      </c>
      <c r="CP31" s="184">
        <f>ROUND(('[1]emploi direct_83'!$B77-'[1]emploi direct_83'!$B76),-1)</f>
        <v>590</v>
      </c>
      <c r="CQ31" s="186">
        <f>ROUND(('[1]emploi direct_83'!$K77-'[1]emploi direct_83'!$K76),-1)</f>
        <v>480</v>
      </c>
      <c r="CR31" s="186">
        <f>ROUND(('[1]emploi direct_83'!$T77-'[1]emploi direct_83'!$T76),-1)</f>
        <v>-370</v>
      </c>
      <c r="CS31" s="186">
        <f>ROUND(('[1]emploi direct_83'!$D77-'[1]emploi direct_83'!$D76),-1)</f>
        <v>170</v>
      </c>
      <c r="CT31" s="187">
        <f>ROUND(('[1]emploi direct_83'!$J77-'[1]emploi direct_83'!$J76),-1)</f>
        <v>260</v>
      </c>
      <c r="CU31" s="187">
        <f>'[1]emploi direct_83'!$T77</f>
        <v>138471.05750417401</v>
      </c>
      <c r="CV31" s="184">
        <f>ROUND(([1]Intérim_trim_83!$B77-[1]Intérim_trim_83!$B76),-1)</f>
        <v>-140</v>
      </c>
      <c r="CW31" s="185">
        <f>ROUND(([1]Intérim_trim_83!$K77-[1]Intérim_trim_83!$K76),-1)</f>
        <v>-10</v>
      </c>
      <c r="CX31" s="185">
        <f>ROUND(([1]Intérim_trim_83!$T77-[1]Intérim_trim_83!$T76),-1)</f>
        <v>-130</v>
      </c>
      <c r="CY31" s="185">
        <f>ROUND(([1]Intérim_trim_83!$D77-[1]Intérim_trim_83!$D76),-1)</f>
        <v>-60</v>
      </c>
      <c r="CZ31" s="188">
        <f>ROUND(([1]Intérim_trim_83!$J77-[1]Intérim_trim_83!$J76),-1)</f>
        <v>60</v>
      </c>
      <c r="DA31" s="204">
        <f>ROUND(('dep84'!$B80-'dep84'!$B79),-1)</f>
        <v>730</v>
      </c>
      <c r="DB31" s="205">
        <f>ROUND(('dep84'!$K80-'dep84'!$K79),-1)</f>
        <v>10</v>
      </c>
      <c r="DC31" s="205">
        <f>ROUND(('dep84'!$T80-'dep84'!$T79),-1)</f>
        <v>90</v>
      </c>
      <c r="DD31" s="205">
        <f>ROUND(('dep84'!$D80-'dep84'!$D79),-1)</f>
        <v>40</v>
      </c>
      <c r="DE31" s="205">
        <f>ROUND(('dep84'!$J80-'dep84'!$J79),-1)</f>
        <v>120</v>
      </c>
      <c r="DF31" s="205">
        <f>Paca!$V80</f>
        <v>647792.51734333113</v>
      </c>
      <c r="DG31" s="204">
        <f>ROUND(('[1]emploi direct_84'!$B77-'[1]emploi direct_84'!$B76),-1)</f>
        <v>710</v>
      </c>
      <c r="DH31" s="206">
        <f>ROUND(('[1]emploi direct_84'!$K77-'[1]emploi direct_84'!$K76),-1)</f>
        <v>10</v>
      </c>
      <c r="DI31" s="206">
        <f>ROUND(('[1]emploi direct_84'!$T77-'[1]emploi direct_84'!$T76),-1)</f>
        <v>120</v>
      </c>
      <c r="DJ31" s="206">
        <f>ROUND(('[1]emploi direct_84'!$D77-'[1]emploi direct_84'!$D76),-1)</f>
        <v>10</v>
      </c>
      <c r="DK31" s="207">
        <f>ROUND(('[1]emploi direct_84'!$J77-'[1]emploi direct_84'!$J76),-1)</f>
        <v>110</v>
      </c>
      <c r="DL31" s="207">
        <f>'[1]emploi direct_84'!$T77</f>
        <v>64663.6695795872</v>
      </c>
      <c r="DM31" s="204">
        <f>ROUND(([1]Intérim_trim_84!$B77-[1]Intérim_trim_84!$B76),-1)</f>
        <v>30</v>
      </c>
      <c r="DN31" s="205">
        <f>ROUND(([1]Intérim_trim_84!$K77-[1]Intérim_trim_84!$K76),-1)</f>
        <v>0</v>
      </c>
      <c r="DO31" s="205">
        <f>ROUND(([1]Intérim_trim_84!$T77-[1]Intérim_trim_84!$T76),-1)</f>
        <v>-30</v>
      </c>
      <c r="DP31" s="205">
        <f>ROUND(([1]Intérim_trim_84!$D77-[1]Intérim_trim_84!$D76),-1)</f>
        <v>30</v>
      </c>
      <c r="DQ31" s="208">
        <f>ROUND(([1]Intérim_trim_84!$J77-[1]Intérim_trim_84!$J76),-1)</f>
        <v>20</v>
      </c>
    </row>
    <row r="32" spans="1:121" s="225" customFormat="1" ht="13.2">
      <c r="A32" s="218" t="str">
        <f>'dates trim'!A69</f>
        <v>T4 2018</v>
      </c>
      <c r="B32" s="219">
        <f>ROUND((Paca!$B81-Paca!$B80),-1)</f>
        <v>1900</v>
      </c>
      <c r="C32" s="220">
        <f>ROUND((Paca!$M81-Paca!$M80),-1)</f>
        <v>2430</v>
      </c>
      <c r="D32" s="220">
        <f>ROUND((Paca!$V81-Paca!$V80),-1)</f>
        <v>550</v>
      </c>
      <c r="E32" s="220">
        <f>ROUND((Paca!$F81-Paca!$F80),-1)</f>
        <v>-220</v>
      </c>
      <c r="F32" s="220">
        <f>ROUND((Paca!$L81-Paca!$L80),-1)</f>
        <v>-180</v>
      </c>
      <c r="G32" s="220">
        <f>Paca!$V81</f>
        <v>648339.9479541186</v>
      </c>
      <c r="H32" s="219">
        <f>ROUND(('[1]Emploi direct_Paca'!$B78-'[1]Emploi direct_Paca'!$B77),-1)</f>
        <v>2970</v>
      </c>
      <c r="I32" s="221">
        <f>ROUND(('[1]Emploi direct_Paca'!$K78-'[1]Emploi direct_Paca'!$K77),-1)</f>
        <v>2600</v>
      </c>
      <c r="J32" s="221">
        <f>ROUND(('[1]Emploi direct_Paca'!$T78-'[1]Emploi direct_Paca'!$T77),-1)</f>
        <v>340</v>
      </c>
      <c r="K32" s="221">
        <f>ROUND(('[1]Emploi direct_Paca'!$D78-'[1]Emploi direct_Paca'!$D77),-1)</f>
        <v>250</v>
      </c>
      <c r="L32" s="222">
        <f>ROUND(('[1]Emploi direct_Paca'!$J78-'[1]Emploi direct_Paca'!$J77),-1)</f>
        <v>390</v>
      </c>
      <c r="M32" s="222">
        <f>'[1]Emploi direct_Paca'!$T78</f>
        <v>646197.94396172254</v>
      </c>
      <c r="N32" s="219">
        <f>ROUND(([1]Intérim_trim_Paca!$B78-[1]Intérim_trim_Paca!$B77),-1)</f>
        <v>-1070</v>
      </c>
      <c r="O32" s="220">
        <f>ROUND(([1]Intérim_trim_Paca!$K78-[1]Intérim_trim_Paca!$K77),-1)</f>
        <v>-170</v>
      </c>
      <c r="P32" s="220">
        <f>ROUND(([1]Intérim_trim_Paca!$T78-[1]Intérim_trim_Paca!$T77),-1)</f>
        <v>210</v>
      </c>
      <c r="Q32" s="220">
        <f>ROUND(([1]Intérim_trim_Paca!$D78-[1]Intérim_trim_Paca!$D77),-1)</f>
        <v>-470</v>
      </c>
      <c r="R32" s="223">
        <f>ROUND(([1]Intérim_trim_Paca!$J78-[1]Intérim_trim_Paca!$J77),-1)</f>
        <v>-580</v>
      </c>
      <c r="S32" s="224">
        <f>[1]Intérim_trim_Paca!T78</f>
        <v>2142.0039923959998</v>
      </c>
      <c r="T32" s="219">
        <f>ROUND(('dep04'!$B81-'dep04'!$B80),-1)</f>
        <v>150</v>
      </c>
      <c r="U32" s="220">
        <f>ROUND(('dep04'!$K81-'dep04'!$K80),-1)</f>
        <v>40</v>
      </c>
      <c r="V32" s="220">
        <f>ROUND(('dep04'!$T81-'dep04'!$T80),-1)</f>
        <v>210</v>
      </c>
      <c r="W32" s="220">
        <f>ROUND(('dep04'!$D81-'dep04'!$D80),-1)</f>
        <v>-90</v>
      </c>
      <c r="X32" s="220">
        <f>ROUND(('dep04'!$J81-'dep04'!$J80),-1)</f>
        <v>-30</v>
      </c>
      <c r="Y32" s="220">
        <f>'dep04'!$T81</f>
        <v>20154.6466963807</v>
      </c>
      <c r="Z32" s="219">
        <f>ROUND(('[1]Emploi direct_04'!$B78-'[1]Emploi direct_04'!$B77),-1)</f>
        <v>180</v>
      </c>
      <c r="AA32" s="221">
        <f>ROUND(('[1]Emploi direct_04'!$K78-'[1]Emploi direct_04'!$K77),-1)</f>
        <v>0</v>
      </c>
      <c r="AB32" s="221">
        <f>ROUND(('[1]Emploi direct_04'!$T78-'[1]Emploi direct_04'!$T77),-1)</f>
        <v>210</v>
      </c>
      <c r="AC32" s="221">
        <f>ROUND(('[1]Emploi direct_04'!$D78-'[1]Emploi direct_04'!$D77),-1)</f>
        <v>-70</v>
      </c>
      <c r="AD32" s="222">
        <f>ROUND(('[1]Emploi direct_04'!$J78-'[1]Emploi direct_04'!$J77),-1)</f>
        <v>-20</v>
      </c>
      <c r="AE32" s="222">
        <f>'[1]Emploi direct_04'!$T78</f>
        <v>20134.760122484699</v>
      </c>
      <c r="AF32" s="219">
        <f>ROUND(([1]Intérim_trim_04!$B78-[1]Intérim_trim_04!$B77),-1)</f>
        <v>-30</v>
      </c>
      <c r="AG32" s="220">
        <f>ROUND(([1]Intérim_trim_04!$K78-[1]Intérim_trim_04!$K77),-1)</f>
        <v>40</v>
      </c>
      <c r="AH32" s="220">
        <f>ROUND(([1]Intérim_trim_04!$T78-[1]Intérim_trim_04!$T77),-1)</f>
        <v>0</v>
      </c>
      <c r="AI32" s="220">
        <f>ROUND(([1]Intérim_trim_04!$D78-[1]Intérim_trim_04!$D77),-1)</f>
        <v>-20</v>
      </c>
      <c r="AJ32" s="223">
        <f>ROUND(([1]Intérim_trim_04!$J78-[1]Intérim_trim_04!$J77),-1)</f>
        <v>-10</v>
      </c>
      <c r="AK32" s="219">
        <f>ROUND(('dep05'!$B81-'dep05'!$B80),-1)</f>
        <v>300</v>
      </c>
      <c r="AL32" s="220">
        <f>ROUND(('dep05'!$K81-'dep05'!$K80),-1)</f>
        <v>100</v>
      </c>
      <c r="AM32" s="220">
        <f>ROUND(('dep05'!$T81-'dep05'!$T80),-1)</f>
        <v>240</v>
      </c>
      <c r="AN32" s="220">
        <f>ROUND(('dep05'!$D81-'dep05'!$D80),-1)</f>
        <v>80</v>
      </c>
      <c r="AO32" s="220">
        <f>ROUND(('dep05'!$J81-'dep05'!$J80),-1)</f>
        <v>-70</v>
      </c>
      <c r="AP32" s="220">
        <f>Paca!$V81</f>
        <v>648339.9479541186</v>
      </c>
      <c r="AQ32" s="219">
        <f>ROUND(('[1]emploi direct_05'!$B78-'[1]emploi direct_05'!$B77),-1)</f>
        <v>370</v>
      </c>
      <c r="AR32" s="221">
        <f>ROUND(('[1]emploi direct_05'!$K78-'[1]emploi direct_05'!$K77),-1)</f>
        <v>140</v>
      </c>
      <c r="AS32" s="221">
        <f>ROUND(('[1]emploi direct_05'!$T78-'[1]emploi direct_05'!$T77),-1)</f>
        <v>200</v>
      </c>
      <c r="AT32" s="221">
        <f>ROUND(('[1]emploi direct_05'!$D78-'[1]emploi direct_05'!$D77),-1)</f>
        <v>90</v>
      </c>
      <c r="AU32" s="222">
        <f>ROUND(('[1]emploi direct_05'!$J78-'[1]emploi direct_05'!$J77),-1)</f>
        <v>-10</v>
      </c>
      <c r="AV32" s="222">
        <f>'[1]emploi direct_05'!$T78</f>
        <v>20126.273250422801</v>
      </c>
      <c r="AW32" s="219">
        <f>ROUND(([1]Intérim_trim_05!$B78-[1]Intérim_trim_05!$B77),-1)</f>
        <v>-60</v>
      </c>
      <c r="AX32" s="220">
        <f>ROUND(([1]Intérim_trim_05!$K78-[1]Intérim_trim_05!$K77),-1)</f>
        <v>-40</v>
      </c>
      <c r="AY32" s="220">
        <f>ROUND(([1]Intérim_trim_05!$T78-[1]Intérim_trim_05!$T77),-1)</f>
        <v>40</v>
      </c>
      <c r="AZ32" s="220">
        <f>ROUND(([1]Intérim_trim_05!$D78-[1]Intérim_trim_05!$D77),-1)</f>
        <v>0</v>
      </c>
      <c r="BA32" s="223">
        <f>ROUND(([1]Intérim_trim_05!$J78-[1]Intérim_trim_05!$J77),-1)</f>
        <v>-60</v>
      </c>
      <c r="BB32" s="219">
        <f>ROUND(('dep06'!$B81-'dep06'!$B80),-1)</f>
        <v>-1450</v>
      </c>
      <c r="BC32" s="220">
        <f>ROUND(('dep06'!$K81-'dep06'!$K80),-1)</f>
        <v>-430</v>
      </c>
      <c r="BD32" s="220">
        <f>ROUND(('dep06'!$T81-'dep06'!$T80),-1)</f>
        <v>-650</v>
      </c>
      <c r="BE32" s="220">
        <f>ROUND(('dep06'!$D81-'dep06'!$D80),-1)</f>
        <v>-210</v>
      </c>
      <c r="BF32" s="220">
        <f>ROUND(('dep06'!$J81-'dep06'!$J80),-1)</f>
        <v>-110</v>
      </c>
      <c r="BG32" s="220">
        <f>Paca!$V81</f>
        <v>648339.9479541186</v>
      </c>
      <c r="BH32" s="219">
        <f>ROUND(('[1]emploi direct_06'!$B78-'[1]emploi direct_06'!$B77),-1)</f>
        <v>-1100</v>
      </c>
      <c r="BI32" s="221">
        <f>ROUND(('[1]emploi direct_06'!$K78-'[1]emploi direct_06'!$K77),-1)</f>
        <v>-330</v>
      </c>
      <c r="BJ32" s="221">
        <f>ROUND(('[1]emploi direct_06'!$T78-'[1]emploi direct_06'!$T77),-1)</f>
        <v>-610</v>
      </c>
      <c r="BK32" s="221">
        <f>ROUND(('[1]emploi direct_06'!$D78-'[1]emploi direct_06'!$D77),-1)</f>
        <v>-40</v>
      </c>
      <c r="BL32" s="222">
        <f>ROUND(('[1]emploi direct_06'!$J78-'[1]emploi direct_06'!$J77),-1)</f>
        <v>-60</v>
      </c>
      <c r="BM32" s="222">
        <f>'[1]emploi direct_06'!$T78</f>
        <v>132193.97364922601</v>
      </c>
      <c r="BN32" s="219">
        <f>ROUND(([1]Intérim_trim_06!$B78-[1]Intérim_trim_06!$B77),-1)</f>
        <v>-350</v>
      </c>
      <c r="BO32" s="220">
        <f>ROUND(([1]Intérim_trim_06!$K78-[1]Intérim_trim_06!$K77),-1)</f>
        <v>-100</v>
      </c>
      <c r="BP32" s="220">
        <f>ROUND(([1]Intérim_trim_06!$T78-[1]Intérim_trim_06!$T77),-1)</f>
        <v>-30</v>
      </c>
      <c r="BQ32" s="220">
        <f>ROUND(([1]Intérim_trim_06!$D78-[1]Intérim_trim_06!$D77),-1)</f>
        <v>-170</v>
      </c>
      <c r="BR32" s="223">
        <f>ROUND(([1]Intérim_trim_06!$J78-[1]Intérim_trim_06!$J77),-1)</f>
        <v>-50</v>
      </c>
      <c r="BS32" s="219">
        <f>ROUND(('dep13'!$B81-'dep13'!$B80),-1)</f>
        <v>3110</v>
      </c>
      <c r="BT32" s="220">
        <f>ROUND(('dep13'!$K81-'dep13'!$K80),-1)</f>
        <v>2760</v>
      </c>
      <c r="BU32" s="220">
        <f>ROUND(('dep13'!$T81-'dep13'!$T80),-1)</f>
        <v>470</v>
      </c>
      <c r="BV32" s="220">
        <f>ROUND(('dep13'!$D81-'dep13'!$D80),-1)</f>
        <v>-210</v>
      </c>
      <c r="BW32" s="220">
        <f>ROUND(('dep13'!$J81-'dep13'!$J80),-1)</f>
        <v>70</v>
      </c>
      <c r="BX32" s="220">
        <f>Paca!$V81</f>
        <v>648339.9479541186</v>
      </c>
      <c r="BY32" s="219">
        <f>ROUND(('[1]emploi direct_13'!$B78-'[1]emploi direct_13'!$B77),-1)</f>
        <v>3780</v>
      </c>
      <c r="BZ32" s="221">
        <f>ROUND(('[1]emploi direct_13'!$K78-'[1]emploi direct_13'!$K77),-1)</f>
        <v>2890</v>
      </c>
      <c r="CA32" s="221">
        <f>ROUND(('[1]emploi direct_13'!$T78-'[1]emploi direct_13'!$T77),-1)</f>
        <v>410</v>
      </c>
      <c r="CB32" s="221">
        <f>ROUND(('[1]emploi direct_13'!$D78-'[1]emploi direct_13'!$D77),-1)</f>
        <v>-10</v>
      </c>
      <c r="CC32" s="222">
        <f>ROUND(('[1]emploi direct_13'!$J78-'[1]emploi direct_13'!$J77),-1)</f>
        <v>440</v>
      </c>
      <c r="CD32" s="222">
        <f>'[1]emploi direct_13'!$T78</f>
        <v>270479.97218329902</v>
      </c>
      <c r="CE32" s="219">
        <f>ROUND(([1]Intérim_trim_13!$B78-[1]Intérim_trim_13!$B77),-1)</f>
        <v>-670</v>
      </c>
      <c r="CF32" s="220">
        <f>ROUND(([1]Intérim_trim_13!$K78-[1]Intérim_trim_13!$K77),-1)</f>
        <v>-140</v>
      </c>
      <c r="CG32" s="220">
        <f>ROUND(([1]Intérim_trim_13!$T78-[1]Intérim_trim_13!$T77),-1)</f>
        <v>60</v>
      </c>
      <c r="CH32" s="220">
        <f>ROUND(([1]Intérim_trim_13!$D78-[1]Intérim_trim_13!$D77),-1)</f>
        <v>-200</v>
      </c>
      <c r="CI32" s="223">
        <f>ROUND(([1]Intérim_trim_13!$J78-[1]Intérim_trim_13!$J77),-1)</f>
        <v>-370</v>
      </c>
      <c r="CJ32" s="219">
        <f>ROUND(('dep83'!$B81-'dep83'!$B80),-1)</f>
        <v>180</v>
      </c>
      <c r="CK32" s="220">
        <f>ROUND(('dep83'!$K81-'dep83'!$K80),-1)</f>
        <v>10</v>
      </c>
      <c r="CL32" s="220">
        <f>ROUND(('dep83'!$T81-'dep83'!$T80),-1)</f>
        <v>190</v>
      </c>
      <c r="CM32" s="220">
        <f>ROUND(('dep83'!$D81-'dep83'!$D80),-1)</f>
        <v>270</v>
      </c>
      <c r="CN32" s="220">
        <f>ROUND(('dep83'!$J81-'dep83'!$J80),-1)</f>
        <v>-170</v>
      </c>
      <c r="CO32" s="220">
        <f>Paca!$V81</f>
        <v>648339.9479541186</v>
      </c>
      <c r="CP32" s="219">
        <f>ROUND(('[1]emploi direct_83'!$B78-'[1]emploi direct_83'!$B77),-1)</f>
        <v>110</v>
      </c>
      <c r="CQ32" s="221">
        <f>ROUND(('[1]emploi direct_83'!$K78-'[1]emploi direct_83'!$K77),-1)</f>
        <v>10</v>
      </c>
      <c r="CR32" s="221">
        <f>ROUND(('[1]emploi direct_83'!$T78-'[1]emploi direct_83'!$T77),-1)</f>
        <v>60</v>
      </c>
      <c r="CS32" s="221">
        <f>ROUND(('[1]emploi direct_83'!$D78-'[1]emploi direct_83'!$D77),-1)</f>
        <v>220</v>
      </c>
      <c r="CT32" s="222">
        <f>ROUND(('[1]emploi direct_83'!$J78-'[1]emploi direct_83'!$J77),-1)</f>
        <v>-70</v>
      </c>
      <c r="CU32" s="222">
        <f>'[1]emploi direct_83'!$T78</f>
        <v>138528.39218959099</v>
      </c>
      <c r="CV32" s="219">
        <f>ROUND(([1]Intérim_trim_83!$B78-[1]Intérim_trim_83!$B77),-1)</f>
        <v>60</v>
      </c>
      <c r="CW32" s="220">
        <f>ROUND(([1]Intérim_trim_83!$K78-[1]Intérim_trim_83!$K77),-1)</f>
        <v>-10</v>
      </c>
      <c r="CX32" s="220">
        <f>ROUND(([1]Intérim_trim_83!$T78-[1]Intérim_trim_83!$T77),-1)</f>
        <v>130</v>
      </c>
      <c r="CY32" s="220">
        <f>ROUND(([1]Intérim_trim_83!$D78-[1]Intérim_trim_83!$D77),-1)</f>
        <v>50</v>
      </c>
      <c r="CZ32" s="223">
        <f>ROUND(([1]Intérim_trim_83!$J78-[1]Intérim_trim_83!$J77),-1)</f>
        <v>-100</v>
      </c>
      <c r="DA32" s="219">
        <f>ROUND(('dep84'!$B81-'dep84'!$B80),-1)</f>
        <v>-380</v>
      </c>
      <c r="DB32" s="220">
        <f>ROUND(('dep84'!$K81-'dep84'!$K80),-1)</f>
        <v>-40</v>
      </c>
      <c r="DC32" s="220">
        <f>ROUND(('dep84'!$T81-'dep84'!$T80),-1)</f>
        <v>90</v>
      </c>
      <c r="DD32" s="220">
        <f>ROUND(('dep84'!$D81-'dep84'!$D80),-1)</f>
        <v>-70</v>
      </c>
      <c r="DE32" s="220">
        <f>ROUND(('dep84'!$J81-'dep84'!$J80),-1)</f>
        <v>120</v>
      </c>
      <c r="DF32" s="220">
        <f>Paca!$V81</f>
        <v>648339.9479541186</v>
      </c>
      <c r="DG32" s="219">
        <f>ROUND(('[1]emploi direct_84'!$B78-'[1]emploi direct_84'!$B77),-1)</f>
        <v>-360</v>
      </c>
      <c r="DH32" s="221">
        <f>ROUND(('[1]emploi direct_84'!$K78-'[1]emploi direct_84'!$K77),-1)</f>
        <v>-110</v>
      </c>
      <c r="DI32" s="221">
        <f>ROUND(('[1]emploi direct_84'!$T78-'[1]emploi direct_84'!$T77),-1)</f>
        <v>70</v>
      </c>
      <c r="DJ32" s="221">
        <f>ROUND(('[1]emploi direct_84'!$D78-'[1]emploi direct_84'!$D77),-1)</f>
        <v>60</v>
      </c>
      <c r="DK32" s="222">
        <f>ROUND(('[1]emploi direct_84'!$J78-'[1]emploi direct_84'!$J77),-1)</f>
        <v>120</v>
      </c>
      <c r="DL32" s="222">
        <f>'[1]emploi direct_84'!$T78</f>
        <v>64734.572566698997</v>
      </c>
      <c r="DM32" s="219">
        <f>ROUND(([1]Intérim_trim_84!$B78-[1]Intérim_trim_84!$B77),-1)</f>
        <v>-20</v>
      </c>
      <c r="DN32" s="220">
        <f>ROUND(([1]Intérim_trim_84!$K78-[1]Intérim_trim_84!$K77),-1)</f>
        <v>70</v>
      </c>
      <c r="DO32" s="220">
        <f>ROUND(([1]Intérim_trim_84!$T78-[1]Intérim_trim_84!$T77),-1)</f>
        <v>20</v>
      </c>
      <c r="DP32" s="220">
        <f>ROUND(([1]Intérim_trim_84!$D78-[1]Intérim_trim_84!$D77),-1)</f>
        <v>-130</v>
      </c>
      <c r="DQ32" s="223">
        <f>ROUND(([1]Intérim_trim_84!$J78-[1]Intérim_trim_84!$J77),-1)</f>
        <v>10</v>
      </c>
    </row>
    <row r="33" spans="1:121" s="59" customFormat="1" ht="13.2">
      <c r="A33" s="51" t="str">
        <f>'dates trim'!A70</f>
        <v>T1 2019</v>
      </c>
      <c r="B33" s="204">
        <f>ROUND((Paca!$B82-Paca!$B81),-1)</f>
        <v>11500</v>
      </c>
      <c r="C33" s="205">
        <f>ROUND((Paca!$M82-Paca!$M81),-1)</f>
        <v>7460</v>
      </c>
      <c r="D33" s="205">
        <f>ROUND((Paca!$V82-Paca!$V81),-1)</f>
        <v>470</v>
      </c>
      <c r="E33" s="205">
        <f>ROUND((Paca!$F82-Paca!$F81),-1)</f>
        <v>660</v>
      </c>
      <c r="F33" s="205">
        <f>ROUND((Paca!$L82-Paca!$L81),-1)</f>
        <v>2930</v>
      </c>
      <c r="G33" s="205">
        <f>Paca!$V82</f>
        <v>648808.9350686376</v>
      </c>
      <c r="H33" s="204">
        <f>ROUND(('[1]Emploi direct_Paca'!$B79-'[1]Emploi direct_Paca'!$B78),-1)</f>
        <v>9580</v>
      </c>
      <c r="I33" s="206">
        <f>ROUND(('[1]Emploi direct_Paca'!$K79-'[1]Emploi direct_Paca'!$K78),-1)</f>
        <v>6700</v>
      </c>
      <c r="J33" s="206">
        <f>ROUND(('[1]Emploi direct_Paca'!$T79-'[1]Emploi direct_Paca'!$T78),-1)</f>
        <v>460</v>
      </c>
      <c r="K33" s="206">
        <f>ROUND(('[1]Emploi direct_Paca'!$D79-'[1]Emploi direct_Paca'!$D78),-1)</f>
        <v>510</v>
      </c>
      <c r="L33" s="207">
        <f>ROUND(('[1]Emploi direct_Paca'!$J79-'[1]Emploi direct_Paca'!$J78),-1)</f>
        <v>1970</v>
      </c>
      <c r="M33" s="207">
        <f>'[1]Emploi direct_Paca'!$T79</f>
        <v>646656.46904852055</v>
      </c>
      <c r="N33" s="204">
        <f>ROUND(([1]Intérim_trim_Paca!$B79-[1]Intérim_trim_Paca!$B78),-1)</f>
        <v>1920</v>
      </c>
      <c r="O33" s="205">
        <f>ROUND(([1]Intérim_trim_Paca!$K79-[1]Intérim_trim_Paca!$K78),-1)</f>
        <v>760</v>
      </c>
      <c r="P33" s="205">
        <f>ROUND(([1]Intérim_trim_Paca!$T79-[1]Intérim_trim_Paca!$T78),-1)</f>
        <v>10</v>
      </c>
      <c r="Q33" s="205">
        <f>ROUND(([1]Intérim_trim_Paca!$D79-[1]Intérim_trim_Paca!$D78),-1)</f>
        <v>150</v>
      </c>
      <c r="R33" s="208">
        <f>ROUND(([1]Intérim_trim_Paca!$J79-[1]Intérim_trim_Paca!$J78),-1)</f>
        <v>960</v>
      </c>
      <c r="S33" s="97">
        <f>[1]Intérim_trim_Paca!T79</f>
        <v>2152.466020117</v>
      </c>
      <c r="T33" s="184">
        <f>ROUND(('dep04'!$B82-'dep04'!$B81),-1)</f>
        <v>320</v>
      </c>
      <c r="U33" s="185">
        <f>ROUND(('dep04'!$K82-'dep04'!$K81),-1)</f>
        <v>380</v>
      </c>
      <c r="V33" s="185">
        <f>ROUND(('dep04'!$T82-'dep04'!$T81),-1)</f>
        <v>-140</v>
      </c>
      <c r="W33" s="185">
        <f>ROUND(('dep04'!$D82-'dep04'!$D81),-1)</f>
        <v>40</v>
      </c>
      <c r="X33" s="185">
        <f>ROUND(('dep04'!$J82-'dep04'!$J81),-1)</f>
        <v>40</v>
      </c>
      <c r="Y33" s="185">
        <f>'dep04'!$T82</f>
        <v>20018.1340935724</v>
      </c>
      <c r="Z33" s="184">
        <f>ROUND(('[1]Emploi direct_04'!$B79-'[1]Emploi direct_04'!$B78),-1)</f>
        <v>230</v>
      </c>
      <c r="AA33" s="186">
        <f>ROUND(('[1]Emploi direct_04'!$K79-'[1]Emploi direct_04'!$K78),-1)</f>
        <v>340</v>
      </c>
      <c r="AB33" s="186">
        <f>ROUND(('[1]Emploi direct_04'!$T79-'[1]Emploi direct_04'!$T78),-1)</f>
        <v>-130</v>
      </c>
      <c r="AC33" s="186">
        <f>ROUND(('[1]Emploi direct_04'!$D79-'[1]Emploi direct_04'!$D78),-1)</f>
        <v>20</v>
      </c>
      <c r="AD33" s="187">
        <f>ROUND(('[1]Emploi direct_04'!$J79-'[1]Emploi direct_04'!$J78),-1)</f>
        <v>30</v>
      </c>
      <c r="AE33" s="187">
        <f>'[1]Emploi direct_04'!$T79</f>
        <v>20001.561400472401</v>
      </c>
      <c r="AF33" s="184">
        <f>ROUND(([1]Intérim_trim_04!$B79-[1]Intérim_trim_04!$B78),-1)</f>
        <v>90</v>
      </c>
      <c r="AG33" s="185">
        <f>ROUND(([1]Intérim_trim_04!$K79-[1]Intérim_trim_04!$K78),-1)</f>
        <v>40</v>
      </c>
      <c r="AH33" s="185">
        <f>ROUND(([1]Intérim_trim_04!$T79-[1]Intérim_trim_04!$T78),-1)</f>
        <v>0</v>
      </c>
      <c r="AI33" s="185">
        <f>ROUND(([1]Intérim_trim_04!$D79-[1]Intérim_trim_04!$D78),-1)</f>
        <v>20</v>
      </c>
      <c r="AJ33" s="188">
        <f>ROUND(([1]Intérim_trim_04!$J79-[1]Intérim_trim_04!$J78),-1)</f>
        <v>10</v>
      </c>
      <c r="AK33" s="204">
        <f>ROUND(('dep05'!$B82-'dep05'!$B81),-1)</f>
        <v>300</v>
      </c>
      <c r="AL33" s="205">
        <f>ROUND(('dep05'!$K82-'dep05'!$K81),-1)</f>
        <v>510</v>
      </c>
      <c r="AM33" s="205">
        <f>ROUND(('dep05'!$T82-'dep05'!$T81),-1)</f>
        <v>-90</v>
      </c>
      <c r="AN33" s="205">
        <f>ROUND(('dep05'!$D82-'dep05'!$D81),-1)</f>
        <v>-20</v>
      </c>
      <c r="AO33" s="205">
        <f>ROUND(('dep05'!$J82-'dep05'!$J81),-1)</f>
        <v>-10</v>
      </c>
      <c r="AP33" s="205">
        <f>Paca!$V82</f>
        <v>648808.9350686376</v>
      </c>
      <c r="AQ33" s="204">
        <f>ROUND(('[1]emploi direct_05'!$B79-'[1]emploi direct_05'!$B78),-1)</f>
        <v>250</v>
      </c>
      <c r="AR33" s="206">
        <f>ROUND(('[1]emploi direct_05'!$K79-'[1]emploi direct_05'!$K78),-1)</f>
        <v>450</v>
      </c>
      <c r="AS33" s="206">
        <f>ROUND(('[1]emploi direct_05'!$T79-'[1]emploi direct_05'!$T78),-1)</f>
        <v>-110</v>
      </c>
      <c r="AT33" s="206">
        <f>ROUND(('[1]emploi direct_05'!$D79-'[1]emploi direct_05'!$D78),-1)</f>
        <v>-10</v>
      </c>
      <c r="AU33" s="207">
        <f>ROUND(('[1]emploi direct_05'!$J79-'[1]emploi direct_05'!$J78),-1)</f>
        <v>10</v>
      </c>
      <c r="AV33" s="207">
        <f>'[1]emploi direct_05'!$T79</f>
        <v>20020.342350007701</v>
      </c>
      <c r="AW33" s="204">
        <f>ROUND(([1]Intérim_trim_05!$B79-[1]Intérim_trim_05!$B78),-1)</f>
        <v>50</v>
      </c>
      <c r="AX33" s="205">
        <f>ROUND(([1]Intérim_trim_05!$K79-[1]Intérim_trim_05!$K78),-1)</f>
        <v>60</v>
      </c>
      <c r="AY33" s="205">
        <f>ROUND(([1]Intérim_trim_05!$T79-[1]Intérim_trim_05!$T78),-1)</f>
        <v>20</v>
      </c>
      <c r="AZ33" s="205">
        <f>ROUND(([1]Intérim_trim_05!$D79-[1]Intérim_trim_05!$D78),-1)</f>
        <v>-10</v>
      </c>
      <c r="BA33" s="208">
        <f>ROUND(([1]Intérim_trim_05!$J79-[1]Intérim_trim_05!$J78),-1)</f>
        <v>-10</v>
      </c>
      <c r="BB33" s="184">
        <f>ROUND(('dep06'!$B82-'dep06'!$B81),-1)</f>
        <v>2200</v>
      </c>
      <c r="BC33" s="185">
        <f>ROUND(('dep06'!$K82-'dep06'!$K81),-1)</f>
        <v>1300</v>
      </c>
      <c r="BD33" s="185">
        <f>ROUND(('dep06'!$T82-'dep06'!$T81),-1)</f>
        <v>170</v>
      </c>
      <c r="BE33" s="185">
        <f>ROUND(('dep06'!$D82-'dep06'!$D81),-1)</f>
        <v>110</v>
      </c>
      <c r="BF33" s="185">
        <f>ROUND(('dep06'!$J82-'dep06'!$J81),-1)</f>
        <v>670</v>
      </c>
      <c r="BG33" s="185">
        <f>Paca!$V82</f>
        <v>648808.9350686376</v>
      </c>
      <c r="BH33" s="184">
        <f>ROUND(('[1]emploi direct_06'!$B79-'[1]emploi direct_06'!$B78),-1)</f>
        <v>1490</v>
      </c>
      <c r="BI33" s="186">
        <f>ROUND(('[1]emploi direct_06'!$K79-'[1]emploi direct_06'!$K78),-1)</f>
        <v>1020</v>
      </c>
      <c r="BJ33" s="186">
        <f>ROUND(('[1]emploi direct_06'!$T79-'[1]emploi direct_06'!$T78),-1)</f>
        <v>150</v>
      </c>
      <c r="BK33" s="186">
        <f>ROUND(('[1]emploi direct_06'!$D79-'[1]emploi direct_06'!$D78),-1)</f>
        <v>90</v>
      </c>
      <c r="BL33" s="187">
        <f>ROUND(('[1]emploi direct_06'!$J79-'[1]emploi direct_06'!$J78),-1)</f>
        <v>290</v>
      </c>
      <c r="BM33" s="187">
        <f>'[1]emploi direct_06'!$T79</f>
        <v>132344.92140943999</v>
      </c>
      <c r="BN33" s="184">
        <f>ROUND(([1]Intérim_trim_06!$B79-[1]Intérim_trim_06!$B78),-1)</f>
        <v>710</v>
      </c>
      <c r="BO33" s="185">
        <f>ROUND(([1]Intérim_trim_06!$K79-[1]Intérim_trim_06!$K78),-1)</f>
        <v>290</v>
      </c>
      <c r="BP33" s="185">
        <f>ROUND(([1]Intérim_trim_06!$T79-[1]Intérim_trim_06!$T78),-1)</f>
        <v>20</v>
      </c>
      <c r="BQ33" s="185">
        <f>ROUND(([1]Intérim_trim_06!$D79-[1]Intérim_trim_06!$D78),-1)</f>
        <v>20</v>
      </c>
      <c r="BR33" s="188">
        <f>ROUND(([1]Intérim_trim_06!$J79-[1]Intérim_trim_06!$J78),-1)</f>
        <v>380</v>
      </c>
      <c r="BS33" s="204">
        <f>ROUND(('dep13'!$B82-'dep13'!$B81),-1)</f>
        <v>4090</v>
      </c>
      <c r="BT33" s="205">
        <f>ROUND(('dep13'!$K82-'dep13'!$K81),-1)</f>
        <v>2420</v>
      </c>
      <c r="BU33" s="205">
        <f>ROUND(('dep13'!$T82-'dep13'!$T81),-1)</f>
        <v>40</v>
      </c>
      <c r="BV33" s="205">
        <f>ROUND(('dep13'!$D82-'dep13'!$D81),-1)</f>
        <v>50</v>
      </c>
      <c r="BW33" s="205">
        <f>ROUND(('dep13'!$J82-'dep13'!$J81),-1)</f>
        <v>1360</v>
      </c>
      <c r="BX33" s="205">
        <f>Paca!$V82</f>
        <v>648808.9350686376</v>
      </c>
      <c r="BY33" s="204">
        <f>ROUND(('[1]emploi direct_13'!$B79-'[1]emploi direct_13'!$B78),-1)</f>
        <v>3600</v>
      </c>
      <c r="BZ33" s="206">
        <f>ROUND(('[1]emploi direct_13'!$K79-'[1]emploi direct_13'!$K78),-1)</f>
        <v>2250</v>
      </c>
      <c r="CA33" s="206">
        <f>ROUND(('[1]emploi direct_13'!$T79-'[1]emploi direct_13'!$T78),-1)</f>
        <v>50</v>
      </c>
      <c r="CB33" s="206">
        <f>ROUND(('[1]emploi direct_13'!$D79-'[1]emploi direct_13'!$D78),-1)</f>
        <v>120</v>
      </c>
      <c r="CC33" s="207">
        <f>ROUND(('[1]emploi direct_13'!$J79-'[1]emploi direct_13'!$J78),-1)</f>
        <v>1020</v>
      </c>
      <c r="CD33" s="207">
        <f>'[1]emploi direct_13'!$T79</f>
        <v>270534.30638806702</v>
      </c>
      <c r="CE33" s="204">
        <f>ROUND(([1]Intérim_trim_13!$B79-[1]Intérim_trim_13!$B78),-1)</f>
        <v>480</v>
      </c>
      <c r="CF33" s="205">
        <f>ROUND(([1]Intérim_trim_13!$K79-[1]Intérim_trim_13!$K78),-1)</f>
        <v>170</v>
      </c>
      <c r="CG33" s="205">
        <f>ROUND(([1]Intérim_trim_13!$T79-[1]Intérim_trim_13!$T78),-1)</f>
        <v>-10</v>
      </c>
      <c r="CH33" s="205">
        <f>ROUND(([1]Intérim_trim_13!$D79-[1]Intérim_trim_13!$D78),-1)</f>
        <v>-70</v>
      </c>
      <c r="CI33" s="208">
        <f>ROUND(([1]Intérim_trim_13!$J79-[1]Intérim_trim_13!$J78),-1)</f>
        <v>350</v>
      </c>
      <c r="CJ33" s="184">
        <f>ROUND(('dep83'!$B82-'dep83'!$B81),-1)</f>
        <v>3060</v>
      </c>
      <c r="CK33" s="185">
        <f>ROUND(('dep83'!$K82-'dep83'!$K81),-1)</f>
        <v>1810</v>
      </c>
      <c r="CL33" s="185">
        <f>ROUND(('dep83'!$T82-'dep83'!$T81),-1)</f>
        <v>370</v>
      </c>
      <c r="CM33" s="185">
        <f>ROUND(('dep83'!$D82-'dep83'!$D81),-1)</f>
        <v>130</v>
      </c>
      <c r="CN33" s="185">
        <f>ROUND(('dep83'!$J82-'dep83'!$J81),-1)</f>
        <v>710</v>
      </c>
      <c r="CO33" s="185">
        <f>Paca!$V82</f>
        <v>648808.9350686376</v>
      </c>
      <c r="CP33" s="184">
        <f>ROUND(('[1]emploi direct_83'!$B79-'[1]emploi direct_83'!$B78),-1)</f>
        <v>2700</v>
      </c>
      <c r="CQ33" s="186">
        <f>ROUND(('[1]emploi direct_83'!$K79-'[1]emploi direct_83'!$K78),-1)</f>
        <v>1710</v>
      </c>
      <c r="CR33" s="186">
        <f>ROUND(('[1]emploi direct_83'!$T79-'[1]emploi direct_83'!$T78),-1)</f>
        <v>380</v>
      </c>
      <c r="CS33" s="186">
        <f>ROUND(('[1]emploi direct_83'!$D79-'[1]emploi direct_83'!$D78),-1)</f>
        <v>90</v>
      </c>
      <c r="CT33" s="187">
        <f>ROUND(('[1]emploi direct_83'!$J79-'[1]emploi direct_83'!$J78),-1)</f>
        <v>480</v>
      </c>
      <c r="CU33" s="187">
        <f>'[1]emploi direct_83'!$T79</f>
        <v>138911.19937501801</v>
      </c>
      <c r="CV33" s="184">
        <f>ROUND(([1]Intérim_trim_83!$B79-[1]Intérim_trim_83!$B78),-1)</f>
        <v>370</v>
      </c>
      <c r="CW33" s="185">
        <f>ROUND(([1]Intérim_trim_83!$K79-[1]Intérim_trim_83!$K78),-1)</f>
        <v>100</v>
      </c>
      <c r="CX33" s="185">
        <f>ROUND(([1]Intérim_trim_83!$T79-[1]Intérim_trim_83!$T78),-1)</f>
        <v>-10</v>
      </c>
      <c r="CY33" s="185">
        <f>ROUND(([1]Intérim_trim_83!$D79-[1]Intérim_trim_83!$D78),-1)</f>
        <v>40</v>
      </c>
      <c r="CZ33" s="188">
        <f>ROUND(([1]Intérim_trim_83!$J79-[1]Intérim_trim_83!$J78),-1)</f>
        <v>230</v>
      </c>
      <c r="DA33" s="204">
        <f>ROUND(('dep84'!$B82-'dep84'!$B81),-1)</f>
        <v>1520</v>
      </c>
      <c r="DB33" s="205">
        <f>ROUND(('dep84'!$K82-'dep84'!$K81),-1)</f>
        <v>1040</v>
      </c>
      <c r="DC33" s="205">
        <f>ROUND(('dep84'!$T82-'dep84'!$T81),-1)</f>
        <v>100</v>
      </c>
      <c r="DD33" s="205">
        <f>ROUND(('dep84'!$D82-'dep84'!$D81),-1)</f>
        <v>340</v>
      </c>
      <c r="DE33" s="205">
        <f>ROUND(('dep84'!$J82-'dep84'!$J81),-1)</f>
        <v>150</v>
      </c>
      <c r="DF33" s="205">
        <f>Paca!$V82</f>
        <v>648808.9350686376</v>
      </c>
      <c r="DG33" s="204">
        <f>ROUND(('[1]emploi direct_84'!$B79-'[1]emploi direct_84'!$B78),-1)</f>
        <v>1310</v>
      </c>
      <c r="DH33" s="206">
        <f>ROUND(('[1]emploi direct_84'!$K79-'[1]emploi direct_84'!$K78),-1)</f>
        <v>940</v>
      </c>
      <c r="DI33" s="206">
        <f>ROUND(('[1]emploi direct_84'!$T79-'[1]emploi direct_84'!$T78),-1)</f>
        <v>110</v>
      </c>
      <c r="DJ33" s="206">
        <f>ROUND(('[1]emploi direct_84'!$D79-'[1]emploi direct_84'!$D78),-1)</f>
        <v>210</v>
      </c>
      <c r="DK33" s="207">
        <f>ROUND(('[1]emploi direct_84'!$J79-'[1]emploi direct_84'!$J78),-1)</f>
        <v>150</v>
      </c>
      <c r="DL33" s="207">
        <f>'[1]emploi direct_84'!$T79</f>
        <v>64844.138125515397</v>
      </c>
      <c r="DM33" s="204">
        <f>ROUND(([1]Intérim_trim_84!$B79-[1]Intérim_trim_84!$B78),-1)</f>
        <v>210</v>
      </c>
      <c r="DN33" s="205">
        <f>ROUND(([1]Intérim_trim_84!$K79-[1]Intérim_trim_84!$K78),-1)</f>
        <v>100</v>
      </c>
      <c r="DO33" s="205">
        <f>ROUND(([1]Intérim_trim_84!$T79-[1]Intérim_trim_84!$T78),-1)</f>
        <v>-10</v>
      </c>
      <c r="DP33" s="205">
        <f>ROUND(([1]Intérim_trim_84!$D79-[1]Intérim_trim_84!$D78),-1)</f>
        <v>140</v>
      </c>
      <c r="DQ33" s="208">
        <f>ROUND(([1]Intérim_trim_84!$J79-[1]Intérim_trim_84!$J78),-1)</f>
        <v>0</v>
      </c>
    </row>
    <row r="34" spans="1:121" s="59" customFormat="1" ht="13.2">
      <c r="A34" s="51" t="str">
        <f>'dates trim'!A71</f>
        <v>T2 2019</v>
      </c>
      <c r="B34" s="204">
        <f>ROUND((Paca!$B83-Paca!$B82),-1)</f>
        <v>5870</v>
      </c>
      <c r="C34" s="205">
        <f>ROUND((Paca!$M83-Paca!$M82),-1)</f>
        <v>1740</v>
      </c>
      <c r="D34" s="205">
        <f>ROUND((Paca!$V83-Paca!$V82),-1)</f>
        <v>1740</v>
      </c>
      <c r="E34" s="205">
        <f>ROUND((Paca!$F83-Paca!$F82),-1)</f>
        <v>350</v>
      </c>
      <c r="F34" s="205">
        <f>ROUND((Paca!$L83-Paca!$L82),-1)</f>
        <v>1080</v>
      </c>
      <c r="G34" s="205">
        <f>Paca!$V83</f>
        <v>650553.75755095284</v>
      </c>
      <c r="H34" s="204">
        <f>ROUND(('[1]Emploi direct_Paca'!$B80-'[1]Emploi direct_Paca'!$B79),-1)</f>
        <v>6290</v>
      </c>
      <c r="I34" s="206">
        <f>ROUND(('[1]Emploi direct_Paca'!$K80-'[1]Emploi direct_Paca'!$K79),-1)</f>
        <v>1690</v>
      </c>
      <c r="J34" s="206">
        <f>ROUND(('[1]Emploi direct_Paca'!$T80-'[1]Emploi direct_Paca'!$T79),-1)</f>
        <v>1680</v>
      </c>
      <c r="K34" s="206">
        <f>ROUND(('[1]Emploi direct_Paca'!$D80-'[1]Emploi direct_Paca'!$D79),-1)</f>
        <v>730</v>
      </c>
      <c r="L34" s="207">
        <f>ROUND(('[1]Emploi direct_Paca'!$J80-'[1]Emploi direct_Paca'!$J79),-1)</f>
        <v>1190</v>
      </c>
      <c r="M34" s="207">
        <f>'[1]Emploi direct_Paca'!$T80</f>
        <v>648338.52518782986</v>
      </c>
      <c r="N34" s="204">
        <f>ROUND(([1]Intérim_trim_Paca!$B80-[1]Intérim_trim_Paca!$B79),-1)</f>
        <v>-430</v>
      </c>
      <c r="O34" s="205">
        <f>ROUND(([1]Intérim_trim_Paca!$K80-[1]Intérim_trim_Paca!$K79),-1)</f>
        <v>50</v>
      </c>
      <c r="P34" s="205">
        <f>ROUND(([1]Intérim_trim_Paca!$T80-[1]Intérim_trim_Paca!$T79),-1)</f>
        <v>60</v>
      </c>
      <c r="Q34" s="205">
        <f>ROUND(([1]Intérim_trim_Paca!$D80-[1]Intérim_trim_Paca!$D79),-1)</f>
        <v>-380</v>
      </c>
      <c r="R34" s="208">
        <f>ROUND(([1]Intérim_trim_Paca!$J80-[1]Intérim_trim_Paca!$J79),-1)</f>
        <v>-110</v>
      </c>
      <c r="S34" s="97">
        <f>[1]Intérim_trim_Paca!T80</f>
        <v>2215.2323631230001</v>
      </c>
      <c r="T34" s="184">
        <f>ROUND(('dep04'!$B83-'dep04'!$B82),-1)</f>
        <v>-40</v>
      </c>
      <c r="U34" s="185">
        <f>ROUND(('dep04'!$K83-'dep04'!$K82),-1)</f>
        <v>-180</v>
      </c>
      <c r="V34" s="185">
        <f>ROUND(('dep04'!$T83-'dep04'!$T82),-1)</f>
        <v>180</v>
      </c>
      <c r="W34" s="185">
        <f>ROUND(('dep04'!$D83-'dep04'!$D82),-1)</f>
        <v>-10</v>
      </c>
      <c r="X34" s="185">
        <f>ROUND(('dep04'!$J83-'dep04'!$J82),-1)</f>
        <v>40</v>
      </c>
      <c r="Y34" s="185">
        <f>'dep04'!$T83</f>
        <v>20202.565115343699</v>
      </c>
      <c r="Z34" s="184">
        <f>ROUND(('[1]Emploi direct_04'!$B80-'[1]Emploi direct_04'!$B79),-1)</f>
        <v>-20</v>
      </c>
      <c r="AA34" s="186">
        <f>ROUND(('[1]Emploi direct_04'!$K80-'[1]Emploi direct_04'!$K79),-1)</f>
        <v>-170</v>
      </c>
      <c r="AB34" s="186">
        <f>ROUND(('[1]Emploi direct_04'!$T80-'[1]Emploi direct_04'!$T79),-1)</f>
        <v>190</v>
      </c>
      <c r="AC34" s="186">
        <f>ROUND(('[1]Emploi direct_04'!$D80-'[1]Emploi direct_04'!$D79),-1)</f>
        <v>10</v>
      </c>
      <c r="AD34" s="187">
        <f>ROUND(('[1]Emploi direct_04'!$J80-'[1]Emploi direct_04'!$J79),-1)</f>
        <v>20</v>
      </c>
      <c r="AE34" s="187">
        <f>'[1]Emploi direct_04'!$T80</f>
        <v>20195.9580910677</v>
      </c>
      <c r="AF34" s="184">
        <f>ROUND(([1]Intérim_trim_04!$B80-[1]Intérim_trim_04!$B79),-1)</f>
        <v>-20</v>
      </c>
      <c r="AG34" s="185">
        <f>ROUND(([1]Intérim_trim_04!$K80-[1]Intérim_trim_04!$K79),-1)</f>
        <v>-10</v>
      </c>
      <c r="AH34" s="185">
        <f>ROUND(([1]Intérim_trim_04!$T80-[1]Intérim_trim_04!$T79),-1)</f>
        <v>-10</v>
      </c>
      <c r="AI34" s="185">
        <f>ROUND(([1]Intérim_trim_04!$D80-[1]Intérim_trim_04!$D79),-1)</f>
        <v>-20</v>
      </c>
      <c r="AJ34" s="188">
        <f>ROUND(([1]Intérim_trim_04!$J80-[1]Intérim_trim_04!$J79),-1)</f>
        <v>20</v>
      </c>
      <c r="AK34" s="204">
        <f>ROUND(('dep05'!$B83-'dep05'!$B82),-1)</f>
        <v>-340</v>
      </c>
      <c r="AL34" s="205">
        <f>ROUND(('dep05'!$K83-'dep05'!$K82),-1)</f>
        <v>-530</v>
      </c>
      <c r="AM34" s="205">
        <f>ROUND(('dep05'!$T83-'dep05'!$T82),-1)</f>
        <v>150</v>
      </c>
      <c r="AN34" s="205">
        <f>ROUND(('dep05'!$D83-'dep05'!$D82),-1)</f>
        <v>-40</v>
      </c>
      <c r="AO34" s="205">
        <f>ROUND(('dep05'!$J83-'dep05'!$J82),-1)</f>
        <v>0</v>
      </c>
      <c r="AP34" s="205">
        <f>Paca!$V83</f>
        <v>650553.75755095284</v>
      </c>
      <c r="AQ34" s="204">
        <f>ROUND(('[1]emploi direct_05'!$B80-'[1]emploi direct_05'!$B79),-1)</f>
        <v>-340</v>
      </c>
      <c r="AR34" s="206">
        <f>ROUND(('[1]emploi direct_05'!$K80-'[1]emploi direct_05'!$K79),-1)</f>
        <v>-550</v>
      </c>
      <c r="AS34" s="206">
        <f>ROUND(('[1]emploi direct_05'!$T80-'[1]emploi direct_05'!$T79),-1)</f>
        <v>140</v>
      </c>
      <c r="AT34" s="206">
        <f>ROUND(('[1]emploi direct_05'!$D80-'[1]emploi direct_05'!$D79),-1)</f>
        <v>-30</v>
      </c>
      <c r="AU34" s="207">
        <f>ROUND(('[1]emploi direct_05'!$J80-'[1]emploi direct_05'!$J79),-1)</f>
        <v>10</v>
      </c>
      <c r="AV34" s="207">
        <f>'[1]emploi direct_05'!$T80</f>
        <v>20162.361376725799</v>
      </c>
      <c r="AW34" s="204">
        <f>ROUND(([1]Intérim_trim_05!$B80-[1]Intérim_trim_05!$B79),-1)</f>
        <v>0</v>
      </c>
      <c r="AX34" s="205">
        <f>ROUND(([1]Intérim_trim_05!$K80-[1]Intérim_trim_05!$K79),-1)</f>
        <v>10</v>
      </c>
      <c r="AY34" s="205">
        <f>ROUND(([1]Intérim_trim_05!$T80-[1]Intérim_trim_05!$T79),-1)</f>
        <v>10</v>
      </c>
      <c r="AZ34" s="205">
        <f>ROUND(([1]Intérim_trim_05!$D80-[1]Intérim_trim_05!$D79),-1)</f>
        <v>-10</v>
      </c>
      <c r="BA34" s="208">
        <f>ROUND(([1]Intérim_trim_05!$J80-[1]Intérim_trim_05!$J79),-1)</f>
        <v>-10</v>
      </c>
      <c r="BB34" s="184">
        <f>ROUND(('dep06'!$B83-'dep06'!$B82),-1)</f>
        <v>420</v>
      </c>
      <c r="BC34" s="185">
        <f>ROUND(('dep06'!$K83-'dep06'!$K82),-1)</f>
        <v>-240</v>
      </c>
      <c r="BD34" s="185">
        <f>ROUND(('dep06'!$T83-'dep06'!$T82),-1)</f>
        <v>210</v>
      </c>
      <c r="BE34" s="185">
        <f>ROUND(('dep06'!$D83-'dep06'!$D82),-1)</f>
        <v>120</v>
      </c>
      <c r="BF34" s="185">
        <f>ROUND(('dep06'!$J83-'dep06'!$J82),-1)</f>
        <v>300</v>
      </c>
      <c r="BG34" s="185">
        <f>Paca!$V83</f>
        <v>650553.75755095284</v>
      </c>
      <c r="BH34" s="184">
        <f>ROUND(('[1]emploi direct_06'!$B80-'[1]emploi direct_06'!$B79),-1)</f>
        <v>340</v>
      </c>
      <c r="BI34" s="186">
        <f>ROUND(('[1]emploi direct_06'!$K80-'[1]emploi direct_06'!$K79),-1)</f>
        <v>-250</v>
      </c>
      <c r="BJ34" s="186">
        <f>ROUND(('[1]emploi direct_06'!$T80-'[1]emploi direct_06'!$T79),-1)</f>
        <v>160</v>
      </c>
      <c r="BK34" s="186">
        <f>ROUND(('[1]emploi direct_06'!$D80-'[1]emploi direct_06'!$D79),-1)</f>
        <v>140</v>
      </c>
      <c r="BL34" s="187">
        <f>ROUND(('[1]emploi direct_06'!$J80-'[1]emploi direct_06'!$J79),-1)</f>
        <v>260</v>
      </c>
      <c r="BM34" s="187">
        <f>'[1]emploi direct_06'!$T80</f>
        <v>132505.81208482099</v>
      </c>
      <c r="BN34" s="184">
        <f>ROUND(([1]Intérim_trim_06!$B80-[1]Intérim_trim_06!$B79),-1)</f>
        <v>90</v>
      </c>
      <c r="BO34" s="185">
        <f>ROUND(([1]Intérim_trim_06!$K80-[1]Intérim_trim_06!$K79),-1)</f>
        <v>10</v>
      </c>
      <c r="BP34" s="185">
        <f>ROUND(([1]Intérim_trim_06!$T80-[1]Intérim_trim_06!$T79),-1)</f>
        <v>50</v>
      </c>
      <c r="BQ34" s="185">
        <f>ROUND(([1]Intérim_trim_06!$D80-[1]Intérim_trim_06!$D79),-1)</f>
        <v>-20</v>
      </c>
      <c r="BR34" s="188">
        <f>ROUND(([1]Intérim_trim_06!$J80-[1]Intérim_trim_06!$J79),-1)</f>
        <v>40</v>
      </c>
      <c r="BS34" s="204">
        <f>ROUND(('dep13'!$B83-'dep13'!$B82),-1)</f>
        <v>3530</v>
      </c>
      <c r="BT34" s="205">
        <f>ROUND(('dep13'!$K83-'dep13'!$K82),-1)</f>
        <v>1950</v>
      </c>
      <c r="BU34" s="205">
        <f>ROUND(('dep13'!$T83-'dep13'!$T82),-1)</f>
        <v>410</v>
      </c>
      <c r="BV34" s="205">
        <f>ROUND(('dep13'!$D83-'dep13'!$D82),-1)</f>
        <v>300</v>
      </c>
      <c r="BW34" s="205">
        <f>ROUND(('dep13'!$J83-'dep13'!$J82),-1)</f>
        <v>570</v>
      </c>
      <c r="BX34" s="205">
        <f>Paca!$V83</f>
        <v>650553.75755095284</v>
      </c>
      <c r="BY34" s="204">
        <f>ROUND(('[1]emploi direct_13'!$B80-'[1]emploi direct_13'!$B79),-1)</f>
        <v>3840</v>
      </c>
      <c r="BZ34" s="206">
        <f>ROUND(('[1]emploi direct_13'!$K80-'[1]emploi direct_13'!$K79),-1)</f>
        <v>1930</v>
      </c>
      <c r="CA34" s="206">
        <f>ROUND(('[1]emploi direct_13'!$T80-'[1]emploi direct_13'!$T79),-1)</f>
        <v>440</v>
      </c>
      <c r="CB34" s="206">
        <f>ROUND(('[1]emploi direct_13'!$D80-'[1]emploi direct_13'!$D79),-1)</f>
        <v>560</v>
      </c>
      <c r="CC34" s="207">
        <f>ROUND(('[1]emploi direct_13'!$J80-'[1]emploi direct_13'!$J79),-1)</f>
        <v>590</v>
      </c>
      <c r="CD34" s="207">
        <f>'[1]emploi direct_13'!$T80</f>
        <v>270975.94786358299</v>
      </c>
      <c r="CE34" s="204">
        <f>ROUND(([1]Intérim_trim_13!$B80-[1]Intérim_trim_13!$B79),-1)</f>
        <v>-310</v>
      </c>
      <c r="CF34" s="205">
        <f>ROUND(([1]Intérim_trim_13!$K80-[1]Intérim_trim_13!$K79),-1)</f>
        <v>10</v>
      </c>
      <c r="CG34" s="205">
        <f>ROUND(([1]Intérim_trim_13!$T80-[1]Intérim_trim_13!$T79),-1)</f>
        <v>-30</v>
      </c>
      <c r="CH34" s="205">
        <f>ROUND(([1]Intérim_trim_13!$D80-[1]Intérim_trim_13!$D79),-1)</f>
        <v>-250</v>
      </c>
      <c r="CI34" s="208">
        <f>ROUND(([1]Intérim_trim_13!$J80-[1]Intérim_trim_13!$J79),-1)</f>
        <v>-10</v>
      </c>
      <c r="CJ34" s="184">
        <f>ROUND(('dep83'!$B83-'dep83'!$B82),-1)</f>
        <v>1330</v>
      </c>
      <c r="CK34" s="185">
        <f>ROUND(('dep83'!$K83-'dep83'!$K82),-1)</f>
        <v>450</v>
      </c>
      <c r="CL34" s="185">
        <f>ROUND(('dep83'!$T83-'dep83'!$T82),-1)</f>
        <v>580</v>
      </c>
      <c r="CM34" s="185">
        <f>ROUND(('dep83'!$D83-'dep83'!$D82),-1)</f>
        <v>150</v>
      </c>
      <c r="CN34" s="185">
        <f>ROUND(('dep83'!$J83-'dep83'!$J82),-1)</f>
        <v>40</v>
      </c>
      <c r="CO34" s="185">
        <f>Paca!$V83</f>
        <v>650553.75755095284</v>
      </c>
      <c r="CP34" s="184">
        <f>ROUND(('[1]emploi direct_83'!$B80-'[1]emploi direct_83'!$B79),-1)</f>
        <v>1650</v>
      </c>
      <c r="CQ34" s="186">
        <f>ROUND(('[1]emploi direct_83'!$K80-'[1]emploi direct_83'!$K79),-1)</f>
        <v>440</v>
      </c>
      <c r="CR34" s="186">
        <f>ROUND(('[1]emploi direct_83'!$T80-'[1]emploi direct_83'!$T79),-1)</f>
        <v>580</v>
      </c>
      <c r="CS34" s="186">
        <f>ROUND(('[1]emploi direct_83'!$D80-'[1]emploi direct_83'!$D79),-1)</f>
        <v>260</v>
      </c>
      <c r="CT34" s="187">
        <f>ROUND(('[1]emploi direct_83'!$J80-'[1]emploi direct_83'!$J79),-1)</f>
        <v>250</v>
      </c>
      <c r="CU34" s="187">
        <f>'[1]emploi direct_83'!$T80</f>
        <v>139495.70810781801</v>
      </c>
      <c r="CV34" s="184">
        <f>ROUND(([1]Intérim_trim_83!$B80-[1]Intérim_trim_83!$B79),-1)</f>
        <v>-320</v>
      </c>
      <c r="CW34" s="185">
        <f>ROUND(([1]Intérim_trim_83!$K80-[1]Intérim_trim_83!$K79),-1)</f>
        <v>20</v>
      </c>
      <c r="CX34" s="185">
        <f>ROUND(([1]Intérim_trim_83!$T80-[1]Intérim_trim_83!$T79),-1)</f>
        <v>0</v>
      </c>
      <c r="CY34" s="185">
        <f>ROUND(([1]Intérim_trim_83!$D80-[1]Intérim_trim_83!$D79),-1)</f>
        <v>-100</v>
      </c>
      <c r="CZ34" s="188">
        <f>ROUND(([1]Intérim_trim_83!$J80-[1]Intérim_trim_83!$J79),-1)</f>
        <v>-210</v>
      </c>
      <c r="DA34" s="204">
        <f>ROUND(('dep84'!$B83-'dep84'!$B82),-1)</f>
        <v>960</v>
      </c>
      <c r="DB34" s="205">
        <f>ROUND(('dep84'!$K83-'dep84'!$K82),-1)</f>
        <v>290</v>
      </c>
      <c r="DC34" s="205">
        <f>ROUND(('dep84'!$T83-'dep84'!$T82),-1)</f>
        <v>200</v>
      </c>
      <c r="DD34" s="205">
        <f>ROUND(('dep84'!$D83-'dep84'!$D82),-1)</f>
        <v>-180</v>
      </c>
      <c r="DE34" s="205">
        <f>ROUND(('dep84'!$J83-'dep84'!$J82),-1)</f>
        <v>130</v>
      </c>
      <c r="DF34" s="205">
        <f>Paca!$V83</f>
        <v>650553.75755095284</v>
      </c>
      <c r="DG34" s="204">
        <f>ROUND(('[1]emploi direct_84'!$B80-'[1]emploi direct_84'!$B79),-1)</f>
        <v>820</v>
      </c>
      <c r="DH34" s="206">
        <f>ROUND(('[1]emploi direct_84'!$K80-'[1]emploi direct_84'!$K79),-1)</f>
        <v>290</v>
      </c>
      <c r="DI34" s="206">
        <f>ROUND(('[1]emploi direct_84'!$T80-'[1]emploi direct_84'!$T79),-1)</f>
        <v>160</v>
      </c>
      <c r="DJ34" s="206">
        <f>ROUND(('[1]emploi direct_84'!$D80-'[1]emploi direct_84'!$D79),-1)</f>
        <v>-200</v>
      </c>
      <c r="DK34" s="207">
        <f>ROUND(('[1]emploi direct_84'!$J80-'[1]emploi direct_84'!$J79),-1)</f>
        <v>60</v>
      </c>
      <c r="DL34" s="207">
        <f>'[1]emploi direct_84'!$T80</f>
        <v>65002.737663814303</v>
      </c>
      <c r="DM34" s="204">
        <f>ROUND(([1]Intérim_trim_84!$B80-[1]Intérim_trim_84!$B79),-1)</f>
        <v>130</v>
      </c>
      <c r="DN34" s="205">
        <f>ROUND(([1]Intérim_trim_84!$K80-[1]Intérim_trim_84!$K79),-1)</f>
        <v>0</v>
      </c>
      <c r="DO34" s="205">
        <f>ROUND(([1]Intérim_trim_84!$T80-[1]Intérim_trim_84!$T79),-1)</f>
        <v>40</v>
      </c>
      <c r="DP34" s="205">
        <f>ROUND(([1]Intérim_trim_84!$D80-[1]Intérim_trim_84!$D79),-1)</f>
        <v>20</v>
      </c>
      <c r="DQ34" s="208">
        <f>ROUND(([1]Intérim_trim_84!$J80-[1]Intérim_trim_84!$J79),-1)</f>
        <v>70</v>
      </c>
    </row>
    <row r="35" spans="1:121" s="59" customFormat="1" ht="13.2">
      <c r="A35" s="51" t="str">
        <f>'dates trim'!A72</f>
        <v>T3 2019</v>
      </c>
      <c r="B35" s="204">
        <f>ROUND((Paca!$B84-Paca!$B83),-1)</f>
        <v>6380</v>
      </c>
      <c r="C35" s="205">
        <f>ROUND((Paca!$M84-Paca!$M83),-1)</f>
        <v>1560</v>
      </c>
      <c r="D35" s="205">
        <f>ROUND((Paca!$V84-Paca!$V83),-1)</f>
        <v>2800</v>
      </c>
      <c r="E35" s="205">
        <f>ROUND((Paca!$F84-Paca!$F83),-1)</f>
        <v>250</v>
      </c>
      <c r="F35" s="205">
        <f>ROUND((Paca!$L84-Paca!$L83),-1)</f>
        <v>860</v>
      </c>
      <c r="G35" s="205">
        <f>Paca!$V84</f>
        <v>653355.21958025265</v>
      </c>
      <c r="H35" s="204">
        <f>ROUND(('[1]Emploi direct_Paca'!$B81-'[1]Emploi direct_Paca'!$B80),-1)</f>
        <v>6180</v>
      </c>
      <c r="I35" s="206">
        <f>ROUND(('[1]Emploi direct_Paca'!$K81-'[1]Emploi direct_Paca'!$K80),-1)</f>
        <v>1560</v>
      </c>
      <c r="J35" s="206">
        <f>ROUND(('[1]Emploi direct_Paca'!$T81-'[1]Emploi direct_Paca'!$T80),-1)</f>
        <v>2790</v>
      </c>
      <c r="K35" s="206">
        <f>ROUND(('[1]Emploi direct_Paca'!$D81-'[1]Emploi direct_Paca'!$D80),-1)</f>
        <v>150</v>
      </c>
      <c r="L35" s="207">
        <f>ROUND(('[1]Emploi direct_Paca'!$J81-'[1]Emploi direct_Paca'!$J80),-1)</f>
        <v>830</v>
      </c>
      <c r="M35" s="207">
        <f>'[1]Emploi direct_Paca'!$T81</f>
        <v>651125.91760130762</v>
      </c>
      <c r="N35" s="204">
        <f>ROUND(([1]Intérim_trim_Paca!$B81-[1]Intérim_trim_Paca!$B80),-1)</f>
        <v>200</v>
      </c>
      <c r="O35" s="205">
        <f>ROUND(([1]Intérim_trim_Paca!$K81-[1]Intérim_trim_Paca!$K80),-1)</f>
        <v>0</v>
      </c>
      <c r="P35" s="205">
        <f>ROUND(([1]Intérim_trim_Paca!$T81-[1]Intérim_trim_Paca!$T80),-1)</f>
        <v>10</v>
      </c>
      <c r="Q35" s="205">
        <f>ROUND(([1]Intérim_trim_Paca!$D81-[1]Intérim_trim_Paca!$D80),-1)</f>
        <v>110</v>
      </c>
      <c r="R35" s="208">
        <f>ROUND(([1]Intérim_trim_Paca!$J81-[1]Intérim_trim_Paca!$J80),-1)</f>
        <v>20</v>
      </c>
      <c r="S35" s="97">
        <f>[1]Intérim_trim_Paca!T81</f>
        <v>2229.301978945</v>
      </c>
      <c r="T35" s="184">
        <f>ROUND(('dep04'!$B84-'dep04'!$B83),-1)</f>
        <v>-220</v>
      </c>
      <c r="U35" s="185">
        <f>ROUND(('dep04'!$K84-'dep04'!$K83),-1)</f>
        <v>10</v>
      </c>
      <c r="V35" s="185">
        <f>ROUND(('dep04'!$T84-'dep04'!$T83),-1)</f>
        <v>-210</v>
      </c>
      <c r="W35" s="185">
        <f>ROUND(('dep04'!$D84-'dep04'!$D83),-1)</f>
        <v>-40</v>
      </c>
      <c r="X35" s="185">
        <f>ROUND(('dep04'!$J84-'dep04'!$J83),-1)</f>
        <v>-80</v>
      </c>
      <c r="Y35" s="185">
        <f>'dep04'!$T84</f>
        <v>19992.250204267701</v>
      </c>
      <c r="Z35" s="184">
        <f>ROUND(('[1]Emploi direct_04'!$B81-'[1]Emploi direct_04'!$B80),-1)</f>
        <v>-20</v>
      </c>
      <c r="AA35" s="186">
        <f>ROUND(('[1]Emploi direct_04'!$K81-'[1]Emploi direct_04'!$K80),-1)</f>
        <v>100</v>
      </c>
      <c r="AB35" s="186">
        <f>ROUND(('[1]Emploi direct_04'!$T81-'[1]Emploi direct_04'!$T80),-1)</f>
        <v>-210</v>
      </c>
      <c r="AC35" s="186">
        <f>ROUND(('[1]Emploi direct_04'!$D81-'[1]Emploi direct_04'!$D80),-1)</f>
        <v>10</v>
      </c>
      <c r="AD35" s="187">
        <f>ROUND(('[1]Emploi direct_04'!$J81-'[1]Emploi direct_04'!$J80),-1)</f>
        <v>0</v>
      </c>
      <c r="AE35" s="187">
        <f>'[1]Emploi direct_04'!$T81</f>
        <v>19985.285746053702</v>
      </c>
      <c r="AF35" s="184">
        <f>ROUND(([1]Intérim_trim_04!$B81-[1]Intérim_trim_04!$B80),-1)</f>
        <v>-200</v>
      </c>
      <c r="AG35" s="185">
        <f>ROUND(([1]Intérim_trim_04!$K81-[1]Intérim_trim_04!$K80),-1)</f>
        <v>-90</v>
      </c>
      <c r="AH35" s="185">
        <f>ROUND(([1]Intérim_trim_04!$T81-[1]Intérim_trim_04!$T80),-1)</f>
        <v>0</v>
      </c>
      <c r="AI35" s="185">
        <f>ROUND(([1]Intérim_trim_04!$D81-[1]Intérim_trim_04!$D80),-1)</f>
        <v>-50</v>
      </c>
      <c r="AJ35" s="188">
        <f>ROUND(([1]Intérim_trim_04!$J81-[1]Intérim_trim_04!$J80),-1)</f>
        <v>-90</v>
      </c>
      <c r="AK35" s="204">
        <f>ROUND(('dep05'!$B84-'dep05'!$B83),-1)</f>
        <v>-220</v>
      </c>
      <c r="AL35" s="205">
        <f>ROUND(('dep05'!$K84-'dep05'!$K83),-1)</f>
        <v>-220</v>
      </c>
      <c r="AM35" s="205">
        <f>ROUND(('dep05'!$T84-'dep05'!$T83),-1)</f>
        <v>-20</v>
      </c>
      <c r="AN35" s="205">
        <f>ROUND(('dep05'!$D84-'dep05'!$D83),-1)</f>
        <v>-30</v>
      </c>
      <c r="AO35" s="205">
        <f>ROUND(('dep05'!$J84-'dep05'!$J83),-1)</f>
        <v>10</v>
      </c>
      <c r="AP35" s="205">
        <f>Paca!$V84</f>
        <v>653355.21958025265</v>
      </c>
      <c r="AQ35" s="204">
        <f>ROUND(('[1]emploi direct_05'!$B81-'[1]emploi direct_05'!$B80),-1)</f>
        <v>-250</v>
      </c>
      <c r="AR35" s="206">
        <f>ROUND(('[1]emploi direct_05'!$K81-'[1]emploi direct_05'!$K80),-1)</f>
        <v>-190</v>
      </c>
      <c r="AS35" s="206">
        <f>ROUND(('[1]emploi direct_05'!$T81-'[1]emploi direct_05'!$T80),-1)</f>
        <v>-40</v>
      </c>
      <c r="AT35" s="206">
        <f>ROUND(('[1]emploi direct_05'!$D81-'[1]emploi direct_05'!$D80),-1)</f>
        <v>-40</v>
      </c>
      <c r="AU35" s="207">
        <f>ROUND(('[1]emploi direct_05'!$J81-'[1]emploi direct_05'!$J80),-1)</f>
        <v>-20</v>
      </c>
      <c r="AV35" s="207">
        <f>'[1]emploi direct_05'!$T81</f>
        <v>20124.8215707731</v>
      </c>
      <c r="AW35" s="204">
        <f>ROUND(([1]Intérim_trim_05!$B81-[1]Intérim_trim_05!$B80),-1)</f>
        <v>40</v>
      </c>
      <c r="AX35" s="205">
        <f>ROUND(([1]Intérim_trim_05!$K81-[1]Intérim_trim_05!$K80),-1)</f>
        <v>-20</v>
      </c>
      <c r="AY35" s="205">
        <f>ROUND(([1]Intérim_trim_05!$T81-[1]Intérim_trim_05!$T80),-1)</f>
        <v>20</v>
      </c>
      <c r="AZ35" s="205">
        <f>ROUND(([1]Intérim_trim_05!$D81-[1]Intérim_trim_05!$D80),-1)</f>
        <v>10</v>
      </c>
      <c r="BA35" s="208">
        <f>ROUND(([1]Intérim_trim_05!$J81-[1]Intérim_trim_05!$J80),-1)</f>
        <v>40</v>
      </c>
      <c r="BB35" s="184">
        <f>ROUND(('dep06'!$B84-'dep06'!$B83),-1)</f>
        <v>510</v>
      </c>
      <c r="BC35" s="185">
        <f>ROUND(('dep06'!$K84-'dep06'!$K83),-1)</f>
        <v>750</v>
      </c>
      <c r="BD35" s="185">
        <f>ROUND(('dep06'!$T84-'dep06'!$T83),-1)</f>
        <v>-120</v>
      </c>
      <c r="BE35" s="185">
        <f>ROUND(('dep06'!$D84-'dep06'!$D83),-1)</f>
        <v>-30</v>
      </c>
      <c r="BF35" s="185">
        <f>ROUND(('dep06'!$J84-'dep06'!$J83),-1)</f>
        <v>-140</v>
      </c>
      <c r="BG35" s="185">
        <f>Paca!$V84</f>
        <v>653355.21958025265</v>
      </c>
      <c r="BH35" s="184">
        <f>ROUND(('[1]emploi direct_06'!$B81-'[1]emploi direct_06'!$B80),-1)</f>
        <v>560</v>
      </c>
      <c r="BI35" s="186">
        <f>ROUND(('[1]emploi direct_06'!$K81-'[1]emploi direct_06'!$K80),-1)</f>
        <v>700</v>
      </c>
      <c r="BJ35" s="186">
        <f>ROUND(('[1]emploi direct_06'!$T81-'[1]emploi direct_06'!$T80),-1)</f>
        <v>-170</v>
      </c>
      <c r="BK35" s="186">
        <f>ROUND(('[1]emploi direct_06'!$D81-'[1]emploi direct_06'!$D80),-1)</f>
        <v>60</v>
      </c>
      <c r="BL35" s="187">
        <f>ROUND(('[1]emploi direct_06'!$J81-'[1]emploi direct_06'!$J80),-1)</f>
        <v>-70</v>
      </c>
      <c r="BM35" s="187">
        <f>'[1]emploi direct_06'!$T81</f>
        <v>132339.492883258</v>
      </c>
      <c r="BN35" s="184">
        <f>ROUND(([1]Intérim_trim_06!$B81-[1]Intérim_trim_06!$B80),-1)</f>
        <v>-50</v>
      </c>
      <c r="BO35" s="185">
        <f>ROUND(([1]Intérim_trim_06!$K81-[1]Intérim_trim_06!$K80),-1)</f>
        <v>50</v>
      </c>
      <c r="BP35" s="185">
        <f>ROUND(([1]Intérim_trim_06!$T81-[1]Intérim_trim_06!$T80),-1)</f>
        <v>50</v>
      </c>
      <c r="BQ35" s="185">
        <f>ROUND(([1]Intérim_trim_06!$D81-[1]Intérim_trim_06!$D80),-1)</f>
        <v>-80</v>
      </c>
      <c r="BR35" s="188">
        <f>ROUND(([1]Intérim_trim_06!$J81-[1]Intérim_trim_06!$J80),-1)</f>
        <v>-70</v>
      </c>
      <c r="BS35" s="204">
        <f>ROUND(('dep13'!$B84-'dep13'!$B83),-1)</f>
        <v>4820</v>
      </c>
      <c r="BT35" s="205">
        <f>ROUND(('dep13'!$K84-'dep13'!$K83),-1)</f>
        <v>1720</v>
      </c>
      <c r="BU35" s="205">
        <f>ROUND(('dep13'!$T84-'dep13'!$T83),-1)</f>
        <v>1990</v>
      </c>
      <c r="BV35" s="205">
        <f>ROUND(('dep13'!$D84-'dep13'!$D83),-1)</f>
        <v>280</v>
      </c>
      <c r="BW35" s="205">
        <f>ROUND(('dep13'!$J84-'dep13'!$J83),-1)</f>
        <v>610</v>
      </c>
      <c r="BX35" s="205">
        <f>Paca!$V84</f>
        <v>653355.21958025265</v>
      </c>
      <c r="BY35" s="204">
        <f>ROUND(('[1]emploi direct_13'!$B81-'[1]emploi direct_13'!$B80),-1)</f>
        <v>4570</v>
      </c>
      <c r="BZ35" s="206">
        <f>ROUND(('[1]emploi direct_13'!$K81-'[1]emploi direct_13'!$K80),-1)</f>
        <v>1570</v>
      </c>
      <c r="CA35" s="206">
        <f>ROUND(('[1]emploi direct_13'!$T81-'[1]emploi direct_13'!$T80),-1)</f>
        <v>2070</v>
      </c>
      <c r="CB35" s="206">
        <f>ROUND(('[1]emploi direct_13'!$D81-'[1]emploi direct_13'!$D80),-1)</f>
        <v>120</v>
      </c>
      <c r="CC35" s="207">
        <f>ROUND(('[1]emploi direct_13'!$J81-'[1]emploi direct_13'!$J80),-1)</f>
        <v>580</v>
      </c>
      <c r="CD35" s="207">
        <f>'[1]emploi direct_13'!$T81</f>
        <v>273044.01100529497</v>
      </c>
      <c r="CE35" s="204">
        <f>ROUND(([1]Intérim_trim_13!$B81-[1]Intérim_trim_13!$B80),-1)</f>
        <v>240</v>
      </c>
      <c r="CF35" s="205">
        <f>ROUND(([1]Intérim_trim_13!$K81-[1]Intérim_trim_13!$K80),-1)</f>
        <v>150</v>
      </c>
      <c r="CG35" s="205">
        <f>ROUND(([1]Intérim_trim_13!$T81-[1]Intérim_trim_13!$T80),-1)</f>
        <v>-70</v>
      </c>
      <c r="CH35" s="205">
        <f>ROUND(([1]Intérim_trim_13!$D81-[1]Intérim_trim_13!$D80),-1)</f>
        <v>160</v>
      </c>
      <c r="CI35" s="208">
        <f>ROUND(([1]Intérim_trim_13!$J81-[1]Intérim_trim_13!$J80),-1)</f>
        <v>30</v>
      </c>
      <c r="CJ35" s="184">
        <f>ROUND(('dep83'!$B84-'dep83'!$B83),-1)</f>
        <v>1680</v>
      </c>
      <c r="CK35" s="185">
        <f>ROUND(('dep83'!$K84-'dep83'!$K83),-1)</f>
        <v>-80</v>
      </c>
      <c r="CL35" s="185">
        <f>ROUND(('dep83'!$T84-'dep83'!$T83),-1)</f>
        <v>1010</v>
      </c>
      <c r="CM35" s="185">
        <f>ROUND(('dep83'!$D84-'dep83'!$D83),-1)</f>
        <v>270</v>
      </c>
      <c r="CN35" s="185">
        <f>ROUND(('dep83'!$J84-'dep83'!$J83),-1)</f>
        <v>270</v>
      </c>
      <c r="CO35" s="185">
        <f>Paca!$V84</f>
        <v>653355.21958025265</v>
      </c>
      <c r="CP35" s="184">
        <f>ROUND(('[1]emploi direct_83'!$B81-'[1]emploi direct_83'!$B80),-1)</f>
        <v>1480</v>
      </c>
      <c r="CQ35" s="186">
        <f>ROUND(('[1]emploi direct_83'!$K81-'[1]emploi direct_83'!$K80),-1)</f>
        <v>-20</v>
      </c>
      <c r="CR35" s="186">
        <f>ROUND(('[1]emploi direct_83'!$T81-'[1]emploi direct_83'!$T80),-1)</f>
        <v>970</v>
      </c>
      <c r="CS35" s="186">
        <f>ROUND(('[1]emploi direct_83'!$D81-'[1]emploi direct_83'!$D80),-1)</f>
        <v>190</v>
      </c>
      <c r="CT35" s="187">
        <f>ROUND(('[1]emploi direct_83'!$J81-'[1]emploi direct_83'!$J80),-1)</f>
        <v>160</v>
      </c>
      <c r="CU35" s="187">
        <f>'[1]emploi direct_83'!$T81</f>
        <v>140469.51369479901</v>
      </c>
      <c r="CV35" s="184">
        <f>ROUND(([1]Intérim_trim_83!$B81-[1]Intérim_trim_83!$B80),-1)</f>
        <v>200</v>
      </c>
      <c r="CW35" s="185">
        <f>ROUND(([1]Intérim_trim_83!$K81-[1]Intérim_trim_83!$K80),-1)</f>
        <v>-60</v>
      </c>
      <c r="CX35" s="185">
        <f>ROUND(([1]Intérim_trim_83!$T81-[1]Intérim_trim_83!$T80),-1)</f>
        <v>40</v>
      </c>
      <c r="CY35" s="185">
        <f>ROUND(([1]Intérim_trim_83!$D81-[1]Intérim_trim_83!$D80),-1)</f>
        <v>80</v>
      </c>
      <c r="CZ35" s="188">
        <f>ROUND(([1]Intérim_trim_83!$J81-[1]Intérim_trim_83!$J80),-1)</f>
        <v>120</v>
      </c>
      <c r="DA35" s="204">
        <f>ROUND(('dep84'!$B84-'dep84'!$B83),-1)</f>
        <v>-190</v>
      </c>
      <c r="DB35" s="205">
        <f>ROUND(('dep84'!$K84-'dep84'!$K83),-1)</f>
        <v>-620</v>
      </c>
      <c r="DC35" s="205">
        <f>ROUND(('dep84'!$T84-'dep84'!$T83),-1)</f>
        <v>140</v>
      </c>
      <c r="DD35" s="205">
        <f>ROUND(('dep84'!$D84-'dep84'!$D83),-1)</f>
        <v>-200</v>
      </c>
      <c r="DE35" s="205">
        <f>ROUND(('dep84'!$J84-'dep84'!$J83),-1)</f>
        <v>180</v>
      </c>
      <c r="DF35" s="205">
        <f>Paca!$V84</f>
        <v>653355.21958025265</v>
      </c>
      <c r="DG35" s="204">
        <f>ROUND(('[1]emploi direct_84'!$B81-'[1]emploi direct_84'!$B80),-1)</f>
        <v>-160</v>
      </c>
      <c r="DH35" s="206">
        <f>ROUND(('[1]emploi direct_84'!$K81-'[1]emploi direct_84'!$K80),-1)</f>
        <v>-590</v>
      </c>
      <c r="DI35" s="206">
        <f>ROUND(('[1]emploi direct_84'!$T81-'[1]emploi direct_84'!$T80),-1)</f>
        <v>160</v>
      </c>
      <c r="DJ35" s="206">
        <f>ROUND(('[1]emploi direct_84'!$D81-'[1]emploi direct_84'!$D80),-1)</f>
        <v>-190</v>
      </c>
      <c r="DK35" s="207">
        <f>ROUND(('[1]emploi direct_84'!$J81-'[1]emploi direct_84'!$J80),-1)</f>
        <v>180</v>
      </c>
      <c r="DL35" s="207">
        <f>'[1]emploi direct_84'!$T81</f>
        <v>65162.792701128899</v>
      </c>
      <c r="DM35" s="204">
        <f>ROUND(([1]Intérim_trim_84!$B81-[1]Intérim_trim_84!$B80),-1)</f>
        <v>-30</v>
      </c>
      <c r="DN35" s="205">
        <f>ROUND(([1]Intérim_trim_84!$K81-[1]Intérim_trim_84!$K80),-1)</f>
        <v>-30</v>
      </c>
      <c r="DO35" s="205">
        <f>ROUND(([1]Intérim_trim_84!$T81-[1]Intérim_trim_84!$T80),-1)</f>
        <v>-20</v>
      </c>
      <c r="DP35" s="205">
        <f>ROUND(([1]Intérim_trim_84!$D81-[1]Intérim_trim_84!$D80),-1)</f>
        <v>-10</v>
      </c>
      <c r="DQ35" s="208">
        <f>ROUND(([1]Intérim_trim_84!$J81-[1]Intérim_trim_84!$J80),-1)</f>
        <v>0</v>
      </c>
    </row>
    <row r="36" spans="1:121" s="225" customFormat="1" ht="13.2">
      <c r="A36" s="218" t="str">
        <f>'dates trim'!A73</f>
        <v>T4 2019</v>
      </c>
      <c r="B36" s="219">
        <f>ROUND((Paca!$B85-Paca!$B84),-1)</f>
        <v>8580</v>
      </c>
      <c r="C36" s="220">
        <f>ROUND((Paca!$M85-Paca!$M84),-1)</f>
        <v>9780</v>
      </c>
      <c r="D36" s="220">
        <f>ROUND((Paca!$V85-Paca!$V84),-1)</f>
        <v>-460</v>
      </c>
      <c r="E36" s="220">
        <f>ROUND((Paca!$F85-Paca!$F84),-1)</f>
        <v>540</v>
      </c>
      <c r="F36" s="220">
        <f>ROUND((Paca!$L85-Paca!$L84),-1)</f>
        <v>-50</v>
      </c>
      <c r="G36" s="220">
        <f>Paca!$V85</f>
        <v>652890.54260851908</v>
      </c>
      <c r="H36" s="219">
        <f>ROUND(('[1]Emploi direct_Paca'!$B82-'[1]Emploi direct_Paca'!$B81),-1)</f>
        <v>9450</v>
      </c>
      <c r="I36" s="221">
        <f>ROUND(('[1]Emploi direct_Paca'!$K82-'[1]Emploi direct_Paca'!$K81),-1)</f>
        <v>8870</v>
      </c>
      <c r="J36" s="221">
        <f>ROUND(('[1]Emploi direct_Paca'!$T82-'[1]Emploi direct_Paca'!$T81),-1)</f>
        <v>-530</v>
      </c>
      <c r="K36" s="221">
        <f>ROUND(('[1]Emploi direct_Paca'!$D82-'[1]Emploi direct_Paca'!$D81),-1)</f>
        <v>1020</v>
      </c>
      <c r="L36" s="222">
        <f>ROUND(('[1]Emploi direct_Paca'!$J82-'[1]Emploi direct_Paca'!$J81),-1)</f>
        <v>1210</v>
      </c>
      <c r="M36" s="222">
        <f>'[1]Emploi direct_Paca'!$T82</f>
        <v>650595.80491296214</v>
      </c>
      <c r="N36" s="219">
        <f>ROUND(([1]Intérim_trim_Paca!$B82-[1]Intérim_trim_Paca!$B81),-1)</f>
        <v>-870</v>
      </c>
      <c r="O36" s="220">
        <f>ROUND(([1]Intérim_trim_Paca!$K82-[1]Intérim_trim_Paca!$K81),-1)</f>
        <v>910</v>
      </c>
      <c r="P36" s="220">
        <f>ROUND(([1]Intérim_trim_Paca!$T82-[1]Intérim_trim_Paca!$T81),-1)</f>
        <v>70</v>
      </c>
      <c r="Q36" s="220">
        <f>ROUND(([1]Intérim_trim_Paca!$D82-[1]Intérim_trim_Paca!$D81),-1)</f>
        <v>-480</v>
      </c>
      <c r="R36" s="223">
        <f>ROUND(([1]Intérim_trim_Paca!$J82-[1]Intérim_trim_Paca!$J81),-1)</f>
        <v>-1260</v>
      </c>
      <c r="S36" s="224">
        <f>[1]Intérim_trim_Paca!T82</f>
        <v>2294.7376955569998</v>
      </c>
      <c r="T36" s="219">
        <f>ROUND(('dep04'!$B85-'dep04'!$B84),-1)</f>
        <v>580</v>
      </c>
      <c r="U36" s="220">
        <f>ROUND(('dep04'!$K85-'dep04'!$K84),-1)</f>
        <v>280</v>
      </c>
      <c r="V36" s="220">
        <f>ROUND(('dep04'!$T85-'dep04'!$T84),-1)</f>
        <v>220</v>
      </c>
      <c r="W36" s="220">
        <f>ROUND(('dep04'!$D85-'dep04'!$D84),-1)</f>
        <v>110</v>
      </c>
      <c r="X36" s="220">
        <f>ROUND(('dep04'!$J85-'dep04'!$J84),-1)</f>
        <v>10</v>
      </c>
      <c r="Y36" s="220">
        <f>'dep04'!$T85</f>
        <v>20213.757675273599</v>
      </c>
      <c r="Z36" s="219">
        <f>ROUND(('[1]Emploi direct_04'!$B82-'[1]Emploi direct_04'!$B81),-1)</f>
        <v>400</v>
      </c>
      <c r="AA36" s="221">
        <f>ROUND(('[1]Emploi direct_04'!$K82-'[1]Emploi direct_04'!$K81),-1)</f>
        <v>140</v>
      </c>
      <c r="AB36" s="221">
        <f>ROUND(('[1]Emploi direct_04'!$T82-'[1]Emploi direct_04'!$T81),-1)</f>
        <v>210</v>
      </c>
      <c r="AC36" s="221">
        <f>ROUND(('[1]Emploi direct_04'!$D82-'[1]Emploi direct_04'!$D81),-1)</f>
        <v>70</v>
      </c>
      <c r="AD36" s="222">
        <f>ROUND(('[1]Emploi direct_04'!$J82-'[1]Emploi direct_04'!$J81),-1)</f>
        <v>-10</v>
      </c>
      <c r="AE36" s="222">
        <f>'[1]Emploi direct_04'!$T82</f>
        <v>20195.811815651599</v>
      </c>
      <c r="AF36" s="219">
        <f>ROUND(([1]Intérim_trim_04!$B82-[1]Intérim_trim_04!$B81),-1)</f>
        <v>180</v>
      </c>
      <c r="AG36" s="220">
        <f>ROUND(([1]Intérim_trim_04!$K82-[1]Intérim_trim_04!$K81),-1)</f>
        <v>140</v>
      </c>
      <c r="AH36" s="220">
        <f>ROUND(([1]Intérim_trim_04!$T82-[1]Intérim_trim_04!$T81),-1)</f>
        <v>10</v>
      </c>
      <c r="AI36" s="220">
        <f>ROUND(([1]Intérim_trim_04!$D82-[1]Intérim_trim_04!$D81),-1)</f>
        <v>50</v>
      </c>
      <c r="AJ36" s="223">
        <f>ROUND(([1]Intérim_trim_04!$J82-[1]Intérim_trim_04!$J81),-1)</f>
        <v>20</v>
      </c>
      <c r="AK36" s="219">
        <f>ROUND(('dep05'!$B85-'dep05'!$B84),-1)</f>
        <v>470</v>
      </c>
      <c r="AL36" s="220">
        <f>ROUND(('dep05'!$K85-'dep05'!$K84),-1)</f>
        <v>470</v>
      </c>
      <c r="AM36" s="220">
        <f>ROUND(('dep05'!$T85-'dep05'!$T84),-1)</f>
        <v>30</v>
      </c>
      <c r="AN36" s="220">
        <f>ROUND(('dep05'!$D85-'dep05'!$D84),-1)</f>
        <v>110</v>
      </c>
      <c r="AO36" s="220">
        <f>ROUND(('dep05'!$J85-'dep05'!$J84),-1)</f>
        <v>-70</v>
      </c>
      <c r="AP36" s="220">
        <f>Paca!$V85</f>
        <v>652890.54260851908</v>
      </c>
      <c r="AQ36" s="219">
        <f>ROUND(('[1]emploi direct_05'!$B82-'[1]emploi direct_05'!$B81),-1)</f>
        <v>530</v>
      </c>
      <c r="AR36" s="221">
        <f>ROUND(('[1]emploi direct_05'!$K82-'[1]emploi direct_05'!$K81),-1)</f>
        <v>470</v>
      </c>
      <c r="AS36" s="221">
        <f>ROUND(('[1]emploi direct_05'!$T82-'[1]emploi direct_05'!$T81),-1)</f>
        <v>30</v>
      </c>
      <c r="AT36" s="221">
        <f>ROUND(('[1]emploi direct_05'!$D82-'[1]emploi direct_05'!$D81),-1)</f>
        <v>110</v>
      </c>
      <c r="AU36" s="222">
        <f>ROUND(('[1]emploi direct_05'!$J82-'[1]emploi direct_05'!$J81),-1)</f>
        <v>-10</v>
      </c>
      <c r="AV36" s="222">
        <f>'[1]emploi direct_05'!$T82</f>
        <v>20159.403003338899</v>
      </c>
      <c r="AW36" s="219">
        <f>ROUND(([1]Intérim_trim_05!$B82-[1]Intérim_trim_05!$B81),-1)</f>
        <v>-60</v>
      </c>
      <c r="AX36" s="220">
        <f>ROUND(([1]Intérim_trim_05!$K82-[1]Intérim_trim_05!$K81),-1)</f>
        <v>0</v>
      </c>
      <c r="AY36" s="220">
        <f>ROUND(([1]Intérim_trim_05!$T82-[1]Intérim_trim_05!$T81),-1)</f>
        <v>0</v>
      </c>
      <c r="AZ36" s="220">
        <f>ROUND(([1]Intérim_trim_05!$D82-[1]Intérim_trim_05!$D81),-1)</f>
        <v>0</v>
      </c>
      <c r="BA36" s="223">
        <f>ROUND(([1]Intérim_trim_05!$J82-[1]Intérim_trim_05!$J81),-1)</f>
        <v>-50</v>
      </c>
      <c r="BB36" s="219">
        <f>ROUND(('dep06'!$B85-'dep06'!$B84),-1)</f>
        <v>2570</v>
      </c>
      <c r="BC36" s="220">
        <f>ROUND(('dep06'!$K85-'dep06'!$K84),-1)</f>
        <v>2180</v>
      </c>
      <c r="BD36" s="220">
        <f>ROUND(('dep06'!$T85-'dep06'!$T84),-1)</f>
        <v>350</v>
      </c>
      <c r="BE36" s="220">
        <f>ROUND(('dep06'!$D85-'dep06'!$D84),-1)</f>
        <v>60</v>
      </c>
      <c r="BF36" s="220">
        <f>ROUND(('dep06'!$J85-'dep06'!$J84),-1)</f>
        <v>-10</v>
      </c>
      <c r="BG36" s="220">
        <f>Paca!$V85</f>
        <v>652890.54260851908</v>
      </c>
      <c r="BH36" s="219">
        <f>ROUND(('[1]emploi direct_06'!$B82-'[1]emploi direct_06'!$B81),-1)</f>
        <v>2930</v>
      </c>
      <c r="BI36" s="221">
        <f>ROUND(('[1]emploi direct_06'!$K82-'[1]emploi direct_06'!$K81),-1)</f>
        <v>2230</v>
      </c>
      <c r="BJ36" s="221">
        <f>ROUND(('[1]emploi direct_06'!$T82-'[1]emploi direct_06'!$T81),-1)</f>
        <v>290</v>
      </c>
      <c r="BK36" s="221">
        <f>ROUND(('[1]emploi direct_06'!$D82-'[1]emploi direct_06'!$D81),-1)</f>
        <v>140</v>
      </c>
      <c r="BL36" s="222">
        <f>ROUND(('[1]emploi direct_06'!$J82-'[1]emploi direct_06'!$J81),-1)</f>
        <v>290</v>
      </c>
      <c r="BM36" s="222">
        <f>'[1]emploi direct_06'!$T82</f>
        <v>132626.73818399699</v>
      </c>
      <c r="BN36" s="219">
        <f>ROUND(([1]Intérim_trim_06!$B82-[1]Intérim_trim_06!$B81),-1)</f>
        <v>-360</v>
      </c>
      <c r="BO36" s="220">
        <f>ROUND(([1]Intérim_trim_06!$K82-[1]Intérim_trim_06!$K81),-1)</f>
        <v>-50</v>
      </c>
      <c r="BP36" s="220">
        <f>ROUND(([1]Intérim_trim_06!$T82-[1]Intérim_trim_06!$T81),-1)</f>
        <v>60</v>
      </c>
      <c r="BQ36" s="220">
        <f>ROUND(([1]Intérim_trim_06!$D82-[1]Intérim_trim_06!$D81),-1)</f>
        <v>-80</v>
      </c>
      <c r="BR36" s="223">
        <f>ROUND(([1]Intérim_trim_06!$J82-[1]Intérim_trim_06!$J81),-1)</f>
        <v>-300</v>
      </c>
      <c r="BS36" s="219">
        <f>ROUND(('dep13'!$B85-'dep13'!$B84),-1)</f>
        <v>2620</v>
      </c>
      <c r="BT36" s="220">
        <f>ROUND(('dep13'!$K85-'dep13'!$K84),-1)</f>
        <v>4220</v>
      </c>
      <c r="BU36" s="220">
        <f>ROUND(('dep13'!$T85-'dep13'!$T84),-1)</f>
        <v>-950</v>
      </c>
      <c r="BV36" s="220">
        <f>ROUND(('dep13'!$D85-'dep13'!$D84),-1)</f>
        <v>-150</v>
      </c>
      <c r="BW36" s="220">
        <f>ROUND(('dep13'!$J85-'dep13'!$J84),-1)</f>
        <v>-130</v>
      </c>
      <c r="BX36" s="220">
        <f>Paca!$V85</f>
        <v>652890.54260851908</v>
      </c>
      <c r="BY36" s="219">
        <f>ROUND(('[1]emploi direct_13'!$B82-'[1]emploi direct_13'!$B81),-1)</f>
        <v>3140</v>
      </c>
      <c r="BZ36" s="221">
        <f>ROUND(('[1]emploi direct_13'!$K82-'[1]emploi direct_13'!$K81),-1)</f>
        <v>3680</v>
      </c>
      <c r="CA36" s="221">
        <f>ROUND(('[1]emploi direct_13'!$T82-'[1]emploi direct_13'!$T81),-1)</f>
        <v>-890</v>
      </c>
      <c r="CB36" s="221">
        <f>ROUND(('[1]emploi direct_13'!$D82-'[1]emploi direct_13'!$D81),-1)</f>
        <v>60</v>
      </c>
      <c r="CC36" s="222">
        <f>ROUND(('[1]emploi direct_13'!$J82-'[1]emploi direct_13'!$J81),-1)</f>
        <v>670</v>
      </c>
      <c r="CD36" s="222">
        <f>'[1]emploi direct_13'!$T82</f>
        <v>272149.95247692202</v>
      </c>
      <c r="CE36" s="219">
        <f>ROUND(([1]Intérim_trim_13!$B82-[1]Intérim_trim_13!$B81),-1)</f>
        <v>-510</v>
      </c>
      <c r="CF36" s="220">
        <f>ROUND(([1]Intérim_trim_13!$K82-[1]Intérim_trim_13!$K81),-1)</f>
        <v>540</v>
      </c>
      <c r="CG36" s="220">
        <f>ROUND(([1]Intérim_trim_13!$T82-[1]Intérim_trim_13!$T81),-1)</f>
        <v>-60</v>
      </c>
      <c r="CH36" s="220">
        <f>ROUND(([1]Intérim_trim_13!$D82-[1]Intérim_trim_13!$D81),-1)</f>
        <v>-210</v>
      </c>
      <c r="CI36" s="223">
        <f>ROUND(([1]Intérim_trim_13!$J82-[1]Intérim_trim_13!$J81),-1)</f>
        <v>-800</v>
      </c>
      <c r="CJ36" s="219">
        <f>ROUND(('dep83'!$B85-'dep83'!$B84),-1)</f>
        <v>1800</v>
      </c>
      <c r="CK36" s="220">
        <f>ROUND(('dep83'!$K85-'dep83'!$K84),-1)</f>
        <v>1410</v>
      </c>
      <c r="CL36" s="220">
        <f>ROUND(('dep83'!$T85-'dep83'!$T84),-1)</f>
        <v>280</v>
      </c>
      <c r="CM36" s="220">
        <f>ROUND(('dep83'!$D85-'dep83'!$D84),-1)</f>
        <v>250</v>
      </c>
      <c r="CN36" s="220">
        <f>ROUND(('dep83'!$J85-'dep83'!$J84),-1)</f>
        <v>100</v>
      </c>
      <c r="CO36" s="220">
        <f>Paca!$V85</f>
        <v>652890.54260851908</v>
      </c>
      <c r="CP36" s="219">
        <f>ROUND(('[1]emploi direct_83'!$B82-'[1]emploi direct_83'!$B81),-1)</f>
        <v>1890</v>
      </c>
      <c r="CQ36" s="221">
        <f>ROUND(('[1]emploi direct_83'!$K82-'[1]emploi direct_83'!$K81),-1)</f>
        <v>1360</v>
      </c>
      <c r="CR36" s="221">
        <f>ROUND(('[1]emploi direct_83'!$T82-'[1]emploi direct_83'!$T81),-1)</f>
        <v>250</v>
      </c>
      <c r="CS36" s="221">
        <f>ROUND(('[1]emploi direct_83'!$D82-'[1]emploi direct_83'!$D81),-1)</f>
        <v>350</v>
      </c>
      <c r="CT36" s="222">
        <f>ROUND(('[1]emploi direct_83'!$J82-'[1]emploi direct_83'!$J81),-1)</f>
        <v>160</v>
      </c>
      <c r="CU36" s="222">
        <f>'[1]emploi direct_83'!$T82</f>
        <v>140723.32188700701</v>
      </c>
      <c r="CV36" s="219">
        <f>ROUND(([1]Intérim_trim_83!$B82-[1]Intérim_trim_83!$B81),-1)</f>
        <v>-90</v>
      </c>
      <c r="CW36" s="220">
        <f>ROUND(([1]Intérim_trim_83!$K82-[1]Intérim_trim_83!$K81),-1)</f>
        <v>40</v>
      </c>
      <c r="CX36" s="220">
        <f>ROUND(([1]Intérim_trim_83!$T82-[1]Intérim_trim_83!$T81),-1)</f>
        <v>20</v>
      </c>
      <c r="CY36" s="220">
        <f>ROUND(([1]Intérim_trim_83!$D82-[1]Intérim_trim_83!$D81),-1)</f>
        <v>-100</v>
      </c>
      <c r="CZ36" s="223">
        <f>ROUND(([1]Intérim_trim_83!$J82-[1]Intérim_trim_83!$J81),-1)</f>
        <v>-60</v>
      </c>
      <c r="DA36" s="219">
        <f>ROUND(('dep84'!$B85-'dep84'!$B84),-1)</f>
        <v>540</v>
      </c>
      <c r="DB36" s="220">
        <f>ROUND(('dep84'!$K85-'dep84'!$K84),-1)</f>
        <v>1230</v>
      </c>
      <c r="DC36" s="220">
        <f>ROUND(('dep84'!$T85-'dep84'!$T84),-1)</f>
        <v>-390</v>
      </c>
      <c r="DD36" s="220">
        <f>ROUND(('dep84'!$D85-'dep84'!$D84),-1)</f>
        <v>150</v>
      </c>
      <c r="DE36" s="220">
        <f>ROUND(('dep84'!$J85-'dep84'!$J84),-1)</f>
        <v>40</v>
      </c>
      <c r="DF36" s="220">
        <f>Paca!$V85</f>
        <v>652890.54260851908</v>
      </c>
      <c r="DG36" s="219">
        <f>ROUND(('[1]emploi direct_84'!$B82-'[1]emploi direct_84'!$B81),-1)</f>
        <v>560</v>
      </c>
      <c r="DH36" s="221">
        <f>ROUND(('[1]emploi direct_84'!$K82-'[1]emploi direct_84'!$K81),-1)</f>
        <v>980</v>
      </c>
      <c r="DI36" s="221">
        <f>ROUND(('[1]emploi direct_84'!$T82-'[1]emploi direct_84'!$T81),-1)</f>
        <v>-420</v>
      </c>
      <c r="DJ36" s="221">
        <f>ROUND(('[1]emploi direct_84'!$D82-'[1]emploi direct_84'!$D81),-1)</f>
        <v>290</v>
      </c>
      <c r="DK36" s="222">
        <f>ROUND(('[1]emploi direct_84'!$J82-'[1]emploi direct_84'!$J81),-1)</f>
        <v>110</v>
      </c>
      <c r="DL36" s="222">
        <f>'[1]emploi direct_84'!$T82</f>
        <v>64740.577546045701</v>
      </c>
      <c r="DM36" s="219">
        <f>ROUND(([1]Intérim_trim_84!$B82-[1]Intérim_trim_84!$B81),-1)</f>
        <v>-30</v>
      </c>
      <c r="DN36" s="220">
        <f>ROUND(([1]Intérim_trim_84!$K82-[1]Intérim_trim_84!$K81),-1)</f>
        <v>250</v>
      </c>
      <c r="DO36" s="220">
        <f>ROUND(([1]Intérim_trim_84!$T82-[1]Intérim_trim_84!$T81),-1)</f>
        <v>30</v>
      </c>
      <c r="DP36" s="220">
        <f>ROUND(([1]Intérim_trim_84!$D82-[1]Intérim_trim_84!$D81),-1)</f>
        <v>-140</v>
      </c>
      <c r="DQ36" s="223">
        <f>ROUND(([1]Intérim_trim_84!$J82-[1]Intérim_trim_84!$J81),-1)</f>
        <v>-70</v>
      </c>
    </row>
    <row r="37" spans="1:121" s="59" customFormat="1" ht="13.2">
      <c r="A37" s="51" t="str">
        <f>'dates trim'!A74</f>
        <v>T1 2020</v>
      </c>
      <c r="B37" s="204">
        <f>ROUND((Paca!$B86-Paca!$B85),-1)</f>
        <v>-37610</v>
      </c>
      <c r="C37" s="205">
        <f>ROUND((Paca!$M86-Paca!$M85),-1)</f>
        <v>-22680</v>
      </c>
      <c r="D37" s="205">
        <f>ROUND((Paca!$V86-Paca!$V85),-1)</f>
        <v>-1530</v>
      </c>
      <c r="E37" s="205">
        <f>ROUND((Paca!$F86-Paca!$F85),-1)</f>
        <v>-4310</v>
      </c>
      <c r="F37" s="205">
        <f>ROUND((Paca!$L86-Paca!$L85),-1)</f>
        <v>-9440</v>
      </c>
      <c r="G37" s="205">
        <f>Paca!$V86</f>
        <v>651357.4067016209</v>
      </c>
      <c r="H37" s="204">
        <f>ROUND(('[1]Emploi direct_Paca'!$B83-'[1]Emploi direct_Paca'!$B82),-1)</f>
        <v>-17860</v>
      </c>
      <c r="I37" s="206">
        <f>ROUND(('[1]Emploi direct_Paca'!$K83-'[1]Emploi direct_Paca'!$K82),-1)</f>
        <v>-15340</v>
      </c>
      <c r="J37" s="206">
        <f>ROUND(('[1]Emploi direct_Paca'!$T83-'[1]Emploi direct_Paca'!$T82),-1)</f>
        <v>-1270</v>
      </c>
      <c r="K37" s="206">
        <f>ROUND(('[1]Emploi direct_Paca'!$D83-'[1]Emploi direct_Paca'!$D82),-1)</f>
        <v>-860</v>
      </c>
      <c r="L37" s="207">
        <f>ROUND(('[1]Emploi direct_Paca'!$J83-'[1]Emploi direct_Paca'!$J82),-1)</f>
        <v>-840</v>
      </c>
      <c r="M37" s="207">
        <f>'[1]Emploi direct_Paca'!$T83</f>
        <v>649321.34244680393</v>
      </c>
      <c r="N37" s="204">
        <f>ROUND(([1]Intérim_trim_Paca!$B83-[1]Intérim_trim_Paca!$B82),-1)</f>
        <v>-19750</v>
      </c>
      <c r="O37" s="205">
        <f>ROUND(([1]Intérim_trim_Paca!$K83-[1]Intérim_trim_Paca!$K82),-1)</f>
        <v>-7340</v>
      </c>
      <c r="P37" s="205">
        <f>ROUND(([1]Intérim_trim_Paca!$T83-[1]Intérim_trim_Paca!$T82),-1)</f>
        <v>-260</v>
      </c>
      <c r="Q37" s="205">
        <f>ROUND(([1]Intérim_trim_Paca!$D83-[1]Intérim_trim_Paca!$D82),-1)</f>
        <v>-3460</v>
      </c>
      <c r="R37" s="208">
        <f>ROUND(([1]Intérim_trim_Paca!$J83-[1]Intérim_trim_Paca!$J82),-1)</f>
        <v>-8600</v>
      </c>
      <c r="S37" s="97">
        <f>[1]Intérim_trim_Paca!T83</f>
        <v>2036.0642548169999</v>
      </c>
      <c r="T37" s="184">
        <f>ROUND(('dep04'!$B86-'dep04'!$B85),-1)</f>
        <v>-2210</v>
      </c>
      <c r="U37" s="185">
        <f>ROUND(('dep04'!$K86-'dep04'!$K85),-1)</f>
        <v>-1310</v>
      </c>
      <c r="V37" s="185">
        <f>ROUND(('dep04'!$T86-'dep04'!$T85),-1)</f>
        <v>-270</v>
      </c>
      <c r="W37" s="185">
        <f>ROUND(('dep04'!$D86-'dep04'!$D85),-1)</f>
        <v>-290</v>
      </c>
      <c r="X37" s="185">
        <f>ROUND(('dep04'!$J86-'dep04'!$J85),-1)</f>
        <v>-450</v>
      </c>
      <c r="Y37" s="185">
        <f>'dep04'!$T86</f>
        <v>19944.253456565901</v>
      </c>
      <c r="Z37" s="184">
        <f>ROUND(('[1]Emploi direct_04'!$B83-'[1]Emploi direct_04'!$B82),-1)</f>
        <v>-760</v>
      </c>
      <c r="AA37" s="186">
        <f>ROUND(('[1]Emploi direct_04'!$K83-'[1]Emploi direct_04'!$K82),-1)</f>
        <v>-580</v>
      </c>
      <c r="AB37" s="186">
        <f>ROUND(('[1]Emploi direct_04'!$T83-'[1]Emploi direct_04'!$T82),-1)</f>
        <v>-270</v>
      </c>
      <c r="AC37" s="186">
        <f>ROUND(('[1]Emploi direct_04'!$D83-'[1]Emploi direct_04'!$D82),-1)</f>
        <v>-50</v>
      </c>
      <c r="AD37" s="187">
        <f>ROUND(('[1]Emploi direct_04'!$J83-'[1]Emploi direct_04'!$J82),-1)</f>
        <v>0</v>
      </c>
      <c r="AE37" s="187">
        <f>'[1]Emploi direct_04'!$T83</f>
        <v>19924.837262061901</v>
      </c>
      <c r="AF37" s="184">
        <f>ROUND(([1]Intérim_trim_04!$B83-[1]Intérim_trim_04!$B82),-1)</f>
        <v>-1450</v>
      </c>
      <c r="AG37" s="185">
        <f>ROUND(([1]Intérim_trim_04!$K83-[1]Intérim_trim_04!$K82),-1)</f>
        <v>-730</v>
      </c>
      <c r="AH37" s="185">
        <f>ROUND(([1]Intérim_trim_04!$T83-[1]Intérim_trim_04!$T82),-1)</f>
        <v>0</v>
      </c>
      <c r="AI37" s="185">
        <f>ROUND(([1]Intérim_trim_04!$D83-[1]Intérim_trim_04!$D82),-1)</f>
        <v>-240</v>
      </c>
      <c r="AJ37" s="188">
        <f>ROUND(([1]Intérim_trim_04!$J83-[1]Intérim_trim_04!$J82),-1)</f>
        <v>-450</v>
      </c>
      <c r="AK37" s="204">
        <f>ROUND(('dep05'!$B86-'dep05'!$B85),-1)</f>
        <v>-1350</v>
      </c>
      <c r="AL37" s="205">
        <f>ROUND(('dep05'!$K86-'dep05'!$K85),-1)</f>
        <v>-1170</v>
      </c>
      <c r="AM37" s="205">
        <f>ROUND(('dep05'!$T86-'dep05'!$T85),-1)</f>
        <v>50</v>
      </c>
      <c r="AN37" s="205">
        <f>ROUND(('dep05'!$D86-'dep05'!$D85),-1)</f>
        <v>-100</v>
      </c>
      <c r="AO37" s="205">
        <f>ROUND(('dep05'!$J86-'dep05'!$J85),-1)</f>
        <v>-190</v>
      </c>
      <c r="AP37" s="205">
        <f>Paca!$V86</f>
        <v>651357.4067016209</v>
      </c>
      <c r="AQ37" s="204">
        <f>ROUND(('[1]emploi direct_05'!$B83-'[1]emploi direct_05'!$B82),-1)</f>
        <v>-1010</v>
      </c>
      <c r="AR37" s="206">
        <f>ROUND(('[1]emploi direct_05'!$K83-'[1]emploi direct_05'!$K82),-1)</f>
        <v>-1060</v>
      </c>
      <c r="AS37" s="206">
        <f>ROUND(('[1]emploi direct_05'!$T83-'[1]emploi direct_05'!$T82),-1)</f>
        <v>80</v>
      </c>
      <c r="AT37" s="206">
        <f>ROUND(('[1]emploi direct_05'!$D83-'[1]emploi direct_05'!$D82),-1)</f>
        <v>-60</v>
      </c>
      <c r="AU37" s="207">
        <f>ROUND(('[1]emploi direct_05'!$J83-'[1]emploi direct_05'!$J82),-1)</f>
        <v>-30</v>
      </c>
      <c r="AV37" s="207">
        <f>'[1]emploi direct_05'!$T83</f>
        <v>20242.8841705833</v>
      </c>
      <c r="AW37" s="204">
        <f>ROUND(([1]Intérim_trim_05!$B83-[1]Intérim_trim_05!$B82),-1)</f>
        <v>-340</v>
      </c>
      <c r="AX37" s="205">
        <f>ROUND(([1]Intérim_trim_05!$K83-[1]Intérim_trim_05!$K82),-1)</f>
        <v>-110</v>
      </c>
      <c r="AY37" s="205">
        <f>ROUND(([1]Intérim_trim_05!$T83-[1]Intérim_trim_05!$T82),-1)</f>
        <v>-30</v>
      </c>
      <c r="AZ37" s="205">
        <f>ROUND(([1]Intérim_trim_05!$D83-[1]Intérim_trim_05!$D82),-1)</f>
        <v>-50</v>
      </c>
      <c r="BA37" s="208">
        <f>ROUND(([1]Intérim_trim_05!$J83-[1]Intérim_trim_05!$J82),-1)</f>
        <v>-160</v>
      </c>
      <c r="BB37" s="184">
        <f>ROUND(('dep06'!$B86-'dep06'!$B85),-1)</f>
        <v>-10970</v>
      </c>
      <c r="BC37" s="185">
        <f>ROUND(('dep06'!$K86-'dep06'!$K85),-1)</f>
        <v>-7620</v>
      </c>
      <c r="BD37" s="185">
        <f>ROUND(('dep06'!$T86-'dep06'!$T85),-1)</f>
        <v>-710</v>
      </c>
      <c r="BE37" s="185">
        <f>ROUND(('dep06'!$D86-'dep06'!$D85),-1)</f>
        <v>-280</v>
      </c>
      <c r="BF37" s="185">
        <f>ROUND(('dep06'!$J86-'dep06'!$J85),-1)</f>
        <v>-2370</v>
      </c>
      <c r="BG37" s="185">
        <f>Paca!$V86</f>
        <v>651357.4067016209</v>
      </c>
      <c r="BH37" s="184">
        <f>ROUND(('[1]emploi direct_06'!$B83-'[1]emploi direct_06'!$B82),-1)</f>
        <v>-7330</v>
      </c>
      <c r="BI37" s="186">
        <f>ROUND(('[1]emploi direct_06'!$K83-'[1]emploi direct_06'!$K82),-1)</f>
        <v>-6420</v>
      </c>
      <c r="BJ37" s="186">
        <f>ROUND(('[1]emploi direct_06'!$T83-'[1]emploi direct_06'!$T82),-1)</f>
        <v>-660</v>
      </c>
      <c r="BK37" s="186">
        <f>ROUND(('[1]emploi direct_06'!$D83-'[1]emploi direct_06'!$D82),-1)</f>
        <v>40</v>
      </c>
      <c r="BL37" s="187">
        <f>ROUND(('[1]emploi direct_06'!$J83-'[1]emploi direct_06'!$J82),-1)</f>
        <v>-320</v>
      </c>
      <c r="BM37" s="187">
        <f>'[1]emploi direct_06'!$T83</f>
        <v>131968.85332839799</v>
      </c>
      <c r="BN37" s="184">
        <f>ROUND(([1]Intérim_trim_06!$B83-[1]Intérim_trim_06!$B82),-1)</f>
        <v>-3640</v>
      </c>
      <c r="BO37" s="185">
        <f>ROUND(([1]Intérim_trim_06!$K83-[1]Intérim_trim_06!$K82),-1)</f>
        <v>-1200</v>
      </c>
      <c r="BP37" s="185">
        <f>ROUND(([1]Intérim_trim_06!$T83-[1]Intérim_trim_06!$T82),-1)</f>
        <v>-50</v>
      </c>
      <c r="BQ37" s="185">
        <f>ROUND(([1]Intérim_trim_06!$D83-[1]Intérim_trim_06!$D82),-1)</f>
        <v>-320</v>
      </c>
      <c r="BR37" s="188">
        <f>ROUND(([1]Intérim_trim_06!$J83-[1]Intérim_trim_06!$J82),-1)</f>
        <v>-2050</v>
      </c>
      <c r="BS37" s="204">
        <f>ROUND(('dep13'!$B86-'dep13'!$B85),-1)</f>
        <v>-14030</v>
      </c>
      <c r="BT37" s="205">
        <f>ROUND(('dep13'!$K86-'dep13'!$K85),-1)</f>
        <v>-7530</v>
      </c>
      <c r="BU37" s="205">
        <f>ROUND(('dep13'!$T86-'dep13'!$T85),-1)</f>
        <v>-810</v>
      </c>
      <c r="BV37" s="205">
        <f>ROUND(('dep13'!$D86-'dep13'!$D85),-1)</f>
        <v>-2230</v>
      </c>
      <c r="BW37" s="205">
        <f>ROUND(('dep13'!$J86-'dep13'!$J85),-1)</f>
        <v>-3840</v>
      </c>
      <c r="BX37" s="205">
        <f>Paca!$V86</f>
        <v>651357.4067016209</v>
      </c>
      <c r="BY37" s="204">
        <f>ROUND(('[1]emploi direct_13'!$B83-'[1]emploi direct_13'!$B82),-1)</f>
        <v>-4720</v>
      </c>
      <c r="BZ37" s="206">
        <f>ROUND(('[1]emploi direct_13'!$K83-'[1]emploi direct_13'!$K82),-1)</f>
        <v>-3660</v>
      </c>
      <c r="CA37" s="206">
        <f>ROUND(('[1]emploi direct_13'!$T83-'[1]emploi direct_13'!$T82),-1)</f>
        <v>-670</v>
      </c>
      <c r="CB37" s="206">
        <f>ROUND(('[1]emploi direct_13'!$D83-'[1]emploi direct_13'!$D82),-1)</f>
        <v>-460</v>
      </c>
      <c r="CC37" s="207">
        <f>ROUND(('[1]emploi direct_13'!$J83-'[1]emploi direct_13'!$J82),-1)</f>
        <v>-340</v>
      </c>
      <c r="CD37" s="207">
        <f>'[1]emploi direct_13'!$T83</f>
        <v>271483.70731199102</v>
      </c>
      <c r="CE37" s="204">
        <f>ROUND(([1]Intérim_trim_13!$B83-[1]Intérim_trim_13!$B82),-1)</f>
        <v>-9300</v>
      </c>
      <c r="CF37" s="205">
        <f>ROUND(([1]Intérim_trim_13!$K83-[1]Intérim_trim_13!$K82),-1)</f>
        <v>-3880</v>
      </c>
      <c r="CG37" s="205">
        <f>ROUND(([1]Intérim_trim_13!$T83-[1]Intérim_trim_13!$T82),-1)</f>
        <v>-140</v>
      </c>
      <c r="CH37" s="205">
        <f>ROUND(([1]Intérim_trim_13!$D83-[1]Intérim_trim_13!$D82),-1)</f>
        <v>-1770</v>
      </c>
      <c r="CI37" s="208">
        <f>ROUND(([1]Intérim_trim_13!$J83-[1]Intérim_trim_13!$J82),-1)</f>
        <v>-3500</v>
      </c>
      <c r="CJ37" s="184">
        <f>ROUND(('dep83'!$B86-'dep83'!$B85),-1)</f>
        <v>-5170</v>
      </c>
      <c r="CK37" s="185">
        <f>ROUND(('dep83'!$K86-'dep83'!$K85),-1)</f>
        <v>-2390</v>
      </c>
      <c r="CL37" s="185">
        <f>ROUND(('dep83'!$T86-'dep83'!$T85),-1)</f>
        <v>-90</v>
      </c>
      <c r="CM37" s="185">
        <f>ROUND(('dep83'!$D86-'dep83'!$D85),-1)</f>
        <v>-780</v>
      </c>
      <c r="CN37" s="185">
        <f>ROUND(('dep83'!$J86-'dep83'!$J85),-1)</f>
        <v>-1700</v>
      </c>
      <c r="CO37" s="185">
        <f>Paca!$V86</f>
        <v>651357.4067016209</v>
      </c>
      <c r="CP37" s="184">
        <f>ROUND(('[1]emploi direct_83'!$B83-'[1]emploi direct_83'!$B82),-1)</f>
        <v>-2460</v>
      </c>
      <c r="CQ37" s="186">
        <f>ROUND(('[1]emploi direct_83'!$K83-'[1]emploi direct_83'!$K82),-1)</f>
        <v>-1880</v>
      </c>
      <c r="CR37" s="186">
        <f>ROUND(('[1]emploi direct_83'!$T83-'[1]emploi direct_83'!$T82),-1)</f>
        <v>-90</v>
      </c>
      <c r="CS37" s="186">
        <f>ROUND(('[1]emploi direct_83'!$D83-'[1]emploi direct_83'!$D82),-1)</f>
        <v>-280</v>
      </c>
      <c r="CT37" s="187">
        <f>ROUND(('[1]emploi direct_83'!$J83-'[1]emploi direct_83'!$J82),-1)</f>
        <v>-40</v>
      </c>
      <c r="CU37" s="187">
        <f>'[1]emploi direct_83'!$T83</f>
        <v>140630.997499205</v>
      </c>
      <c r="CV37" s="184">
        <f>ROUND(([1]Intérim_trim_83!$B83-[1]Intérim_trim_83!$B82),-1)</f>
        <v>-2710</v>
      </c>
      <c r="CW37" s="185">
        <f>ROUND(([1]Intérim_trim_83!$K83-[1]Intérim_trim_83!$K82),-1)</f>
        <v>-520</v>
      </c>
      <c r="CX37" s="185">
        <f>ROUND(([1]Intérim_trim_83!$T83-[1]Intérim_trim_83!$T82),-1)</f>
        <v>0</v>
      </c>
      <c r="CY37" s="185">
        <f>ROUND(([1]Intérim_trim_83!$D83-[1]Intérim_trim_83!$D82),-1)</f>
        <v>-490</v>
      </c>
      <c r="CZ37" s="188">
        <f>ROUND(([1]Intérim_trim_83!$J83-[1]Intérim_trim_83!$J82),-1)</f>
        <v>-1670</v>
      </c>
      <c r="DA37" s="204">
        <f>ROUND(('dep84'!$B86-'dep84'!$B85),-1)</f>
        <v>-3880</v>
      </c>
      <c r="DB37" s="205">
        <f>ROUND(('dep84'!$K86-'dep84'!$K85),-1)</f>
        <v>-2650</v>
      </c>
      <c r="DC37" s="205">
        <f>ROUND(('dep84'!$T86-'dep84'!$T85),-1)</f>
        <v>290</v>
      </c>
      <c r="DD37" s="205">
        <f>ROUND(('dep84'!$D86-'dep84'!$D85),-1)</f>
        <v>-630</v>
      </c>
      <c r="DE37" s="205">
        <f>ROUND(('dep84'!$J86-'dep84'!$J85),-1)</f>
        <v>-890</v>
      </c>
      <c r="DF37" s="205">
        <f>Paca!$V86</f>
        <v>651357.4067016209</v>
      </c>
      <c r="DG37" s="204">
        <f>ROUND(('[1]emploi direct_84'!$B83-'[1]emploi direct_84'!$B82),-1)</f>
        <v>-1580</v>
      </c>
      <c r="DH37" s="206">
        <f>ROUND(('[1]emploi direct_84'!$K83-'[1]emploi direct_84'!$K82),-1)</f>
        <v>-1740</v>
      </c>
      <c r="DI37" s="206">
        <f>ROUND(('[1]emploi direct_84'!$T83-'[1]emploi direct_84'!$T82),-1)</f>
        <v>330</v>
      </c>
      <c r="DJ37" s="206">
        <f>ROUND(('[1]emploi direct_84'!$D83-'[1]emploi direct_84'!$D82),-1)</f>
        <v>-50</v>
      </c>
      <c r="DK37" s="207">
        <f>ROUND(('[1]emploi direct_84'!$J83-'[1]emploi direct_84'!$J82),-1)</f>
        <v>-110</v>
      </c>
      <c r="DL37" s="207">
        <f>'[1]emploi direct_84'!$T83</f>
        <v>65070.062874564799</v>
      </c>
      <c r="DM37" s="204">
        <f>ROUND(([1]Intérim_trim_84!$B83-[1]Intérim_trim_84!$B82),-1)</f>
        <v>-2300</v>
      </c>
      <c r="DN37" s="205">
        <f>ROUND(([1]Intérim_trim_84!$K83-[1]Intérim_trim_84!$K82),-1)</f>
        <v>-910</v>
      </c>
      <c r="DO37" s="205">
        <f>ROUND(([1]Intérim_trim_84!$T83-[1]Intérim_trim_84!$T82),-1)</f>
        <v>-40</v>
      </c>
      <c r="DP37" s="205">
        <f>ROUND(([1]Intérim_trim_84!$D83-[1]Intérim_trim_84!$D82),-1)</f>
        <v>-580</v>
      </c>
      <c r="DQ37" s="208">
        <f>ROUND(([1]Intérim_trim_84!$J83-[1]Intérim_trim_84!$J82),-1)</f>
        <v>-770</v>
      </c>
    </row>
    <row r="38" spans="1:121" s="59" customFormat="1" ht="13.2">
      <c r="A38" s="51" t="str">
        <f>'dates trim'!A75</f>
        <v>T2 2020</v>
      </c>
      <c r="B38" s="204">
        <f>ROUND((Paca!$B87-Paca!$B86),-1)</f>
        <v>-19890</v>
      </c>
      <c r="C38" s="205">
        <f>ROUND((Paca!$M87-Paca!$M86),-1)</f>
        <v>-22020</v>
      </c>
      <c r="D38" s="205">
        <f>ROUND((Paca!$V87-Paca!$V86),-1)</f>
        <v>-5730</v>
      </c>
      <c r="E38" s="205">
        <f>ROUND((Paca!$F87-Paca!$F86),-1)</f>
        <v>1320</v>
      </c>
      <c r="F38" s="205">
        <f>ROUND((Paca!$L87-Paca!$L86),-1)</f>
        <v>7590</v>
      </c>
      <c r="G38" s="205">
        <f>Paca!$V87</f>
        <v>645632.03029591823</v>
      </c>
      <c r="H38" s="204">
        <f>ROUND(('[1]Emploi direct_Paca'!$B84-'[1]Emploi direct_Paca'!$B83),-1)</f>
        <v>-29950</v>
      </c>
      <c r="I38" s="206">
        <f>ROUND(('[1]Emploi direct_Paca'!$K84-'[1]Emploi direct_Paca'!$K83),-1)</f>
        <v>-24500</v>
      </c>
      <c r="J38" s="206">
        <f>ROUND(('[1]Emploi direct_Paca'!$T84-'[1]Emploi direct_Paca'!$T83),-1)</f>
        <v>-6000</v>
      </c>
      <c r="K38" s="206">
        <f>ROUND(('[1]Emploi direct_Paca'!$D84-'[1]Emploi direct_Paca'!$D83),-1)</f>
        <v>-80</v>
      </c>
      <c r="L38" s="207">
        <f>ROUND(('[1]Emploi direct_Paca'!$J84-'[1]Emploi direct_Paca'!$J83),-1)</f>
        <v>1840</v>
      </c>
      <c r="M38" s="207">
        <f>'[1]Emploi direct_Paca'!$T84</f>
        <v>643319.70610870328</v>
      </c>
      <c r="N38" s="204">
        <f>ROUND(([1]Intérim_trim_Paca!$B84-[1]Intérim_trim_Paca!$B83),-1)</f>
        <v>10050</v>
      </c>
      <c r="O38" s="205">
        <f>ROUND(([1]Intérim_trim_Paca!$K84-[1]Intérim_trim_Paca!$K83),-1)</f>
        <v>2480</v>
      </c>
      <c r="P38" s="205">
        <f>ROUND(([1]Intérim_trim_Paca!$T84-[1]Intérim_trim_Paca!$T83),-1)</f>
        <v>280</v>
      </c>
      <c r="Q38" s="205">
        <f>ROUND(([1]Intérim_trim_Paca!$D84-[1]Intérim_trim_Paca!$D83),-1)</f>
        <v>1400</v>
      </c>
      <c r="R38" s="208">
        <f>ROUND(([1]Intérim_trim_Paca!$J84-[1]Intérim_trim_Paca!$J83),-1)</f>
        <v>5750</v>
      </c>
      <c r="S38" s="97">
        <f>[1]Intérim_trim_Paca!T84</f>
        <v>2312.3241872150002</v>
      </c>
      <c r="T38" s="184">
        <f>ROUND(('dep04'!$B87-'dep04'!$B86),-1)</f>
        <v>-480</v>
      </c>
      <c r="U38" s="185">
        <f>ROUND(('dep04'!$K87-'dep04'!$K86),-1)</f>
        <v>-700</v>
      </c>
      <c r="V38" s="185">
        <f>ROUND(('dep04'!$T87-'dep04'!$T86),-1)</f>
        <v>-150</v>
      </c>
      <c r="W38" s="185">
        <f>ROUND(('dep04'!$D87-'dep04'!$D86),-1)</f>
        <v>80</v>
      </c>
      <c r="X38" s="185">
        <f>ROUND(('dep04'!$J87-'dep04'!$J86),-1)</f>
        <v>250</v>
      </c>
      <c r="Y38" s="185">
        <f>'dep04'!$T87</f>
        <v>19797.572349107199</v>
      </c>
      <c r="Z38" s="184">
        <f>ROUND(('[1]Emploi direct_04'!$B84-'[1]Emploi direct_04'!$B83),-1)</f>
        <v>-900</v>
      </c>
      <c r="AA38" s="186">
        <f>ROUND(('[1]Emploi direct_04'!$K84-'[1]Emploi direct_04'!$K83),-1)</f>
        <v>-750</v>
      </c>
      <c r="AB38" s="186">
        <f>ROUND(('[1]Emploi direct_04'!$T84-'[1]Emploi direct_04'!$T83),-1)</f>
        <v>-140</v>
      </c>
      <c r="AC38" s="186">
        <f>ROUND(('[1]Emploi direct_04'!$D84-'[1]Emploi direct_04'!$D83),-1)</f>
        <v>-40</v>
      </c>
      <c r="AD38" s="187">
        <f>ROUND(('[1]Emploi direct_04'!$J84-'[1]Emploi direct_04'!$J83),-1)</f>
        <v>30</v>
      </c>
      <c r="AE38" s="187">
        <f>'[1]Emploi direct_04'!$T84</f>
        <v>19788.0843685072</v>
      </c>
      <c r="AF38" s="184">
        <f>ROUND(([1]Intérim_trim_04!$B84-[1]Intérim_trim_04!$B83),-1)</f>
        <v>420</v>
      </c>
      <c r="AG38" s="185">
        <f>ROUND(([1]Intérim_trim_04!$K84-[1]Intérim_trim_04!$K83),-1)</f>
        <v>50</v>
      </c>
      <c r="AH38" s="185">
        <f>ROUND(([1]Intérim_trim_04!$T84-[1]Intérim_trim_04!$T83),-1)</f>
        <v>-10</v>
      </c>
      <c r="AI38" s="185">
        <f>ROUND(([1]Intérim_trim_04!$D84-[1]Intérim_trim_04!$D83),-1)</f>
        <v>110</v>
      </c>
      <c r="AJ38" s="188">
        <f>ROUND(([1]Intérim_trim_04!$J84-[1]Intérim_trim_04!$J83),-1)</f>
        <v>220</v>
      </c>
      <c r="AK38" s="204">
        <f>ROUND(('dep05'!$B87-'dep05'!$B86),-1)</f>
        <v>-640</v>
      </c>
      <c r="AL38" s="205">
        <f>ROUND(('dep05'!$K87-'dep05'!$K86),-1)</f>
        <v>-460</v>
      </c>
      <c r="AM38" s="205">
        <f>ROUND(('dep05'!$T87-'dep05'!$T86),-1)</f>
        <v>-310</v>
      </c>
      <c r="AN38" s="205">
        <f>ROUND(('dep05'!$D87-'dep05'!$D86),-1)</f>
        <v>30</v>
      </c>
      <c r="AO38" s="205">
        <f>ROUND(('dep05'!$J87-'dep05'!$J86),-1)</f>
        <v>150</v>
      </c>
      <c r="AP38" s="205">
        <f>Paca!$V87</f>
        <v>645632.03029591823</v>
      </c>
      <c r="AQ38" s="204">
        <f>ROUND(('[1]emploi direct_05'!$B84-'[1]emploi direct_05'!$B83),-1)</f>
        <v>-940</v>
      </c>
      <c r="AR38" s="206">
        <f>ROUND(('[1]emploi direct_05'!$K84-'[1]emploi direct_05'!$K83),-1)</f>
        <v>-580</v>
      </c>
      <c r="AS38" s="206">
        <f>ROUND(('[1]emploi direct_05'!$T84-'[1]emploi direct_05'!$T83),-1)</f>
        <v>-340</v>
      </c>
      <c r="AT38" s="206">
        <f>ROUND(('[1]emploi direct_05'!$D84-'[1]emploi direct_05'!$D83),-1)</f>
        <v>0</v>
      </c>
      <c r="AU38" s="207">
        <f>ROUND(('[1]emploi direct_05'!$J84-'[1]emploi direct_05'!$J83),-1)</f>
        <v>30</v>
      </c>
      <c r="AV38" s="207">
        <f>'[1]emploi direct_05'!$T84</f>
        <v>19902.520391740702</v>
      </c>
      <c r="AW38" s="204">
        <f>ROUND(([1]Intérim_trim_05!$B84-[1]Intérim_trim_05!$B83),-1)</f>
        <v>290</v>
      </c>
      <c r="AX38" s="205">
        <f>ROUND(([1]Intérim_trim_05!$K84-[1]Intérim_trim_05!$K83),-1)</f>
        <v>120</v>
      </c>
      <c r="AY38" s="205">
        <f>ROUND(([1]Intérim_trim_05!$T84-[1]Intérim_trim_05!$T83),-1)</f>
        <v>30</v>
      </c>
      <c r="AZ38" s="205">
        <f>ROUND(([1]Intérim_trim_05!$D84-[1]Intérim_trim_05!$D83),-1)</f>
        <v>30</v>
      </c>
      <c r="BA38" s="208">
        <f>ROUND(([1]Intérim_trim_05!$J84-[1]Intérim_trim_05!$J83),-1)</f>
        <v>120</v>
      </c>
      <c r="BB38" s="184">
        <f>ROUND(('dep06'!$B87-'dep06'!$B86),-1)</f>
        <v>-8990</v>
      </c>
      <c r="BC38" s="185">
        <f>ROUND(('dep06'!$K87-'dep06'!$K86),-1)</f>
        <v>-9670</v>
      </c>
      <c r="BD38" s="185">
        <f>ROUND(('dep06'!$T87-'dep06'!$T86),-1)</f>
        <v>-850</v>
      </c>
      <c r="BE38" s="185">
        <f>ROUND(('dep06'!$D87-'dep06'!$D86),-1)</f>
        <v>-140</v>
      </c>
      <c r="BF38" s="185">
        <f>ROUND(('dep06'!$J87-'dep06'!$J86),-1)</f>
        <v>1640</v>
      </c>
      <c r="BG38" s="185">
        <f>Paca!$V87</f>
        <v>645632.03029591823</v>
      </c>
      <c r="BH38" s="184">
        <f>ROUND(('[1]emploi direct_06'!$B84-'[1]emploi direct_06'!$B83),-1)</f>
        <v>-10110</v>
      </c>
      <c r="BI38" s="186">
        <f>ROUND(('[1]emploi direct_06'!$K84-'[1]emploi direct_06'!$K83),-1)</f>
        <v>-9540</v>
      </c>
      <c r="BJ38" s="186">
        <f>ROUND(('[1]emploi direct_06'!$T84-'[1]emploi direct_06'!$T83),-1)</f>
        <v>-830</v>
      </c>
      <c r="BK38" s="186">
        <f>ROUND(('[1]emploi direct_06'!$D84-'[1]emploi direct_06'!$D83),-1)</f>
        <v>-140</v>
      </c>
      <c r="BL38" s="187">
        <f>ROUND(('[1]emploi direct_06'!$J84-'[1]emploi direct_06'!$J83),-1)</f>
        <v>370</v>
      </c>
      <c r="BM38" s="187">
        <f>'[1]emploi direct_06'!$T84</f>
        <v>131140.39600526201</v>
      </c>
      <c r="BN38" s="184">
        <f>ROUND(([1]Intérim_trim_06!$B84-[1]Intérim_trim_06!$B83),-1)</f>
        <v>1130</v>
      </c>
      <c r="BO38" s="185">
        <f>ROUND(([1]Intérim_trim_06!$K84-[1]Intérim_trim_06!$K83),-1)</f>
        <v>-130</v>
      </c>
      <c r="BP38" s="185">
        <f>ROUND(([1]Intérim_trim_06!$T84-[1]Intérim_trim_06!$T83),-1)</f>
        <v>-20</v>
      </c>
      <c r="BQ38" s="185">
        <f>ROUND(([1]Intérim_trim_06!$D84-[1]Intérim_trim_06!$D83),-1)</f>
        <v>-10</v>
      </c>
      <c r="BR38" s="188">
        <f>ROUND(([1]Intérim_trim_06!$J84-[1]Intérim_trim_06!$J83),-1)</f>
        <v>1270</v>
      </c>
      <c r="BS38" s="204">
        <f>ROUND(('dep13'!$B87-'dep13'!$B86),-1)</f>
        <v>-2150</v>
      </c>
      <c r="BT38" s="205">
        <f>ROUND(('dep13'!$K87-'dep13'!$K86),-1)</f>
        <v>-3720</v>
      </c>
      <c r="BU38" s="205">
        <f>ROUND(('dep13'!$T87-'dep13'!$T86),-1)</f>
        <v>-1860</v>
      </c>
      <c r="BV38" s="205">
        <f>ROUND(('dep13'!$D87-'dep13'!$D86),-1)</f>
        <v>570</v>
      </c>
      <c r="BW38" s="205">
        <f>ROUND(('dep13'!$J87-'dep13'!$J86),-1)</f>
        <v>3510</v>
      </c>
      <c r="BX38" s="205">
        <f>Paca!$V87</f>
        <v>645632.03029591823</v>
      </c>
      <c r="BY38" s="204">
        <f>ROUND(('[1]emploi direct_13'!$B84-'[1]emploi direct_13'!$B83),-1)</f>
        <v>-7220</v>
      </c>
      <c r="BZ38" s="206">
        <f>ROUND(('[1]emploi direct_13'!$K84-'[1]emploi direct_13'!$K83),-1)</f>
        <v>-5490</v>
      </c>
      <c r="CA38" s="206">
        <f>ROUND(('[1]emploi direct_13'!$T84-'[1]emploi direct_13'!$T83),-1)</f>
        <v>-1990</v>
      </c>
      <c r="CB38" s="206">
        <f>ROUND(('[1]emploi direct_13'!$D84-'[1]emploi direct_13'!$D83),-1)</f>
        <v>-110</v>
      </c>
      <c r="CC38" s="207">
        <f>ROUND(('[1]emploi direct_13'!$J84-'[1]emploi direct_13'!$J83),-1)</f>
        <v>1080</v>
      </c>
      <c r="CD38" s="207">
        <f>'[1]emploi direct_13'!$T84</f>
        <v>269497.95799163601</v>
      </c>
      <c r="CE38" s="204">
        <f>ROUND(([1]Intérim_trim_13!$B84-[1]Intérim_trim_13!$B83),-1)</f>
        <v>5060</v>
      </c>
      <c r="CF38" s="205">
        <f>ROUND(([1]Intérim_trim_13!$K84-[1]Intérim_trim_13!$K83),-1)</f>
        <v>1780</v>
      </c>
      <c r="CG38" s="205">
        <f>ROUND(([1]Intérim_trim_13!$T84-[1]Intérim_trim_13!$T83),-1)</f>
        <v>130</v>
      </c>
      <c r="CH38" s="205">
        <f>ROUND(([1]Intérim_trim_13!$D84-[1]Intérim_trim_13!$D83),-1)</f>
        <v>680</v>
      </c>
      <c r="CI38" s="208">
        <f>ROUND(([1]Intérim_trim_13!$J84-[1]Intérim_trim_13!$J83),-1)</f>
        <v>2430</v>
      </c>
      <c r="CJ38" s="184">
        <f>ROUND(('dep83'!$B87-'dep83'!$B86),-1)</f>
        <v>-4920</v>
      </c>
      <c r="CK38" s="185">
        <f>ROUND(('dep83'!$K87-'dep83'!$K86),-1)</f>
        <v>-5130</v>
      </c>
      <c r="CL38" s="185">
        <f>ROUND(('dep83'!$T87-'dep83'!$T86),-1)</f>
        <v>-1760</v>
      </c>
      <c r="CM38" s="185">
        <f>ROUND(('dep83'!$D87-'dep83'!$D86),-1)</f>
        <v>530</v>
      </c>
      <c r="CN38" s="185">
        <f>ROUND(('dep83'!$J87-'dep83'!$J86),-1)</f>
        <v>1550</v>
      </c>
      <c r="CO38" s="185">
        <f>Paca!$V87</f>
        <v>645632.03029591823</v>
      </c>
      <c r="CP38" s="184">
        <f>ROUND(('[1]emploi direct_83'!$B84-'[1]emploi direct_83'!$B83),-1)</f>
        <v>-6850</v>
      </c>
      <c r="CQ38" s="186">
        <f>ROUND(('[1]emploi direct_83'!$K84-'[1]emploi direct_83'!$K83),-1)</f>
        <v>-5320</v>
      </c>
      <c r="CR38" s="186">
        <f>ROUND(('[1]emploi direct_83'!$T84-'[1]emploi direct_83'!$T83),-1)</f>
        <v>-1850</v>
      </c>
      <c r="CS38" s="186">
        <f>ROUND(('[1]emploi direct_83'!$D84-'[1]emploi direct_83'!$D83),-1)</f>
        <v>200</v>
      </c>
      <c r="CT38" s="187">
        <f>ROUND(('[1]emploi direct_83'!$J84-'[1]emploi direct_83'!$J83),-1)</f>
        <v>260</v>
      </c>
      <c r="CU38" s="187">
        <f>'[1]emploi direct_83'!$T84</f>
        <v>138776.40372422899</v>
      </c>
      <c r="CV38" s="184">
        <f>ROUND(([1]Intérim_trim_83!$B84-[1]Intérim_trim_83!$B83),-1)</f>
        <v>1930</v>
      </c>
      <c r="CW38" s="185">
        <f>ROUND(([1]Intérim_trim_83!$K84-[1]Intérim_trim_83!$K83),-1)</f>
        <v>190</v>
      </c>
      <c r="CX38" s="185">
        <f>ROUND(([1]Intérim_trim_83!$T84-[1]Intérim_trim_83!$T83),-1)</f>
        <v>90</v>
      </c>
      <c r="CY38" s="185">
        <f>ROUND(([1]Intérim_trim_83!$D84-[1]Intérim_trim_83!$D83),-1)</f>
        <v>330</v>
      </c>
      <c r="CZ38" s="188">
        <f>ROUND(([1]Intérim_trim_83!$J84-[1]Intérim_trim_83!$J83),-1)</f>
        <v>1290</v>
      </c>
      <c r="DA38" s="204">
        <f>ROUND(('dep84'!$B87-'dep84'!$B86),-1)</f>
        <v>-2710</v>
      </c>
      <c r="DB38" s="205">
        <f>ROUND(('dep84'!$K87-'dep84'!$K86),-1)</f>
        <v>-2340</v>
      </c>
      <c r="DC38" s="205">
        <f>ROUND(('dep84'!$T87-'dep84'!$T86),-1)</f>
        <v>-800</v>
      </c>
      <c r="DD38" s="205">
        <f>ROUND(('dep84'!$D87-'dep84'!$D86),-1)</f>
        <v>250</v>
      </c>
      <c r="DE38" s="205">
        <f>ROUND(('dep84'!$J87-'dep84'!$J86),-1)</f>
        <v>510</v>
      </c>
      <c r="DF38" s="205">
        <f>Paca!$V87</f>
        <v>645632.03029591823</v>
      </c>
      <c r="DG38" s="204">
        <f>ROUND(('[1]emploi direct_84'!$B84-'[1]emploi direct_84'!$B83),-1)</f>
        <v>-3930</v>
      </c>
      <c r="DH38" s="206">
        <f>ROUND(('[1]emploi direct_84'!$K84-'[1]emploi direct_84'!$K83),-1)</f>
        <v>-2800</v>
      </c>
      <c r="DI38" s="206">
        <f>ROUND(('[1]emploi direct_84'!$T84-'[1]emploi direct_84'!$T83),-1)</f>
        <v>-860</v>
      </c>
      <c r="DJ38" s="206">
        <f>ROUND(('[1]emploi direct_84'!$D84-'[1]emploi direct_84'!$D83),-1)</f>
        <v>0</v>
      </c>
      <c r="DK38" s="207">
        <f>ROUND(('[1]emploi direct_84'!$J84-'[1]emploi direct_84'!$J83),-1)</f>
        <v>80</v>
      </c>
      <c r="DL38" s="207">
        <f>'[1]emploi direct_84'!$T84</f>
        <v>64214.343627328402</v>
      </c>
      <c r="DM38" s="204">
        <f>ROUND(([1]Intérim_trim_84!$B84-[1]Intérim_trim_84!$B83),-1)</f>
        <v>1220</v>
      </c>
      <c r="DN38" s="205">
        <f>ROUND(([1]Intérim_trim_84!$K84-[1]Intérim_trim_84!$K83),-1)</f>
        <v>460</v>
      </c>
      <c r="DO38" s="205">
        <f>ROUND(([1]Intérim_trim_84!$T84-[1]Intérim_trim_84!$T83),-1)</f>
        <v>60</v>
      </c>
      <c r="DP38" s="205">
        <f>ROUND(([1]Intérim_trim_84!$D84-[1]Intérim_trim_84!$D83),-1)</f>
        <v>250</v>
      </c>
      <c r="DQ38" s="208">
        <f>ROUND(([1]Intérim_trim_84!$J84-[1]Intérim_trim_84!$J83),-1)</f>
        <v>430</v>
      </c>
    </row>
    <row r="39" spans="1:121" s="59" customFormat="1" ht="13.2">
      <c r="A39" s="51" t="str">
        <f>'dates trim'!A76</f>
        <v>T3 2020</v>
      </c>
      <c r="B39" s="204">
        <f>ROUND((Paca!$B88-Paca!$B87),-1)</f>
        <v>48820</v>
      </c>
      <c r="C39" s="205">
        <f>ROUND((Paca!$M88-Paca!$M87),-1)</f>
        <v>31010</v>
      </c>
      <c r="D39" s="205">
        <f>ROUND((Paca!$V88-Paca!$V87),-1)</f>
        <v>10180</v>
      </c>
      <c r="E39" s="205">
        <f>ROUND((Paca!$F88-Paca!$F87),-1)</f>
        <v>3080</v>
      </c>
      <c r="F39" s="205">
        <f>ROUND((Paca!$L88-Paca!$L87),-1)</f>
        <v>4020</v>
      </c>
      <c r="G39" s="205">
        <f>Paca!$V88</f>
        <v>655811.6044841368</v>
      </c>
      <c r="H39" s="204">
        <f>ROUND(('[1]Emploi direct_Paca'!$B85-'[1]Emploi direct_Paca'!$B84),-1)</f>
        <v>42420</v>
      </c>
      <c r="I39" s="206">
        <f>ROUND(('[1]Emploi direct_Paca'!$K85-'[1]Emploi direct_Paca'!$K84),-1)</f>
        <v>28670</v>
      </c>
      <c r="J39" s="206">
        <f>ROUND(('[1]Emploi direct_Paca'!$T85-'[1]Emploi direct_Paca'!$T84),-1)</f>
        <v>9750</v>
      </c>
      <c r="K39" s="206">
        <f>ROUND(('[1]Emploi direct_Paca'!$D85-'[1]Emploi direct_Paca'!$D84),-1)</f>
        <v>1060</v>
      </c>
      <c r="L39" s="207">
        <f>ROUND(('[1]Emploi direct_Paca'!$J85-'[1]Emploi direct_Paca'!$J84),-1)</f>
        <v>2410</v>
      </c>
      <c r="M39" s="207">
        <f>'[1]Emploi direct_Paca'!$T85</f>
        <v>653071.25617143081</v>
      </c>
      <c r="N39" s="204">
        <f>ROUND(([1]Intérim_trim_Paca!$B85-[1]Intérim_trim_Paca!$B84),-1)</f>
        <v>6400</v>
      </c>
      <c r="O39" s="205">
        <f>ROUND(([1]Intérim_trim_Paca!$K85-[1]Intérim_trim_Paca!$K84),-1)</f>
        <v>2340</v>
      </c>
      <c r="P39" s="205">
        <f>ROUND(([1]Intérim_trim_Paca!$T85-[1]Intérim_trim_Paca!$T84),-1)</f>
        <v>430</v>
      </c>
      <c r="Q39" s="205">
        <f>ROUND(([1]Intérim_trim_Paca!$D85-[1]Intérim_trim_Paca!$D84),-1)</f>
        <v>2020</v>
      </c>
      <c r="R39" s="208">
        <f>ROUND(([1]Intérim_trim_Paca!$J85-[1]Intérim_trim_Paca!$J84),-1)</f>
        <v>1600</v>
      </c>
      <c r="S39" s="97">
        <f>[1]Intérim_trim_Paca!T85</f>
        <v>2740.3483127059999</v>
      </c>
      <c r="T39" s="184">
        <f>ROUND(('dep04'!$B88-'dep04'!$B87),-1)</f>
        <v>2270</v>
      </c>
      <c r="U39" s="185">
        <f>ROUND(('dep04'!$K88-'dep04'!$K87),-1)</f>
        <v>1160</v>
      </c>
      <c r="V39" s="185">
        <f>ROUND(('dep04'!$T88-'dep04'!$T87),-1)</f>
        <v>190</v>
      </c>
      <c r="W39" s="185">
        <f>ROUND(('dep04'!$D88-'dep04'!$D87),-1)</f>
        <v>770</v>
      </c>
      <c r="X39" s="185">
        <f>ROUND(('dep04'!$J88-'dep04'!$J87),-1)</f>
        <v>160</v>
      </c>
      <c r="Y39" s="185">
        <f>'dep04'!$T88</f>
        <v>19983.075971188999</v>
      </c>
      <c r="Z39" s="184">
        <f>ROUND(('[1]Emploi direct_04'!$B85-'[1]Emploi direct_04'!$B84),-1)</f>
        <v>1470</v>
      </c>
      <c r="AA39" s="186">
        <f>ROUND(('[1]Emploi direct_04'!$K85-'[1]Emploi direct_04'!$K84),-1)</f>
        <v>1180</v>
      </c>
      <c r="AB39" s="186">
        <f>ROUND(('[1]Emploi direct_04'!$T85-'[1]Emploi direct_04'!$T84),-1)</f>
        <v>190</v>
      </c>
      <c r="AC39" s="186">
        <f>ROUND(('[1]Emploi direct_04'!$D85-'[1]Emploi direct_04'!$D84),-1)</f>
        <v>20</v>
      </c>
      <c r="AD39" s="187">
        <f>ROUND(('[1]Emploi direct_04'!$J85-'[1]Emploi direct_04'!$J84),-1)</f>
        <v>110</v>
      </c>
      <c r="AE39" s="187">
        <f>'[1]Emploi direct_04'!$T85</f>
        <v>19977.325955961998</v>
      </c>
      <c r="AF39" s="184">
        <f>ROUND(([1]Intérim_trim_04!$B85-[1]Intérim_trim_04!$B84),-1)</f>
        <v>800</v>
      </c>
      <c r="AG39" s="185">
        <f>ROUND(([1]Intérim_trim_04!$K85-[1]Intérim_trim_04!$K84),-1)</f>
        <v>-10</v>
      </c>
      <c r="AH39" s="185">
        <f>ROUND(([1]Intérim_trim_04!$T85-[1]Intérim_trim_04!$T84),-1)</f>
        <v>0</v>
      </c>
      <c r="AI39" s="185">
        <f>ROUND(([1]Intérim_trim_04!$D85-[1]Intérim_trim_04!$D84),-1)</f>
        <v>750</v>
      </c>
      <c r="AJ39" s="188">
        <f>ROUND(([1]Intérim_trim_04!$J85-[1]Intérim_trim_04!$J84),-1)</f>
        <v>50</v>
      </c>
      <c r="AK39" s="204">
        <f>ROUND(('dep05'!$B88-'dep05'!$B87),-1)</f>
        <v>1490</v>
      </c>
      <c r="AL39" s="205">
        <f>ROUND(('dep05'!$K88-'dep05'!$K87),-1)</f>
        <v>1090</v>
      </c>
      <c r="AM39" s="205">
        <f>ROUND(('dep05'!$T88-'dep05'!$T87),-1)</f>
        <v>350</v>
      </c>
      <c r="AN39" s="205">
        <f>ROUND(('dep05'!$D88-'dep05'!$D87),-1)</f>
        <v>10</v>
      </c>
      <c r="AO39" s="205">
        <f>ROUND(('dep05'!$J88-'dep05'!$J87),-1)</f>
        <v>70</v>
      </c>
      <c r="AP39" s="205">
        <f>Paca!$V88</f>
        <v>655811.6044841368</v>
      </c>
      <c r="AQ39" s="204">
        <f>ROUND(('[1]emploi direct_05'!$B85-'[1]emploi direct_05'!$B84),-1)</f>
        <v>1450</v>
      </c>
      <c r="AR39" s="206">
        <f>ROUND(('[1]emploi direct_05'!$K85-'[1]emploi direct_05'!$K84),-1)</f>
        <v>1100</v>
      </c>
      <c r="AS39" s="206">
        <f>ROUND(('[1]emploi direct_05'!$T85-'[1]emploi direct_05'!$T84),-1)</f>
        <v>350</v>
      </c>
      <c r="AT39" s="206">
        <f>ROUND(('[1]emploi direct_05'!$D85-'[1]emploi direct_05'!$D84),-1)</f>
        <v>0</v>
      </c>
      <c r="AU39" s="207">
        <f>ROUND(('[1]emploi direct_05'!$J85-'[1]emploi direct_05'!$J84),-1)</f>
        <v>30</v>
      </c>
      <c r="AV39" s="207">
        <f>'[1]emploi direct_05'!$T85</f>
        <v>20251.512974466401</v>
      </c>
      <c r="AW39" s="204">
        <f>ROUND(([1]Intérim_trim_05!$B85-[1]Intérim_trim_05!$B84),-1)</f>
        <v>40</v>
      </c>
      <c r="AX39" s="205">
        <f>ROUND(([1]Intérim_trim_05!$K85-[1]Intérim_trim_05!$K84),-1)</f>
        <v>-10</v>
      </c>
      <c r="AY39" s="205">
        <f>ROUND(([1]Intérim_trim_05!$T85-[1]Intérim_trim_05!$T84),-1)</f>
        <v>10</v>
      </c>
      <c r="AZ39" s="205">
        <f>ROUND(([1]Intérim_trim_05!$D85-[1]Intérim_trim_05!$D84),-1)</f>
        <v>0</v>
      </c>
      <c r="BA39" s="208">
        <f>ROUND(([1]Intérim_trim_05!$J85-[1]Intérim_trim_05!$J84),-1)</f>
        <v>40</v>
      </c>
      <c r="BB39" s="184">
        <f>ROUND(('dep06'!$B88-'dep06'!$B87),-1)</f>
        <v>11630</v>
      </c>
      <c r="BC39" s="185">
        <f>ROUND(('dep06'!$K88-'dep06'!$K87),-1)</f>
        <v>7800</v>
      </c>
      <c r="BD39" s="185">
        <f>ROUND(('dep06'!$T88-'dep06'!$T87),-1)</f>
        <v>2530</v>
      </c>
      <c r="BE39" s="185">
        <f>ROUND(('dep06'!$D88-'dep06'!$D87),-1)</f>
        <v>350</v>
      </c>
      <c r="BF39" s="185">
        <f>ROUND(('dep06'!$J88-'dep06'!$J87),-1)</f>
        <v>980</v>
      </c>
      <c r="BG39" s="185">
        <f>Paca!$V88</f>
        <v>655811.6044841368</v>
      </c>
      <c r="BH39" s="184">
        <f>ROUND(('[1]emploi direct_06'!$B85-'[1]emploi direct_06'!$B84),-1)</f>
        <v>10310</v>
      </c>
      <c r="BI39" s="186">
        <f>ROUND(('[1]emploi direct_06'!$K85-'[1]emploi direct_06'!$K84),-1)</f>
        <v>7140</v>
      </c>
      <c r="BJ39" s="186">
        <f>ROUND(('[1]emploi direct_06'!$T85-'[1]emploi direct_06'!$T84),-1)</f>
        <v>2400</v>
      </c>
      <c r="BK39" s="186">
        <f>ROUND(('[1]emploi direct_06'!$D85-'[1]emploi direct_06'!$D84),-1)</f>
        <v>160</v>
      </c>
      <c r="BL39" s="187">
        <f>ROUND(('[1]emploi direct_06'!$J85-'[1]emploi direct_06'!$J84),-1)</f>
        <v>640</v>
      </c>
      <c r="BM39" s="187">
        <f>'[1]emploi direct_06'!$T85</f>
        <v>133537.70556788499</v>
      </c>
      <c r="BN39" s="184">
        <f>ROUND(([1]Intérim_trim_06!$B85-[1]Intérim_trim_06!$B84),-1)</f>
        <v>1320</v>
      </c>
      <c r="BO39" s="185">
        <f>ROUND(([1]Intérim_trim_06!$K85-[1]Intérim_trim_06!$K84),-1)</f>
        <v>660</v>
      </c>
      <c r="BP39" s="185">
        <f>ROUND(([1]Intérim_trim_06!$T85-[1]Intérim_trim_06!$T84),-1)</f>
        <v>140</v>
      </c>
      <c r="BQ39" s="185">
        <f>ROUND(([1]Intérim_trim_06!$D85-[1]Intérim_trim_06!$D84),-1)</f>
        <v>190</v>
      </c>
      <c r="BR39" s="188">
        <f>ROUND(([1]Intérim_trim_06!$J85-[1]Intérim_trim_06!$J84),-1)</f>
        <v>340</v>
      </c>
      <c r="BS39" s="204">
        <f>ROUND(('dep13'!$B88-'dep13'!$B87),-1)</f>
        <v>18950</v>
      </c>
      <c r="BT39" s="205">
        <f>ROUND(('dep13'!$K88-'dep13'!$K87),-1)</f>
        <v>11810</v>
      </c>
      <c r="BU39" s="205">
        <f>ROUND(('dep13'!$T88-'dep13'!$T87),-1)</f>
        <v>4430</v>
      </c>
      <c r="BV39" s="205">
        <f>ROUND(('dep13'!$D88-'dep13'!$D87),-1)</f>
        <v>830</v>
      </c>
      <c r="BW39" s="205">
        <f>ROUND(('dep13'!$J88-'dep13'!$J87),-1)</f>
        <v>1720</v>
      </c>
      <c r="BX39" s="205">
        <f>Paca!$V88</f>
        <v>655811.6044841368</v>
      </c>
      <c r="BY39" s="204">
        <f>ROUND(('[1]emploi direct_13'!$B85-'[1]emploi direct_13'!$B84),-1)</f>
        <v>16160</v>
      </c>
      <c r="BZ39" s="206">
        <f>ROUND(('[1]emploi direct_13'!$K85-'[1]emploi direct_13'!$K84),-1)</f>
        <v>10530</v>
      </c>
      <c r="CA39" s="206">
        <f>ROUND(('[1]emploi direct_13'!$T85-'[1]emploi direct_13'!$T84),-1)</f>
        <v>4260</v>
      </c>
      <c r="CB39" s="206">
        <f>ROUND(('[1]emploi direct_13'!$D85-'[1]emploi direct_13'!$D84),-1)</f>
        <v>240</v>
      </c>
      <c r="CC39" s="207">
        <f>ROUND(('[1]emploi direct_13'!$J85-'[1]emploi direct_13'!$J84),-1)</f>
        <v>940</v>
      </c>
      <c r="CD39" s="207">
        <f>'[1]emploi direct_13'!$T85</f>
        <v>273753.37819302798</v>
      </c>
      <c r="CE39" s="204">
        <f>ROUND(([1]Intérim_trim_13!$B85-[1]Intérim_trim_13!$B84),-1)</f>
        <v>2790</v>
      </c>
      <c r="CF39" s="205">
        <f>ROUND(([1]Intérim_trim_13!$K85-[1]Intérim_trim_13!$K84),-1)</f>
        <v>1280</v>
      </c>
      <c r="CG39" s="205">
        <f>ROUND(([1]Intérim_trim_13!$T85-[1]Intérim_trim_13!$T84),-1)</f>
        <v>170</v>
      </c>
      <c r="CH39" s="205">
        <f>ROUND(([1]Intérim_trim_13!$D85-[1]Intérim_trim_13!$D84),-1)</f>
        <v>590</v>
      </c>
      <c r="CI39" s="208">
        <f>ROUND(([1]Intérim_trim_13!$J85-[1]Intérim_trim_13!$J84),-1)</f>
        <v>780</v>
      </c>
      <c r="CJ39" s="184">
        <f>ROUND(('dep83'!$B88-'dep83'!$B87),-1)</f>
        <v>8560</v>
      </c>
      <c r="CK39" s="185">
        <f>ROUND(('dep83'!$K88-'dep83'!$K87),-1)</f>
        <v>5950</v>
      </c>
      <c r="CL39" s="185">
        <f>ROUND(('dep83'!$T88-'dep83'!$T87),-1)</f>
        <v>1390</v>
      </c>
      <c r="CM39" s="185">
        <f>ROUND(('dep83'!$D88-'dep83'!$D87),-1)</f>
        <v>530</v>
      </c>
      <c r="CN39" s="185">
        <f>ROUND(('dep83'!$J88-'dep83'!$J87),-1)</f>
        <v>660</v>
      </c>
      <c r="CO39" s="185">
        <f>Paca!$V88</f>
        <v>655811.6044841368</v>
      </c>
      <c r="CP39" s="184">
        <f>ROUND(('[1]emploi direct_83'!$B85-'[1]emploi direct_83'!$B84),-1)</f>
        <v>7820</v>
      </c>
      <c r="CQ39" s="186">
        <f>ROUND(('[1]emploi direct_83'!$K85-'[1]emploi direct_83'!$K84),-1)</f>
        <v>5690</v>
      </c>
      <c r="CR39" s="186">
        <f>ROUND(('[1]emploi direct_83'!$T85-'[1]emploi direct_83'!$T84),-1)</f>
        <v>1300</v>
      </c>
      <c r="CS39" s="186">
        <f>ROUND(('[1]emploi direct_83'!$D85-'[1]emploi direct_83'!$D84),-1)</f>
        <v>370</v>
      </c>
      <c r="CT39" s="187">
        <f>ROUND(('[1]emploi direct_83'!$J85-'[1]emploi direct_83'!$J84),-1)</f>
        <v>430</v>
      </c>
      <c r="CU39" s="187">
        <f>'[1]emploi direct_83'!$T85</f>
        <v>140077.448324489</v>
      </c>
      <c r="CV39" s="184">
        <f>ROUND(([1]Intérim_trim_83!$B85-[1]Intérim_trim_83!$B84),-1)</f>
        <v>750</v>
      </c>
      <c r="CW39" s="185">
        <f>ROUND(([1]Intérim_trim_83!$K85-[1]Intérim_trim_83!$K84),-1)</f>
        <v>260</v>
      </c>
      <c r="CX39" s="185">
        <f>ROUND(([1]Intérim_trim_83!$T85-[1]Intérim_trim_83!$T84),-1)</f>
        <v>80</v>
      </c>
      <c r="CY39" s="185">
        <f>ROUND(([1]Intérim_trim_83!$D85-[1]Intérim_trim_83!$D84),-1)</f>
        <v>160</v>
      </c>
      <c r="CZ39" s="188">
        <f>ROUND(([1]Intérim_trim_83!$J85-[1]Intérim_trim_83!$J84),-1)</f>
        <v>230</v>
      </c>
      <c r="DA39" s="204">
        <f>ROUND(('dep84'!$B88-'dep84'!$B87),-1)</f>
        <v>5910</v>
      </c>
      <c r="DB39" s="205">
        <f>ROUND(('dep84'!$K88-'dep84'!$K87),-1)</f>
        <v>3200</v>
      </c>
      <c r="DC39" s="205">
        <f>ROUND(('dep84'!$T88-'dep84'!$T87),-1)</f>
        <v>1290</v>
      </c>
      <c r="DD39" s="205">
        <f>ROUND(('dep84'!$D88-'dep84'!$D87),-1)</f>
        <v>590</v>
      </c>
      <c r="DE39" s="205">
        <f>ROUND(('dep84'!$J88-'dep84'!$J87),-1)</f>
        <v>420</v>
      </c>
      <c r="DF39" s="205">
        <f>Paca!$V88</f>
        <v>655811.6044841368</v>
      </c>
      <c r="DG39" s="204">
        <f>ROUND(('[1]emploi direct_84'!$B85-'[1]emploi direct_84'!$B84),-1)</f>
        <v>5210</v>
      </c>
      <c r="DH39" s="206">
        <f>ROUND(('[1]emploi direct_84'!$K85-'[1]emploi direct_84'!$K84),-1)</f>
        <v>3040</v>
      </c>
      <c r="DI39" s="206">
        <f>ROUND(('[1]emploi direct_84'!$T85-'[1]emploi direct_84'!$T84),-1)</f>
        <v>1260</v>
      </c>
      <c r="DJ39" s="206">
        <f>ROUND(('[1]emploi direct_84'!$D85-'[1]emploi direct_84'!$D84),-1)</f>
        <v>270</v>
      </c>
      <c r="DK39" s="207">
        <f>ROUND(('[1]emploi direct_84'!$J85-'[1]emploi direct_84'!$J84),-1)</f>
        <v>260</v>
      </c>
      <c r="DL39" s="207">
        <f>'[1]emploi direct_84'!$T85</f>
        <v>65473.885155600401</v>
      </c>
      <c r="DM39" s="204">
        <f>ROUND(([1]Intérim_trim_84!$B85-[1]Intérim_trim_84!$B84),-1)</f>
        <v>700</v>
      </c>
      <c r="DN39" s="205">
        <f>ROUND(([1]Intérim_trim_84!$K85-[1]Intérim_trim_84!$K84),-1)</f>
        <v>170</v>
      </c>
      <c r="DO39" s="205">
        <f>ROUND(([1]Intérim_trim_84!$T85-[1]Intérim_trim_84!$T84),-1)</f>
        <v>30</v>
      </c>
      <c r="DP39" s="205">
        <f>ROUND(([1]Intérim_trim_84!$D85-[1]Intérim_trim_84!$D84),-1)</f>
        <v>320</v>
      </c>
      <c r="DQ39" s="208">
        <f>ROUND(([1]Intérim_trim_84!$J85-[1]Intérim_trim_84!$J84),-1)</f>
        <v>160</v>
      </c>
    </row>
    <row r="40" spans="1:121" s="225" customFormat="1" ht="13.2">
      <c r="A40" s="218" t="str">
        <f>'dates trim'!A77</f>
        <v>T4 2020</v>
      </c>
      <c r="B40" s="219">
        <f>ROUND((Paca!$B89-Paca!$B88),-1)</f>
        <v>6670</v>
      </c>
      <c r="C40" s="220">
        <f>ROUND((Paca!$M89-Paca!$M88),-1)</f>
        <v>450</v>
      </c>
      <c r="D40" s="220">
        <f>ROUND((Paca!$V89-Paca!$V88),-1)</f>
        <v>2720</v>
      </c>
      <c r="E40" s="220">
        <f>ROUND((Paca!$F89-Paca!$F88),-1)</f>
        <v>1370</v>
      </c>
      <c r="F40" s="220">
        <f>ROUND((Paca!$L89-Paca!$L88),-1)</f>
        <v>1380</v>
      </c>
      <c r="G40" s="220">
        <f>Paca!$V89</f>
        <v>658527.31273653125</v>
      </c>
      <c r="H40" s="219">
        <f>ROUND(('[1]Emploi direct_Paca'!$B86-'[1]Emploi direct_Paca'!$B85),-1)</f>
        <v>4370</v>
      </c>
      <c r="I40" s="221">
        <f>ROUND(('[1]Emploi direct_Paca'!$K86-'[1]Emploi direct_Paca'!$K85),-1)</f>
        <v>-910</v>
      </c>
      <c r="J40" s="221">
        <f>ROUND(('[1]Emploi direct_Paca'!$T86-'[1]Emploi direct_Paca'!$T85),-1)</f>
        <v>2700</v>
      </c>
      <c r="K40" s="221">
        <f>ROUND(('[1]Emploi direct_Paca'!$D86-'[1]Emploi direct_Paca'!$D85),-1)</f>
        <v>660</v>
      </c>
      <c r="L40" s="222">
        <f>ROUND(('[1]Emploi direct_Paca'!$J86-'[1]Emploi direct_Paca'!$J85),-1)</f>
        <v>1060</v>
      </c>
      <c r="M40" s="222">
        <f>'[1]Emploi direct_Paca'!$T86</f>
        <v>655770.40918231523</v>
      </c>
      <c r="N40" s="219">
        <f>ROUND(([1]Intérim_trim_Paca!$B86-[1]Intérim_trim_Paca!$B85),-1)</f>
        <v>2300</v>
      </c>
      <c r="O40" s="220">
        <f>ROUND(([1]Intérim_trim_Paca!$K86-[1]Intérim_trim_Paca!$K85),-1)</f>
        <v>1360</v>
      </c>
      <c r="P40" s="220">
        <f>ROUND(([1]Intérim_trim_Paca!$T86-[1]Intérim_trim_Paca!$T85),-1)</f>
        <v>20</v>
      </c>
      <c r="Q40" s="220">
        <f>ROUND(([1]Intérim_trim_Paca!$D86-[1]Intérim_trim_Paca!$D85),-1)</f>
        <v>710</v>
      </c>
      <c r="R40" s="223">
        <f>ROUND(([1]Intérim_trim_Paca!$J86-[1]Intérim_trim_Paca!$J85),-1)</f>
        <v>320</v>
      </c>
      <c r="S40" s="224">
        <f>[1]Intérim_trim_Paca!T86</f>
        <v>2756.903554216</v>
      </c>
      <c r="T40" s="219">
        <f>ROUND(('dep04'!$B89-'dep04'!$B88),-1)</f>
        <v>150</v>
      </c>
      <c r="U40" s="220">
        <f>ROUND(('dep04'!$K89-'dep04'!$K88),-1)</f>
        <v>-560</v>
      </c>
      <c r="V40" s="220">
        <f>ROUND(('dep04'!$T89-'dep04'!$T88),-1)</f>
        <v>230</v>
      </c>
      <c r="W40" s="220">
        <f>ROUND(('dep04'!$D89-'dep04'!$D88),-1)</f>
        <v>490</v>
      </c>
      <c r="X40" s="220">
        <f>ROUND(('dep04'!$J89-'dep04'!$J88),-1)</f>
        <v>40</v>
      </c>
      <c r="Y40" s="220">
        <f>'dep04'!$T89</f>
        <v>20210.244904286399</v>
      </c>
      <c r="Z40" s="219">
        <f>ROUND(('[1]Emploi direct_04'!$B86-'[1]Emploi direct_04'!$B85),-1)</f>
        <v>-190</v>
      </c>
      <c r="AA40" s="221">
        <f>ROUND(('[1]Emploi direct_04'!$K86-'[1]Emploi direct_04'!$K85),-1)</f>
        <v>-530</v>
      </c>
      <c r="AB40" s="221">
        <f>ROUND(('[1]Emploi direct_04'!$T86-'[1]Emploi direct_04'!$T85),-1)</f>
        <v>210</v>
      </c>
      <c r="AC40" s="221">
        <f>ROUND(('[1]Emploi direct_04'!$D86-'[1]Emploi direct_04'!$D85),-1)</f>
        <v>70</v>
      </c>
      <c r="AD40" s="222">
        <f>ROUND(('[1]Emploi direct_04'!$J86-'[1]Emploi direct_04'!$J85),-1)</f>
        <v>50</v>
      </c>
      <c r="AE40" s="222">
        <f>'[1]Emploi direct_04'!$T86</f>
        <v>20190.3620891764</v>
      </c>
      <c r="AF40" s="219">
        <f>ROUND(([1]Intérim_trim_04!$B86-[1]Intérim_trim_04!$B85),-1)</f>
        <v>340</v>
      </c>
      <c r="AG40" s="220">
        <f>ROUND(([1]Intérim_trim_04!$K86-[1]Intérim_trim_04!$K85),-1)</f>
        <v>-40</v>
      </c>
      <c r="AH40" s="220">
        <f>ROUND(([1]Intérim_trim_04!$T86-[1]Intérim_trim_04!$T85),-1)</f>
        <v>10</v>
      </c>
      <c r="AI40" s="220">
        <f>ROUND(([1]Intérim_trim_04!$D86-[1]Intérim_trim_04!$D85),-1)</f>
        <v>420</v>
      </c>
      <c r="AJ40" s="223">
        <f>ROUND(([1]Intérim_trim_04!$J86-[1]Intérim_trim_04!$J85),-1)</f>
        <v>-10</v>
      </c>
      <c r="AK40" s="219">
        <f>ROUND(('dep05'!$B89-'dep05'!$B88),-1)</f>
        <v>-2850</v>
      </c>
      <c r="AL40" s="220">
        <f>ROUND(('dep05'!$K89-'dep05'!$K88),-1)</f>
        <v>-3020</v>
      </c>
      <c r="AM40" s="220">
        <f>ROUND(('dep05'!$T89-'dep05'!$T88),-1)</f>
        <v>30</v>
      </c>
      <c r="AN40" s="220">
        <f>ROUND(('dep05'!$D89-'dep05'!$D88),-1)</f>
        <v>80</v>
      </c>
      <c r="AO40" s="220">
        <f>ROUND(('dep05'!$J89-'dep05'!$J88),-1)</f>
        <v>60</v>
      </c>
      <c r="AP40" s="220">
        <f>Paca!$V89</f>
        <v>658527.31273653125</v>
      </c>
      <c r="AQ40" s="219">
        <f>ROUND(('[1]emploi direct_05'!$B86-'[1]emploi direct_05'!$B85),-1)</f>
        <v>-2900</v>
      </c>
      <c r="AR40" s="221">
        <f>ROUND(('[1]emploi direct_05'!$K86-'[1]emploi direct_05'!$K85),-1)</f>
        <v>-3040</v>
      </c>
      <c r="AS40" s="221">
        <f>ROUND(('[1]emploi direct_05'!$T86-'[1]emploi direct_05'!$T85),-1)</f>
        <v>20</v>
      </c>
      <c r="AT40" s="221">
        <f>ROUND(('[1]emploi direct_05'!$D86-'[1]emploi direct_05'!$D85),-1)</f>
        <v>80</v>
      </c>
      <c r="AU40" s="222">
        <f>ROUND(('[1]emploi direct_05'!$J86-'[1]emploi direct_05'!$J85),-1)</f>
        <v>40</v>
      </c>
      <c r="AV40" s="222">
        <f>'[1]emploi direct_05'!$T86</f>
        <v>20271.449940134</v>
      </c>
      <c r="AW40" s="219">
        <f>ROUND(([1]Intérim_trim_05!$B86-[1]Intérim_trim_05!$B85),-1)</f>
        <v>50</v>
      </c>
      <c r="AX40" s="220">
        <f>ROUND(([1]Intérim_trim_05!$K86-[1]Intérim_trim_05!$K85),-1)</f>
        <v>20</v>
      </c>
      <c r="AY40" s="220">
        <f>ROUND(([1]Intérim_trim_05!$T86-[1]Intérim_trim_05!$T85),-1)</f>
        <v>10</v>
      </c>
      <c r="AZ40" s="220">
        <f>ROUND(([1]Intérim_trim_05!$D86-[1]Intérim_trim_05!$D85),-1)</f>
        <v>0</v>
      </c>
      <c r="BA40" s="223">
        <f>ROUND(([1]Intérim_trim_05!$J86-[1]Intérim_trim_05!$J85),-1)</f>
        <v>20</v>
      </c>
      <c r="BB40" s="219">
        <f>ROUND(('dep06'!$B89-'dep06'!$B88),-1)</f>
        <v>2290</v>
      </c>
      <c r="BC40" s="220">
        <f>ROUND(('dep06'!$K89-'dep06'!$K88),-1)</f>
        <v>1750</v>
      </c>
      <c r="BD40" s="220">
        <f>ROUND(('dep06'!$T89-'dep06'!$T88),-1)</f>
        <v>170</v>
      </c>
      <c r="BE40" s="220">
        <f>ROUND(('dep06'!$D89-'dep06'!$D88),-1)</f>
        <v>150</v>
      </c>
      <c r="BF40" s="220">
        <f>ROUND(('dep06'!$J89-'dep06'!$J88),-1)</f>
        <v>210</v>
      </c>
      <c r="BG40" s="220">
        <f>Paca!$V89</f>
        <v>658527.31273653125</v>
      </c>
      <c r="BH40" s="219">
        <f>ROUND(('[1]emploi direct_06'!$B86-'[1]emploi direct_06'!$B85),-1)</f>
        <v>1930</v>
      </c>
      <c r="BI40" s="221">
        <f>ROUND(('[1]emploi direct_06'!$K86-'[1]emploi direct_06'!$K85),-1)</f>
        <v>1480</v>
      </c>
      <c r="BJ40" s="221">
        <f>ROUND(('[1]emploi direct_06'!$T86-'[1]emploi direct_06'!$T85),-1)</f>
        <v>200</v>
      </c>
      <c r="BK40" s="221">
        <f>ROUND(('[1]emploi direct_06'!$D86-'[1]emploi direct_06'!$D85),-1)</f>
        <v>50</v>
      </c>
      <c r="BL40" s="222">
        <f>ROUND(('[1]emploi direct_06'!$J86-'[1]emploi direct_06'!$J85),-1)</f>
        <v>170</v>
      </c>
      <c r="BM40" s="222">
        <f>'[1]emploi direct_06'!$T86</f>
        <v>133738.72764245901</v>
      </c>
      <c r="BN40" s="219">
        <f>ROUND(([1]Intérim_trim_06!$B86-[1]Intérim_trim_06!$B85),-1)</f>
        <v>360</v>
      </c>
      <c r="BO40" s="220">
        <f>ROUND(([1]Intérim_trim_06!$K86-[1]Intérim_trim_06!$K85),-1)</f>
        <v>270</v>
      </c>
      <c r="BP40" s="220">
        <f>ROUND(([1]Intérim_trim_06!$T86-[1]Intérim_trim_06!$T85),-1)</f>
        <v>-30</v>
      </c>
      <c r="BQ40" s="220">
        <f>ROUND(([1]Intérim_trim_06!$D86-[1]Intérim_trim_06!$D85),-1)</f>
        <v>100</v>
      </c>
      <c r="BR40" s="223">
        <f>ROUND(([1]Intérim_trim_06!$J86-[1]Intérim_trim_06!$J85),-1)</f>
        <v>40</v>
      </c>
      <c r="BS40" s="219">
        <f>ROUND(('dep13'!$B89-'dep13'!$B88),-1)</f>
        <v>3130</v>
      </c>
      <c r="BT40" s="220">
        <f>ROUND(('dep13'!$K89-'dep13'!$K88),-1)</f>
        <v>230</v>
      </c>
      <c r="BU40" s="220">
        <f>ROUND(('dep13'!$T89-'dep13'!$T88),-1)</f>
        <v>1660</v>
      </c>
      <c r="BV40" s="220">
        <f>ROUND(('dep13'!$D89-'dep13'!$D88),-1)</f>
        <v>500</v>
      </c>
      <c r="BW40" s="220">
        <f>ROUND(('dep13'!$J89-'dep13'!$J88),-1)</f>
        <v>360</v>
      </c>
      <c r="BX40" s="220">
        <f>Paca!$V89</f>
        <v>658527.31273653125</v>
      </c>
      <c r="BY40" s="219">
        <f>ROUND(('[1]emploi direct_13'!$B86-'[1]emploi direct_13'!$B85),-1)</f>
        <v>2160</v>
      </c>
      <c r="BZ40" s="221">
        <f>ROUND(('[1]emploi direct_13'!$K86-'[1]emploi direct_13'!$K85),-1)</f>
        <v>-570</v>
      </c>
      <c r="CA40" s="221">
        <f>ROUND(('[1]emploi direct_13'!$T86-'[1]emploi direct_13'!$T85),-1)</f>
        <v>1630</v>
      </c>
      <c r="CB40" s="221">
        <f>ROUND(('[1]emploi direct_13'!$D86-'[1]emploi direct_13'!$D85),-1)</f>
        <v>260</v>
      </c>
      <c r="CC40" s="222">
        <f>ROUND(('[1]emploi direct_13'!$J86-'[1]emploi direct_13'!$J85),-1)</f>
        <v>440</v>
      </c>
      <c r="CD40" s="222">
        <f>'[1]emploi direct_13'!$T86</f>
        <v>275385.62247507903</v>
      </c>
      <c r="CE40" s="219">
        <f>ROUND(([1]Intérim_trim_13!$B86-[1]Intérim_trim_13!$B85),-1)</f>
        <v>970</v>
      </c>
      <c r="CF40" s="220">
        <f>ROUND(([1]Intérim_trim_13!$K86-[1]Intérim_trim_13!$K85),-1)</f>
        <v>800</v>
      </c>
      <c r="CG40" s="220">
        <f>ROUND(([1]Intérim_trim_13!$T86-[1]Intérim_trim_13!$T85),-1)</f>
        <v>30</v>
      </c>
      <c r="CH40" s="220">
        <f>ROUND(([1]Intérim_trim_13!$D86-[1]Intérim_trim_13!$D85),-1)</f>
        <v>250</v>
      </c>
      <c r="CI40" s="223">
        <f>ROUND(([1]Intérim_trim_13!$J86-[1]Intérim_trim_13!$J85),-1)</f>
        <v>-80</v>
      </c>
      <c r="CJ40" s="219">
        <f>ROUND(('dep83'!$B89-'dep83'!$B88),-1)</f>
        <v>2250</v>
      </c>
      <c r="CK40" s="220">
        <f>ROUND(('dep83'!$K89-'dep83'!$K88),-1)</f>
        <v>920</v>
      </c>
      <c r="CL40" s="220">
        <f>ROUND(('dep83'!$T89-'dep83'!$T88),-1)</f>
        <v>240</v>
      </c>
      <c r="CM40" s="220">
        <f>ROUND(('dep83'!$D89-'dep83'!$D88),-1)</f>
        <v>230</v>
      </c>
      <c r="CN40" s="220">
        <f>ROUND(('dep83'!$J89-'dep83'!$J88),-1)</f>
        <v>550</v>
      </c>
      <c r="CO40" s="220">
        <f>Paca!$V89</f>
        <v>658527.31273653125</v>
      </c>
      <c r="CP40" s="219">
        <f>ROUND(('[1]emploi direct_83'!$B86-'[1]emploi direct_83'!$B85),-1)</f>
        <v>1690</v>
      </c>
      <c r="CQ40" s="221">
        <f>ROUND(('[1]emploi direct_83'!$K86-'[1]emploi direct_83'!$K85),-1)</f>
        <v>660</v>
      </c>
      <c r="CR40" s="221">
        <f>ROUND(('[1]emploi direct_83'!$T86-'[1]emploi direct_83'!$T85),-1)</f>
        <v>250</v>
      </c>
      <c r="CS40" s="221">
        <f>ROUND(('[1]emploi direct_83'!$D86-'[1]emploi direct_83'!$D85),-1)</f>
        <v>260</v>
      </c>
      <c r="CT40" s="222">
        <f>ROUND(('[1]emploi direct_83'!$J86-'[1]emploi direct_83'!$J85),-1)</f>
        <v>220</v>
      </c>
      <c r="CU40" s="222">
        <f>'[1]emploi direct_83'!$T86</f>
        <v>140325.56350102101</v>
      </c>
      <c r="CV40" s="219">
        <f>ROUND(([1]Intérim_trim_83!$B86-[1]Intérim_trim_83!$B85),-1)</f>
        <v>560</v>
      </c>
      <c r="CW40" s="220">
        <f>ROUND(([1]Intérim_trim_83!$K86-[1]Intérim_trim_83!$K85),-1)</f>
        <v>260</v>
      </c>
      <c r="CX40" s="220">
        <f>ROUND(([1]Intérim_trim_83!$T86-[1]Intérim_trim_83!$T85),-1)</f>
        <v>-10</v>
      </c>
      <c r="CY40" s="220">
        <f>ROUND(([1]Intérim_trim_83!$D86-[1]Intérim_trim_83!$D85),-1)</f>
        <v>-40</v>
      </c>
      <c r="CZ40" s="223">
        <f>ROUND(([1]Intérim_trim_83!$J86-[1]Intérim_trim_83!$J85),-1)</f>
        <v>330</v>
      </c>
      <c r="DA40" s="219">
        <f>ROUND(('dep84'!$B89-'dep84'!$B88),-1)</f>
        <v>1690</v>
      </c>
      <c r="DB40" s="220">
        <f>ROUND(('dep84'!$K89-'dep84'!$K88),-1)</f>
        <v>1140</v>
      </c>
      <c r="DC40" s="220">
        <f>ROUND(('dep84'!$T89-'dep84'!$T88),-1)</f>
        <v>390</v>
      </c>
      <c r="DD40" s="220">
        <f>ROUND(('dep84'!$D89-'dep84'!$D88),-1)</f>
        <v>-80</v>
      </c>
      <c r="DE40" s="220">
        <f>ROUND(('dep84'!$J89-'dep84'!$J88),-1)</f>
        <v>160</v>
      </c>
      <c r="DF40" s="220">
        <f>Paca!$V89</f>
        <v>658527.31273653125</v>
      </c>
      <c r="DG40" s="219">
        <f>ROUND(('[1]emploi direct_84'!$B86-'[1]emploi direct_84'!$B85),-1)</f>
        <v>1670</v>
      </c>
      <c r="DH40" s="221">
        <f>ROUND(('[1]emploi direct_84'!$K86-'[1]emploi direct_84'!$K85),-1)</f>
        <v>1090</v>
      </c>
      <c r="DI40" s="221">
        <f>ROUND(('[1]emploi direct_84'!$T86-'[1]emploi direct_84'!$T85),-1)</f>
        <v>380</v>
      </c>
      <c r="DJ40" s="221">
        <f>ROUND(('[1]emploi direct_84'!$D86-'[1]emploi direct_84'!$D85),-1)</f>
        <v>-60</v>
      </c>
      <c r="DK40" s="222">
        <f>ROUND(('[1]emploi direct_84'!$J86-'[1]emploi direct_84'!$J85),-1)</f>
        <v>130</v>
      </c>
      <c r="DL40" s="222">
        <f>'[1]emploi direct_84'!$T86</f>
        <v>65858.683534445707</v>
      </c>
      <c r="DM40" s="219">
        <f>ROUND(([1]Intérim_trim_84!$B86-[1]Intérim_trim_84!$B85),-1)</f>
        <v>20</v>
      </c>
      <c r="DN40" s="220">
        <f>ROUND(([1]Intérim_trim_84!$K86-[1]Intérim_trim_84!$K85),-1)</f>
        <v>50</v>
      </c>
      <c r="DO40" s="220">
        <f>ROUND(([1]Intérim_trim_84!$T86-[1]Intérim_trim_84!$T85),-1)</f>
        <v>0</v>
      </c>
      <c r="DP40" s="220">
        <f>ROUND(([1]Intérim_trim_84!$D86-[1]Intérim_trim_84!$D85),-1)</f>
        <v>-20</v>
      </c>
      <c r="DQ40" s="223">
        <f>ROUND(([1]Intérim_trim_84!$J86-[1]Intérim_trim_84!$J85),-1)</f>
        <v>20</v>
      </c>
    </row>
    <row r="41" spans="1:121" s="59" customFormat="1" ht="13.2">
      <c r="A41" s="51" t="str">
        <f>'dates trim'!A78</f>
        <v>T1 2021</v>
      </c>
      <c r="B41" s="204">
        <f>ROUND((Paca!$B90-Paca!$B89),-1)</f>
        <v>12250</v>
      </c>
      <c r="C41" s="205">
        <f>ROUND((Paca!$M90-Paca!$M89),-1)</f>
        <v>5580</v>
      </c>
      <c r="D41" s="205">
        <f>ROUND((Paca!$V90-Paca!$V89),-1)</f>
        <v>2320</v>
      </c>
      <c r="E41" s="205">
        <f>ROUND((Paca!$F90-Paca!$F89),-1)</f>
        <v>2040</v>
      </c>
      <c r="F41" s="205">
        <f>ROUND((Paca!$L90-Paca!$L89),-1)</f>
        <v>2410</v>
      </c>
      <c r="G41" s="205">
        <f>Paca!$V90</f>
        <v>660851.99763763975</v>
      </c>
      <c r="H41" s="204">
        <f>ROUND(('[1]Emploi direct_Paca'!$B87-'[1]Emploi direct_Paca'!$B86),-1)</f>
        <v>10560</v>
      </c>
      <c r="I41" s="206">
        <f>ROUND(('[1]Emploi direct_Paca'!$K87-'[1]Emploi direct_Paca'!$K86),-1)</f>
        <v>5410</v>
      </c>
      <c r="J41" s="206">
        <f>ROUND(('[1]Emploi direct_Paca'!$T87-'[1]Emploi direct_Paca'!$T86),-1)</f>
        <v>2310</v>
      </c>
      <c r="K41" s="206">
        <f>ROUND(('[1]Emploi direct_Paca'!$D87-'[1]Emploi direct_Paca'!$D86),-1)</f>
        <v>1380</v>
      </c>
      <c r="L41" s="207">
        <f>ROUND(('[1]Emploi direct_Paca'!$J87-'[1]Emploi direct_Paca'!$J86),-1)</f>
        <v>1700</v>
      </c>
      <c r="M41" s="207">
        <f>'[1]Emploi direct_Paca'!$T87</f>
        <v>658082.3199720158</v>
      </c>
      <c r="N41" s="204">
        <f>ROUND(([1]Intérim_trim_Paca!$B87-[1]Intérim_trim_Paca!$B86),-1)</f>
        <v>1690</v>
      </c>
      <c r="O41" s="205">
        <f>ROUND(([1]Intérim_trim_Paca!$K87-[1]Intérim_trim_Paca!$K86),-1)</f>
        <v>170</v>
      </c>
      <c r="P41" s="205">
        <f>ROUND(([1]Intérim_trim_Paca!$T87-[1]Intérim_trim_Paca!$T86),-1)</f>
        <v>10</v>
      </c>
      <c r="Q41" s="205">
        <f>ROUND(([1]Intérim_trim_Paca!$D87-[1]Intérim_trim_Paca!$D86),-1)</f>
        <v>660</v>
      </c>
      <c r="R41" s="208">
        <f>ROUND(([1]Intérim_trim_Paca!$J87-[1]Intérim_trim_Paca!$J86),-1)</f>
        <v>710</v>
      </c>
      <c r="S41" s="97">
        <f>[1]Intérim_trim_Paca!T87</f>
        <v>2769.6776656239999</v>
      </c>
      <c r="T41" s="184">
        <f>ROUND(('dep04'!$B90-'dep04'!$B89),-1)</f>
        <v>290</v>
      </c>
      <c r="U41" s="185">
        <f>ROUND(('dep04'!$K90-'dep04'!$K89),-1)</f>
        <v>130</v>
      </c>
      <c r="V41" s="185">
        <f>ROUND(('dep04'!$T90-'dep04'!$T89),-1)</f>
        <v>-30</v>
      </c>
      <c r="W41" s="185">
        <f>ROUND(('dep04'!$D90-'dep04'!$D89),-1)</f>
        <v>210</v>
      </c>
      <c r="X41" s="185">
        <f>ROUND(('dep04'!$J90-'dep04'!$J89),-1)</f>
        <v>50</v>
      </c>
      <c r="Y41" s="185">
        <f>'dep04'!$T90</f>
        <v>20176.120451926803</v>
      </c>
      <c r="Z41" s="184">
        <f>ROUND(('[1]Emploi direct_04'!$B87-'[1]Emploi direct_04'!$B86),-1)</f>
        <v>130</v>
      </c>
      <c r="AA41" s="186">
        <f>ROUND(('[1]Emploi direct_04'!$K87-'[1]Emploi direct_04'!$K86),-1)</f>
        <v>110</v>
      </c>
      <c r="AB41" s="186">
        <f>ROUND(('[1]Emploi direct_04'!$T87-'[1]Emploi direct_04'!$T86),-1)</f>
        <v>-40</v>
      </c>
      <c r="AC41" s="186">
        <f>ROUND(('[1]Emploi direct_04'!$D87-'[1]Emploi direct_04'!$D86),-1)</f>
        <v>90</v>
      </c>
      <c r="AD41" s="187">
        <f>ROUND(('[1]Emploi direct_04'!$J87-'[1]Emploi direct_04'!$J86),-1)</f>
        <v>40</v>
      </c>
      <c r="AE41" s="187">
        <f>'[1]Emploi direct_04'!$T87</f>
        <v>20148.713703254802</v>
      </c>
      <c r="AF41" s="184">
        <f>ROUND(([1]Intérim_trim_04!$B87-[1]Intérim_trim_04!$B86),-1)</f>
        <v>160</v>
      </c>
      <c r="AG41" s="185">
        <f>ROUND(([1]Intérim_trim_04!$K87-[1]Intérim_trim_04!$K86),-1)</f>
        <v>10</v>
      </c>
      <c r="AH41" s="185">
        <f>ROUND(([1]Intérim_trim_04!$T87-[1]Intérim_trim_04!$T86),-1)</f>
        <v>10</v>
      </c>
      <c r="AI41" s="185">
        <f>ROUND(([1]Intérim_trim_04!$D87-[1]Intérim_trim_04!$D86),-1)</f>
        <v>120</v>
      </c>
      <c r="AJ41" s="188">
        <f>ROUND(([1]Intérim_trim_04!$J87-[1]Intérim_trim_04!$J86),-1)</f>
        <v>0</v>
      </c>
      <c r="AK41" s="204">
        <f>ROUND(('dep05'!$B90-'dep05'!$B89),-1)</f>
        <v>1180</v>
      </c>
      <c r="AL41" s="205">
        <f>ROUND(('dep05'!$K90-'dep05'!$K89),-1)</f>
        <v>1060</v>
      </c>
      <c r="AM41" s="205">
        <f>ROUND(('dep05'!$T90-'dep05'!$T89),-1)</f>
        <v>80</v>
      </c>
      <c r="AN41" s="205">
        <f>ROUND(('dep05'!$D90-'dep05'!$D89),-1)</f>
        <v>20</v>
      </c>
      <c r="AO41" s="205">
        <f>ROUND(('dep05'!$J90-'dep05'!$J89),-1)</f>
        <v>150</v>
      </c>
      <c r="AP41" s="205">
        <f>Paca!$V90</f>
        <v>660851.99763763975</v>
      </c>
      <c r="AQ41" s="204">
        <f>ROUND(('[1]emploi direct_05'!$B87-'[1]emploi direct_05'!$B86),-1)</f>
        <v>1160</v>
      </c>
      <c r="AR41" s="206">
        <f>ROUND(('[1]emploi direct_05'!$K87-'[1]emploi direct_05'!$K86),-1)</f>
        <v>1080</v>
      </c>
      <c r="AS41" s="206">
        <f>ROUND(('[1]emploi direct_05'!$T87-'[1]emploi direct_05'!$T86),-1)</f>
        <v>90</v>
      </c>
      <c r="AT41" s="206">
        <f>ROUND(('[1]emploi direct_05'!$D87-'[1]emploi direct_05'!$D86),-1)</f>
        <v>10</v>
      </c>
      <c r="AU41" s="207">
        <f>ROUND(('[1]emploi direct_05'!$J87-'[1]emploi direct_05'!$J86),-1)</f>
        <v>120</v>
      </c>
      <c r="AV41" s="207">
        <f>'[1]emploi direct_05'!$T87</f>
        <v>20358.767698884501</v>
      </c>
      <c r="AW41" s="204">
        <f>ROUND(([1]Intérim_trim_05!$B87-[1]Intérim_trim_05!$B86),-1)</f>
        <v>20</v>
      </c>
      <c r="AX41" s="205">
        <f>ROUND(([1]Intérim_trim_05!$K87-[1]Intérim_trim_05!$K86),-1)</f>
        <v>-10</v>
      </c>
      <c r="AY41" s="205">
        <f>ROUND(([1]Intérim_trim_05!$T87-[1]Intérim_trim_05!$T86),-1)</f>
        <v>-10</v>
      </c>
      <c r="AZ41" s="205">
        <f>ROUND(([1]Intérim_trim_05!$D87-[1]Intérim_trim_05!$D86),-1)</f>
        <v>10</v>
      </c>
      <c r="BA41" s="208">
        <f>ROUND(([1]Intérim_trim_05!$J87-[1]Intérim_trim_05!$J86),-1)</f>
        <v>40</v>
      </c>
      <c r="BB41" s="184">
        <f>ROUND(('dep06'!$B90-'dep06'!$B89),-1)</f>
        <v>300</v>
      </c>
      <c r="BC41" s="185">
        <f>ROUND(('dep06'!$K90-'dep06'!$K89),-1)</f>
        <v>-1110</v>
      </c>
      <c r="BD41" s="185">
        <f>ROUND(('dep06'!$T90-'dep06'!$T89),-1)</f>
        <v>630</v>
      </c>
      <c r="BE41" s="185">
        <f>ROUND(('dep06'!$D90-'dep06'!$D89),-1)</f>
        <v>230</v>
      </c>
      <c r="BF41" s="185">
        <f>ROUND(('dep06'!$J90-'dep06'!$J89),-1)</f>
        <v>520</v>
      </c>
      <c r="BG41" s="185">
        <f>Paca!$V90</f>
        <v>660851.99763763975</v>
      </c>
      <c r="BH41" s="184">
        <f>ROUND(('[1]emploi direct_06'!$B87-'[1]emploi direct_06'!$B86),-1)</f>
        <v>-10</v>
      </c>
      <c r="BI41" s="186">
        <f>ROUND(('[1]emploi direct_06'!$K87-'[1]emploi direct_06'!$K86),-1)</f>
        <v>-1030</v>
      </c>
      <c r="BJ41" s="186">
        <f>ROUND(('[1]emploi direct_06'!$T87-'[1]emploi direct_06'!$T86),-1)</f>
        <v>560</v>
      </c>
      <c r="BK41" s="186">
        <f>ROUND(('[1]emploi direct_06'!$D87-'[1]emploi direct_06'!$D86),-1)</f>
        <v>130</v>
      </c>
      <c r="BL41" s="187">
        <f>ROUND(('[1]emploi direct_06'!$J87-'[1]emploi direct_06'!$J86),-1)</f>
        <v>300</v>
      </c>
      <c r="BM41" s="187">
        <f>'[1]emploi direct_06'!$T87</f>
        <v>134293.776070097</v>
      </c>
      <c r="BN41" s="184">
        <f>ROUND(([1]Intérim_trim_06!$B87-[1]Intérim_trim_06!$B86),-1)</f>
        <v>320</v>
      </c>
      <c r="BO41" s="185">
        <f>ROUND(([1]Intérim_trim_06!$K87-[1]Intérim_trim_06!$K86),-1)</f>
        <v>-80</v>
      </c>
      <c r="BP41" s="185">
        <f>ROUND(([1]Intérim_trim_06!$T87-[1]Intérim_trim_06!$T86),-1)</f>
        <v>70</v>
      </c>
      <c r="BQ41" s="185">
        <f>ROUND(([1]Intérim_trim_06!$D87-[1]Intérim_trim_06!$D86),-1)</f>
        <v>100</v>
      </c>
      <c r="BR41" s="188">
        <f>ROUND(([1]Intérim_trim_06!$J87-[1]Intérim_trim_06!$J86),-1)</f>
        <v>220</v>
      </c>
      <c r="BS41" s="204">
        <f>ROUND(('dep13'!$B90-'dep13'!$B89),-1)</f>
        <v>7000</v>
      </c>
      <c r="BT41" s="205">
        <f>ROUND(('dep13'!$K90-'dep13'!$K89),-1)</f>
        <v>4020</v>
      </c>
      <c r="BU41" s="205">
        <f>ROUND(('dep13'!$T90-'dep13'!$T89),-1)</f>
        <v>440</v>
      </c>
      <c r="BV41" s="205">
        <f>ROUND(('dep13'!$D90-'dep13'!$D89),-1)</f>
        <v>870</v>
      </c>
      <c r="BW41" s="205">
        <f>ROUND(('dep13'!$J90-'dep13'!$J89),-1)</f>
        <v>1080</v>
      </c>
      <c r="BX41" s="205">
        <f>Paca!$V90</f>
        <v>660851.99763763975</v>
      </c>
      <c r="BY41" s="204">
        <f>ROUND(('[1]emploi direct_13'!$B87-'[1]emploi direct_13'!$B86),-1)</f>
        <v>6170</v>
      </c>
      <c r="BZ41" s="206">
        <f>ROUND(('[1]emploi direct_13'!$K87-'[1]emploi direct_13'!$K86),-1)</f>
        <v>4020</v>
      </c>
      <c r="CA41" s="206">
        <f>ROUND(('[1]emploi direct_13'!$T87-'[1]emploi direct_13'!$T86),-1)</f>
        <v>460</v>
      </c>
      <c r="CB41" s="206">
        <f>ROUND(('[1]emploi direct_13'!$D87-'[1]emploi direct_13'!$D86),-1)</f>
        <v>610</v>
      </c>
      <c r="CC41" s="207">
        <f>ROUND(('[1]emploi direct_13'!$J87-'[1]emploi direct_13'!$J86),-1)</f>
        <v>570</v>
      </c>
      <c r="CD41" s="207">
        <f>'[1]emploi direct_13'!$T87</f>
        <v>275846.75163040002</v>
      </c>
      <c r="CE41" s="204">
        <f>ROUND(([1]Intérim_trim_13!$B87-[1]Intérim_trim_13!$B86),-1)</f>
        <v>840</v>
      </c>
      <c r="CF41" s="205">
        <f>ROUND(([1]Intérim_trim_13!$K87-[1]Intérim_trim_13!$K86),-1)</f>
        <v>0</v>
      </c>
      <c r="CG41" s="205">
        <f>ROUND(([1]Intérim_trim_13!$T87-[1]Intérim_trim_13!$T86),-1)</f>
        <v>-20</v>
      </c>
      <c r="CH41" s="205">
        <f>ROUND(([1]Intérim_trim_13!$D87-[1]Intérim_trim_13!$D86),-1)</f>
        <v>260</v>
      </c>
      <c r="CI41" s="208">
        <f>ROUND(([1]Intérim_trim_13!$J87-[1]Intérim_trim_13!$J86),-1)</f>
        <v>510</v>
      </c>
      <c r="CJ41" s="184">
        <f>ROUND(('dep83'!$B90-'dep83'!$B89),-1)</f>
        <v>2300</v>
      </c>
      <c r="CK41" s="185">
        <f>ROUND(('dep83'!$K90-'dep83'!$K89),-1)</f>
        <v>890</v>
      </c>
      <c r="CL41" s="185">
        <f>ROUND(('dep83'!$T90-'dep83'!$T89),-1)</f>
        <v>660</v>
      </c>
      <c r="CM41" s="185">
        <f>ROUND(('dep83'!$D90-'dep83'!$D89),-1)</f>
        <v>510</v>
      </c>
      <c r="CN41" s="185">
        <f>ROUND(('dep83'!$J90-'dep83'!$J89),-1)</f>
        <v>400</v>
      </c>
      <c r="CO41" s="185">
        <f>Paca!$V90</f>
        <v>660851.99763763975</v>
      </c>
      <c r="CP41" s="184">
        <f>ROUND(('[1]emploi direct_83'!$B87-'[1]emploi direct_83'!$B86),-1)</f>
        <v>2190</v>
      </c>
      <c r="CQ41" s="186">
        <f>ROUND(('[1]emploi direct_83'!$K87-'[1]emploi direct_83'!$K86),-1)</f>
        <v>830</v>
      </c>
      <c r="CR41" s="186">
        <f>ROUND(('[1]emploi direct_83'!$T87-'[1]emploi direct_83'!$T86),-1)</f>
        <v>670</v>
      </c>
      <c r="CS41" s="186">
        <f>ROUND(('[1]emploi direct_83'!$D87-'[1]emploi direct_83'!$D86),-1)</f>
        <v>400</v>
      </c>
      <c r="CT41" s="187">
        <f>ROUND(('[1]emploi direct_83'!$J87-'[1]emploi direct_83'!$J86),-1)</f>
        <v>440</v>
      </c>
      <c r="CU41" s="187">
        <f>'[1]emploi direct_83'!$T87</f>
        <v>140993.98377664</v>
      </c>
      <c r="CV41" s="184">
        <f>ROUND(([1]Intérim_trim_83!$B87-[1]Intérim_trim_83!$B86),-1)</f>
        <v>120</v>
      </c>
      <c r="CW41" s="185">
        <f>ROUND(([1]Intérim_trim_83!$K87-[1]Intérim_trim_83!$K86),-1)</f>
        <v>50</v>
      </c>
      <c r="CX41" s="185">
        <f>ROUND(([1]Intérim_trim_83!$T87-[1]Intérim_trim_83!$T86),-1)</f>
        <v>-10</v>
      </c>
      <c r="CY41" s="185">
        <f>ROUND(([1]Intérim_trim_83!$D87-[1]Intérim_trim_83!$D86),-1)</f>
        <v>100</v>
      </c>
      <c r="CZ41" s="188">
        <f>ROUND(([1]Intérim_trim_83!$J87-[1]Intérim_trim_83!$J86),-1)</f>
        <v>-50</v>
      </c>
      <c r="DA41" s="204">
        <f>ROUND(('dep84'!$B90-'dep84'!$B89),-1)</f>
        <v>1170</v>
      </c>
      <c r="DB41" s="205">
        <f>ROUND(('dep84'!$K90-'dep84'!$K89),-1)</f>
        <v>590</v>
      </c>
      <c r="DC41" s="205">
        <f>ROUND(('dep84'!$T90-'dep84'!$T89),-1)</f>
        <v>560</v>
      </c>
      <c r="DD41" s="205">
        <f>ROUND(('dep84'!$D90-'dep84'!$D89),-1)</f>
        <v>200</v>
      </c>
      <c r="DE41" s="205">
        <f>ROUND(('dep84'!$J90-'dep84'!$J89),-1)</f>
        <v>220</v>
      </c>
      <c r="DF41" s="205">
        <f>Paca!$V90</f>
        <v>660851.99763763975</v>
      </c>
      <c r="DG41" s="204">
        <f>ROUND(('[1]emploi direct_84'!$B87-'[1]emploi direct_84'!$B86),-1)</f>
        <v>930</v>
      </c>
      <c r="DH41" s="206">
        <f>ROUND(('[1]emploi direct_84'!$K87-'[1]emploi direct_84'!$K86),-1)</f>
        <v>410</v>
      </c>
      <c r="DI41" s="206">
        <f>ROUND(('[1]emploi direct_84'!$T87-'[1]emploi direct_84'!$T86),-1)</f>
        <v>580</v>
      </c>
      <c r="DJ41" s="206">
        <f>ROUND(('[1]emploi direct_84'!$D87-'[1]emploi direct_84'!$D86),-1)</f>
        <v>130</v>
      </c>
      <c r="DK41" s="207">
        <f>ROUND(('[1]emploi direct_84'!$J87-'[1]emploi direct_84'!$J86),-1)</f>
        <v>230</v>
      </c>
      <c r="DL41" s="207">
        <f>'[1]emploi direct_84'!$T87</f>
        <v>66440.327092739506</v>
      </c>
      <c r="DM41" s="204">
        <f>ROUND(([1]Intérim_trim_84!$B87-[1]Intérim_trim_84!$B86),-1)</f>
        <v>240</v>
      </c>
      <c r="DN41" s="205">
        <f>ROUND(([1]Intérim_trim_84!$K87-[1]Intérim_trim_84!$K86),-1)</f>
        <v>180</v>
      </c>
      <c r="DO41" s="205">
        <f>ROUND(([1]Intérim_trim_84!$T87-[1]Intérim_trim_84!$T86),-1)</f>
        <v>-20</v>
      </c>
      <c r="DP41" s="205">
        <f>ROUND(([1]Intérim_trim_84!$D87-[1]Intérim_trim_84!$D86),-1)</f>
        <v>70</v>
      </c>
      <c r="DQ41" s="208">
        <f>ROUND(([1]Intérim_trim_84!$J87-[1]Intérim_trim_84!$J86),-1)</f>
        <v>-10</v>
      </c>
    </row>
    <row r="42" spans="1:121" s="59" customFormat="1" ht="13.2">
      <c r="A42" s="51" t="str">
        <f>'dates trim'!A79</f>
        <v>T2 2021</v>
      </c>
      <c r="B42" s="204">
        <f>ROUND((Paca!$B91-Paca!$B90),-1)</f>
        <v>24650</v>
      </c>
      <c r="C42" s="205">
        <f>ROUND((Paca!$M91-Paca!$M90),-1)</f>
        <v>22500</v>
      </c>
      <c r="D42" s="205">
        <f>ROUND((Paca!$V91-Paca!$V90),-1)</f>
        <v>430</v>
      </c>
      <c r="E42" s="205">
        <f>ROUND((Paca!$F91-Paca!$F90),-1)</f>
        <v>1160</v>
      </c>
      <c r="F42" s="205">
        <f>ROUND((Paca!$L91-Paca!$L90),-1)</f>
        <v>920</v>
      </c>
      <c r="G42" s="205">
        <f>Paca!$V91</f>
        <v>661286.18538651348</v>
      </c>
      <c r="H42" s="204">
        <f>ROUND(('[1]Emploi direct_Paca'!$B88-'[1]Emploi direct_Paca'!$B87),-1)</f>
        <v>21480</v>
      </c>
      <c r="I42" s="206">
        <f>ROUND(('[1]Emploi direct_Paca'!$K88-'[1]Emploi direct_Paca'!$K87),-1)</f>
        <v>19440</v>
      </c>
      <c r="J42" s="206">
        <f>ROUND(('[1]Emploi direct_Paca'!$T88-'[1]Emploi direct_Paca'!$T87),-1)</f>
        <v>470</v>
      </c>
      <c r="K42" s="206">
        <f>ROUND(('[1]Emploi direct_Paca'!$D88-'[1]Emploi direct_Paca'!$D87),-1)</f>
        <v>930</v>
      </c>
      <c r="L42" s="207">
        <f>ROUND(('[1]Emploi direct_Paca'!$J88-'[1]Emploi direct_Paca'!$J87),-1)</f>
        <v>960</v>
      </c>
      <c r="M42" s="207">
        <f>'[1]Emploi direct_Paca'!$T88</f>
        <v>658555.46066438942</v>
      </c>
      <c r="N42" s="204">
        <f>ROUND(([1]Intérim_trim_Paca!$B88-[1]Intérim_trim_Paca!$B87),-1)</f>
        <v>3170</v>
      </c>
      <c r="O42" s="205">
        <f>ROUND(([1]Intérim_trim_Paca!$K88-[1]Intérim_trim_Paca!$K87),-1)</f>
        <v>3070</v>
      </c>
      <c r="P42" s="205">
        <f>ROUND(([1]Intérim_trim_Paca!$T88-[1]Intérim_trim_Paca!$T87),-1)</f>
        <v>-40</v>
      </c>
      <c r="Q42" s="205">
        <f>ROUND(([1]Intérim_trim_Paca!$D88-[1]Intérim_trim_Paca!$D87),-1)</f>
        <v>230</v>
      </c>
      <c r="R42" s="208">
        <f>ROUND(([1]Intérim_trim_Paca!$J88-[1]Intérim_trim_Paca!$J87),-1)</f>
        <v>-40</v>
      </c>
      <c r="S42" s="97">
        <f>[1]Intérim_trim_Paca!T88</f>
        <v>2730.724722124</v>
      </c>
      <c r="T42" s="184">
        <f>ROUND(('dep04'!$B91-'dep04'!$B90),-1)</f>
        <v>1270</v>
      </c>
      <c r="U42" s="185">
        <f>ROUND(('dep04'!$K91-'dep04'!$K90),-1)</f>
        <v>1120</v>
      </c>
      <c r="V42" s="185">
        <f>ROUND(('dep04'!$T91-'dep04'!$T90),-1)</f>
        <v>140</v>
      </c>
      <c r="W42" s="185">
        <f>ROUND(('dep04'!$D91-'dep04'!$D90),-1)</f>
        <v>10</v>
      </c>
      <c r="X42" s="185">
        <f>ROUND(('dep04'!$J91-'dep04'!$J90),-1)</f>
        <v>-50</v>
      </c>
      <c r="Y42" s="185">
        <f>'dep04'!$T91</f>
        <v>20320.8442301738</v>
      </c>
      <c r="Z42" s="184">
        <f>ROUND(('[1]Emploi direct_04'!$B88-'[1]Emploi direct_04'!$B87),-1)</f>
        <v>1130</v>
      </c>
      <c r="AA42" s="186">
        <f>ROUND(('[1]Emploi direct_04'!$K88-'[1]Emploi direct_04'!$K87),-1)</f>
        <v>910</v>
      </c>
      <c r="AB42" s="186">
        <f>ROUND(('[1]Emploi direct_04'!$T88-'[1]Emploi direct_04'!$T87),-1)</f>
        <v>160</v>
      </c>
      <c r="AC42" s="186">
        <f>ROUND(('[1]Emploi direct_04'!$D88-'[1]Emploi direct_04'!$D87),-1)</f>
        <v>30</v>
      </c>
      <c r="AD42" s="187">
        <f>ROUND(('[1]Emploi direct_04'!$J88-'[1]Emploi direct_04'!$J87),-1)</f>
        <v>30</v>
      </c>
      <c r="AE42" s="187">
        <f>'[1]Emploi direct_04'!$T88</f>
        <v>20310.983072184801</v>
      </c>
      <c r="AF42" s="184">
        <f>ROUND(([1]Intérim_trim_04!$B88-[1]Intérim_trim_04!$B87),-1)</f>
        <v>130</v>
      </c>
      <c r="AG42" s="185">
        <f>ROUND(([1]Intérim_trim_04!$K88-[1]Intérim_trim_04!$K87),-1)</f>
        <v>220</v>
      </c>
      <c r="AH42" s="185">
        <f>ROUND(([1]Intérim_trim_04!$T88-[1]Intérim_trim_04!$T87),-1)</f>
        <v>-20</v>
      </c>
      <c r="AI42" s="185">
        <f>ROUND(([1]Intérim_trim_04!$D88-[1]Intérim_trim_04!$D87),-1)</f>
        <v>-20</v>
      </c>
      <c r="AJ42" s="188">
        <f>ROUND(([1]Intérim_trim_04!$J88-[1]Intérim_trim_04!$J87),-1)</f>
        <v>-70</v>
      </c>
      <c r="AK42" s="204">
        <f>ROUND(('dep05'!$B91-'dep05'!$B90),-1)</f>
        <v>2720</v>
      </c>
      <c r="AL42" s="205">
        <f>ROUND(('dep05'!$K91-'dep05'!$K90),-1)</f>
        <v>2730</v>
      </c>
      <c r="AM42" s="205">
        <f>ROUND(('dep05'!$T91-'dep05'!$T90),-1)</f>
        <v>50</v>
      </c>
      <c r="AN42" s="205">
        <f>ROUND(('dep05'!$D91-'dep05'!$D90),-1)</f>
        <v>100</v>
      </c>
      <c r="AO42" s="205">
        <f>ROUND(('dep05'!$J91-'dep05'!$J90),-1)</f>
        <v>-100</v>
      </c>
      <c r="AP42" s="205">
        <f>Paca!$V91</f>
        <v>661286.18538651348</v>
      </c>
      <c r="AQ42" s="204">
        <f>ROUND(('[1]emploi direct_05'!$B88-'[1]emploi direct_05'!$B87),-1)</f>
        <v>2610</v>
      </c>
      <c r="AR42" s="206">
        <f>ROUND(('[1]emploi direct_05'!$K88-'[1]emploi direct_05'!$K87),-1)</f>
        <v>2610</v>
      </c>
      <c r="AS42" s="206">
        <f>ROUND(('[1]emploi direct_05'!$T88-'[1]emploi direct_05'!$T87),-1)</f>
        <v>30</v>
      </c>
      <c r="AT42" s="206">
        <f>ROUND(('[1]emploi direct_05'!$D88-'[1]emploi direct_05'!$D87),-1)</f>
        <v>90</v>
      </c>
      <c r="AU42" s="207">
        <f>ROUND(('[1]emploi direct_05'!$J88-'[1]emploi direct_05'!$J87),-1)</f>
        <v>-60</v>
      </c>
      <c r="AV42" s="207">
        <f>'[1]emploi direct_05'!$T88</f>
        <v>20393.479342519</v>
      </c>
      <c r="AW42" s="204">
        <f>ROUND(([1]Intérim_trim_05!$B88-[1]Intérim_trim_05!$B87),-1)</f>
        <v>110</v>
      </c>
      <c r="AX42" s="205">
        <f>ROUND(([1]Intérim_trim_05!$K88-[1]Intérim_trim_05!$K87),-1)</f>
        <v>120</v>
      </c>
      <c r="AY42" s="205">
        <f>ROUND(([1]Intérim_trim_05!$T88-[1]Intérim_trim_05!$T87),-1)</f>
        <v>20</v>
      </c>
      <c r="AZ42" s="205">
        <f>ROUND(([1]Intérim_trim_05!$D88-[1]Intérim_trim_05!$D87),-1)</f>
        <v>10</v>
      </c>
      <c r="BA42" s="208">
        <f>ROUND(([1]Intérim_trim_05!$J88-[1]Intérim_trim_05!$J87),-1)</f>
        <v>-30</v>
      </c>
      <c r="BB42" s="184">
        <f>ROUND(('dep06'!$B91-'dep06'!$B90),-1)</f>
        <v>4160</v>
      </c>
      <c r="BC42" s="185">
        <f>ROUND(('dep06'!$K91-'dep06'!$K90),-1)</f>
        <v>4010</v>
      </c>
      <c r="BD42" s="185">
        <f>ROUND(('dep06'!$T91-'dep06'!$T90),-1)</f>
        <v>-140</v>
      </c>
      <c r="BE42" s="185">
        <f>ROUND(('dep06'!$D91-'dep06'!$D90),-1)</f>
        <v>230</v>
      </c>
      <c r="BF42" s="185">
        <f>ROUND(('dep06'!$J91-'dep06'!$J90),-1)</f>
        <v>60</v>
      </c>
      <c r="BG42" s="185">
        <f>Paca!$V91</f>
        <v>661286.18538651348</v>
      </c>
      <c r="BH42" s="184">
        <f>ROUND(('[1]emploi direct_06'!$B88-'[1]emploi direct_06'!$B87),-1)</f>
        <v>3900</v>
      </c>
      <c r="BI42" s="186">
        <f>ROUND(('[1]emploi direct_06'!$K88-'[1]emploi direct_06'!$K87),-1)</f>
        <v>3630</v>
      </c>
      <c r="BJ42" s="186">
        <f>ROUND(('[1]emploi direct_06'!$T88-'[1]emploi direct_06'!$T87),-1)</f>
        <v>-80</v>
      </c>
      <c r="BK42" s="186">
        <f>ROUND(('[1]emploi direct_06'!$D88-'[1]emploi direct_06'!$D87),-1)</f>
        <v>160</v>
      </c>
      <c r="BL42" s="187">
        <f>ROUND(('[1]emploi direct_06'!$J88-'[1]emploi direct_06'!$J87),-1)</f>
        <v>210</v>
      </c>
      <c r="BM42" s="187">
        <f>'[1]emploi direct_06'!$T88</f>
        <v>134211.10012903399</v>
      </c>
      <c r="BN42" s="184">
        <f>ROUND(([1]Intérim_trim_06!$B88-[1]Intérim_trim_06!$B87),-1)</f>
        <v>250</v>
      </c>
      <c r="BO42" s="185">
        <f>ROUND(([1]Intérim_trim_06!$K88-[1]Intérim_trim_06!$K87),-1)</f>
        <v>380</v>
      </c>
      <c r="BP42" s="185">
        <f>ROUND(([1]Intérim_trim_06!$T88-[1]Intérim_trim_06!$T87),-1)</f>
        <v>-50</v>
      </c>
      <c r="BQ42" s="185">
        <f>ROUND(([1]Intérim_trim_06!$D88-[1]Intérim_trim_06!$D87),-1)</f>
        <v>70</v>
      </c>
      <c r="BR42" s="188">
        <f>ROUND(([1]Intérim_trim_06!$J88-[1]Intérim_trim_06!$J87),-1)</f>
        <v>-150</v>
      </c>
      <c r="BS42" s="204">
        <f>ROUND(('dep13'!$B91-'dep13'!$B90),-1)</f>
        <v>9760</v>
      </c>
      <c r="BT42" s="205">
        <f>ROUND(('dep13'!$K91-'dep13'!$K90),-1)</f>
        <v>9500</v>
      </c>
      <c r="BU42" s="205">
        <f>ROUND(('dep13'!$T91-'dep13'!$T90),-1)</f>
        <v>-260</v>
      </c>
      <c r="BV42" s="205">
        <f>ROUND(('dep13'!$D91-'dep13'!$D90),-1)</f>
        <v>600</v>
      </c>
      <c r="BW42" s="205">
        <f>ROUND(('dep13'!$J91-'dep13'!$J90),-1)</f>
        <v>450</v>
      </c>
      <c r="BX42" s="205">
        <f>Paca!$V91</f>
        <v>661286.18538651348</v>
      </c>
      <c r="BY42" s="204">
        <f>ROUND(('[1]emploi direct_13'!$B88-'[1]emploi direct_13'!$B87),-1)</f>
        <v>7230</v>
      </c>
      <c r="BZ42" s="206">
        <f>ROUND(('[1]emploi direct_13'!$K88-'[1]emploi direct_13'!$K87),-1)</f>
        <v>7240</v>
      </c>
      <c r="CA42" s="206">
        <f>ROUND(('[1]emploi direct_13'!$T88-'[1]emploi direct_13'!$T87),-1)</f>
        <v>-260</v>
      </c>
      <c r="CB42" s="206">
        <f>ROUND(('[1]emploi direct_13'!$D88-'[1]emploi direct_13'!$D87),-1)</f>
        <v>400</v>
      </c>
      <c r="CC42" s="207">
        <f>ROUND(('[1]emploi direct_13'!$J88-'[1]emploi direct_13'!$J87),-1)</f>
        <v>340</v>
      </c>
      <c r="CD42" s="207">
        <f>'[1]emploi direct_13'!$T88</f>
        <v>275589.35766307003</v>
      </c>
      <c r="CE42" s="204">
        <f>ROUND(([1]Intérim_trim_13!$B88-[1]Intérim_trim_13!$B87),-1)</f>
        <v>2520</v>
      </c>
      <c r="CF42" s="205">
        <f>ROUND(([1]Intérim_trim_13!$K88-[1]Intérim_trim_13!$K87),-1)</f>
        <v>2260</v>
      </c>
      <c r="CG42" s="205">
        <f>ROUND(([1]Intérim_trim_13!$T88-[1]Intérim_trim_13!$T87),-1)</f>
        <v>0</v>
      </c>
      <c r="CH42" s="205">
        <f>ROUND(([1]Intérim_trim_13!$D88-[1]Intérim_trim_13!$D87),-1)</f>
        <v>210</v>
      </c>
      <c r="CI42" s="208">
        <f>ROUND(([1]Intérim_trim_13!$J88-[1]Intérim_trim_13!$J87),-1)</f>
        <v>110</v>
      </c>
      <c r="CJ42" s="184">
        <f>ROUND(('dep83'!$B91-'dep83'!$B90),-1)</f>
        <v>4920</v>
      </c>
      <c r="CK42" s="185">
        <f>ROUND(('dep83'!$K91-'dep83'!$K90),-1)</f>
        <v>3600</v>
      </c>
      <c r="CL42" s="185">
        <f>ROUND(('dep83'!$T91-'dep83'!$T90),-1)</f>
        <v>460</v>
      </c>
      <c r="CM42" s="185">
        <f>ROUND(('dep83'!$D91-'dep83'!$D90),-1)</f>
        <v>220</v>
      </c>
      <c r="CN42" s="185">
        <f>ROUND(('dep83'!$J91-'dep83'!$J90),-1)</f>
        <v>350</v>
      </c>
      <c r="CO42" s="185">
        <f>Paca!$V91</f>
        <v>661286.18538651348</v>
      </c>
      <c r="CP42" s="184">
        <f>ROUND(('[1]emploi direct_83'!$B88-'[1]emploi direct_83'!$B87),-1)</f>
        <v>4880</v>
      </c>
      <c r="CQ42" s="186">
        <f>ROUND(('[1]emploi direct_83'!$K88-'[1]emploi direct_83'!$K87),-1)</f>
        <v>3640</v>
      </c>
      <c r="CR42" s="186">
        <f>ROUND(('[1]emploi direct_83'!$T88-'[1]emploi direct_83'!$T87),-1)</f>
        <v>440</v>
      </c>
      <c r="CS42" s="186">
        <f>ROUND(('[1]emploi direct_83'!$D88-'[1]emploi direct_83'!$D87),-1)</f>
        <v>210</v>
      </c>
      <c r="CT42" s="187">
        <f>ROUND(('[1]emploi direct_83'!$J88-'[1]emploi direct_83'!$J87),-1)</f>
        <v>290</v>
      </c>
      <c r="CU42" s="187">
        <f>'[1]emploi direct_83'!$T88</f>
        <v>141434.28494405499</v>
      </c>
      <c r="CV42" s="184">
        <f>ROUND(([1]Intérim_trim_83!$B88-[1]Intérim_trim_83!$B87),-1)</f>
        <v>30</v>
      </c>
      <c r="CW42" s="185">
        <f>ROUND(([1]Intérim_trim_83!$K88-[1]Intérim_trim_83!$K87),-1)</f>
        <v>-50</v>
      </c>
      <c r="CX42" s="185">
        <f>ROUND(([1]Intérim_trim_83!$T88-[1]Intérim_trim_83!$T87),-1)</f>
        <v>20</v>
      </c>
      <c r="CY42" s="185">
        <f>ROUND(([1]Intérim_trim_83!$D88-[1]Intérim_trim_83!$D87),-1)</f>
        <v>10</v>
      </c>
      <c r="CZ42" s="188">
        <f>ROUND(([1]Intérim_trim_83!$J88-[1]Intérim_trim_83!$J87),-1)</f>
        <v>60</v>
      </c>
      <c r="DA42" s="204">
        <f>ROUND(('dep84'!$B91-'dep84'!$B90),-1)</f>
        <v>1830</v>
      </c>
      <c r="DB42" s="205">
        <f>ROUND(('dep84'!$K91-'dep84'!$K90),-1)</f>
        <v>1550</v>
      </c>
      <c r="DC42" s="205">
        <f>ROUND(('dep84'!$T91-'dep84'!$T90),-1)</f>
        <v>160</v>
      </c>
      <c r="DD42" s="205">
        <f>ROUND(('dep84'!$D91-'dep84'!$D90),-1)</f>
        <v>10</v>
      </c>
      <c r="DE42" s="205">
        <f>ROUND(('dep84'!$J91-'dep84'!$J90),-1)</f>
        <v>210</v>
      </c>
      <c r="DF42" s="205">
        <f>Paca!$V91</f>
        <v>661286.18538651348</v>
      </c>
      <c r="DG42" s="204">
        <f>ROUND(('[1]emploi direct_84'!$B88-'[1]emploi direct_84'!$B87),-1)</f>
        <v>1720</v>
      </c>
      <c r="DH42" s="206">
        <f>ROUND(('[1]emploi direct_84'!$K88-'[1]emploi direct_84'!$K87),-1)</f>
        <v>1400</v>
      </c>
      <c r="DI42" s="206">
        <f>ROUND(('[1]emploi direct_84'!$T88-'[1]emploi direct_84'!$T87),-1)</f>
        <v>180</v>
      </c>
      <c r="DJ42" s="206">
        <f>ROUND(('[1]emploi direct_84'!$D88-'[1]emploi direct_84'!$D87),-1)</f>
        <v>60</v>
      </c>
      <c r="DK42" s="207">
        <f>ROUND(('[1]emploi direct_84'!$J88-'[1]emploi direct_84'!$J87),-1)</f>
        <v>170</v>
      </c>
      <c r="DL42" s="207">
        <f>'[1]emploi direct_84'!$T88</f>
        <v>66616.255513526601</v>
      </c>
      <c r="DM42" s="204">
        <f>ROUND(([1]Intérim_trim_84!$B88-[1]Intérim_trim_84!$B87),-1)</f>
        <v>110</v>
      </c>
      <c r="DN42" s="205">
        <f>ROUND(([1]Intérim_trim_84!$K88-[1]Intérim_trim_84!$K87),-1)</f>
        <v>150</v>
      </c>
      <c r="DO42" s="205">
        <f>ROUND(([1]Intérim_trim_84!$T88-[1]Intérim_trim_84!$T87),-1)</f>
        <v>-10</v>
      </c>
      <c r="DP42" s="205">
        <f>ROUND(([1]Intérim_trim_84!$D88-[1]Intérim_trim_84!$D87),-1)</f>
        <v>-60</v>
      </c>
      <c r="DQ42" s="208">
        <f>ROUND(([1]Intérim_trim_84!$J88-[1]Intérim_trim_84!$J87),-1)</f>
        <v>40</v>
      </c>
    </row>
    <row r="43" spans="1:121" s="59" customFormat="1" ht="13.2">
      <c r="A43" s="51" t="str">
        <f>'dates trim'!A80</f>
        <v>T3 2021</v>
      </c>
      <c r="B43" s="204">
        <f>ROUND((Paca!$B92-Paca!$B91),-1)</f>
        <v>18360</v>
      </c>
      <c r="C43" s="205">
        <f>ROUND((Paca!$M92-Paca!$M91),-1)</f>
        <v>15080</v>
      </c>
      <c r="D43" s="205">
        <f>ROUND((Paca!$V92-Paca!$V91),-1)</f>
        <v>1490</v>
      </c>
      <c r="E43" s="205">
        <f>ROUND((Paca!$F92-Paca!$F91),-1)</f>
        <v>1260</v>
      </c>
      <c r="F43" s="205">
        <f>ROUND((Paca!$L92-Paca!$L91),-1)</f>
        <v>800</v>
      </c>
      <c r="G43" s="205">
        <f>Paca!$V92</f>
        <v>662778.65633309411</v>
      </c>
      <c r="H43" s="204">
        <f>ROUND(('[1]Emploi direct_Paca'!$B89-'[1]Emploi direct_Paca'!$B88),-1)</f>
        <v>18270</v>
      </c>
      <c r="I43" s="206">
        <f>ROUND(('[1]Emploi direct_Paca'!$K89-'[1]Emploi direct_Paca'!$K88),-1)</f>
        <v>15370</v>
      </c>
      <c r="J43" s="206">
        <f>ROUND(('[1]Emploi direct_Paca'!$T89-'[1]Emploi direct_Paca'!$T88),-1)</f>
        <v>1210</v>
      </c>
      <c r="K43" s="206">
        <f>ROUND(('[1]Emploi direct_Paca'!$D89-'[1]Emploi direct_Paca'!$D88),-1)</f>
        <v>1210</v>
      </c>
      <c r="L43" s="207">
        <f>ROUND(('[1]Emploi direct_Paca'!$J89-'[1]Emploi direct_Paca'!$J88),-1)</f>
        <v>810</v>
      </c>
      <c r="M43" s="207">
        <f>'[1]Emploi direct_Paca'!$T89</f>
        <v>659767.04763148306</v>
      </c>
      <c r="N43" s="204">
        <f>ROUND(([1]Intérim_trim_Paca!$B89-[1]Intérim_trim_Paca!$B88),-1)</f>
        <v>90</v>
      </c>
      <c r="O43" s="205">
        <f>ROUND(([1]Intérim_trim_Paca!$K89-[1]Intérim_trim_Paca!$K88),-1)</f>
        <v>-290</v>
      </c>
      <c r="P43" s="205">
        <f>ROUND(([1]Intérim_trim_Paca!$T89-[1]Intérim_trim_Paca!$T88),-1)</f>
        <v>280</v>
      </c>
      <c r="Q43" s="205">
        <f>ROUND(([1]Intérim_trim_Paca!$D89-[1]Intérim_trim_Paca!$D88),-1)</f>
        <v>50</v>
      </c>
      <c r="R43" s="208">
        <f>ROUND(([1]Intérim_trim_Paca!$J89-[1]Intérim_trim_Paca!$J88),-1)</f>
        <v>-10</v>
      </c>
      <c r="S43" s="97">
        <f>[1]Intérim_trim_Paca!T89</f>
        <v>3011.608701611</v>
      </c>
      <c r="T43" s="184">
        <f>ROUND(('dep04'!$B92-'dep04'!$B91),-1)</f>
        <v>220</v>
      </c>
      <c r="U43" s="185">
        <f>ROUND(('dep04'!$K92-'dep04'!$K91),-1)</f>
        <v>110</v>
      </c>
      <c r="V43" s="185">
        <f>ROUND(('dep04'!$T92-'dep04'!$T91),-1)</f>
        <v>-60</v>
      </c>
      <c r="W43" s="185">
        <f>ROUND(('dep04'!$D92-'dep04'!$D91),-1)</f>
        <v>270</v>
      </c>
      <c r="X43" s="185">
        <f>ROUND(('dep04'!$J92-'dep04'!$J91),-1)</f>
        <v>0</v>
      </c>
      <c r="Y43" s="185">
        <f>'dep04'!$T92</f>
        <v>20256.222595391999</v>
      </c>
      <c r="Z43" s="184">
        <f>ROUND(('[1]Emploi direct_04'!$B89-'[1]Emploi direct_04'!$B88),-1)</f>
        <v>180</v>
      </c>
      <c r="AA43" s="186">
        <f>ROUND(('[1]Emploi direct_04'!$K89-'[1]Emploi direct_04'!$K88),-1)</f>
        <v>270</v>
      </c>
      <c r="AB43" s="186">
        <f>ROUND(('[1]Emploi direct_04'!$T89-'[1]Emploi direct_04'!$T88),-1)</f>
        <v>-70</v>
      </c>
      <c r="AC43" s="186">
        <f>ROUND(('[1]Emploi direct_04'!$D89-'[1]Emploi direct_04'!$D88),-1)</f>
        <v>70</v>
      </c>
      <c r="AD43" s="187">
        <f>ROUND(('[1]Emploi direct_04'!$J89-'[1]Emploi direct_04'!$J88),-1)</f>
        <v>30</v>
      </c>
      <c r="AE43" s="187">
        <f>'[1]Emploi direct_04'!$T89</f>
        <v>20245.38420393</v>
      </c>
      <c r="AF43" s="184">
        <f>ROUND(([1]Intérim_trim_04!$B89-[1]Intérim_trim_04!$B88),-1)</f>
        <v>40</v>
      </c>
      <c r="AG43" s="185">
        <f>ROUND(([1]Intérim_trim_04!$K89-[1]Intérim_trim_04!$K88),-1)</f>
        <v>-160</v>
      </c>
      <c r="AH43" s="185">
        <f>ROUND(([1]Intérim_trim_04!$T89-[1]Intérim_trim_04!$T88),-1)</f>
        <v>0</v>
      </c>
      <c r="AI43" s="185">
        <f>ROUND(([1]Intérim_trim_04!$D89-[1]Intérim_trim_04!$D88),-1)</f>
        <v>210</v>
      </c>
      <c r="AJ43" s="188">
        <f>ROUND(([1]Intérim_trim_04!$J89-[1]Intérim_trim_04!$J88),-1)</f>
        <v>-30</v>
      </c>
      <c r="AK43" s="204">
        <f>ROUND(('dep05'!$B92-'dep05'!$B91),-1)</f>
        <v>340</v>
      </c>
      <c r="AL43" s="205">
        <f>ROUND(('dep05'!$K92-'dep05'!$K91),-1)</f>
        <v>140</v>
      </c>
      <c r="AM43" s="205">
        <f>ROUND(('dep05'!$T92-'dep05'!$T91),-1)</f>
        <v>70</v>
      </c>
      <c r="AN43" s="205">
        <f>ROUND(('dep05'!$D92-'dep05'!$D91),-1)</f>
        <v>-40</v>
      </c>
      <c r="AO43" s="205">
        <f>ROUND(('dep05'!$J92-'dep05'!$J91),-1)</f>
        <v>110</v>
      </c>
      <c r="AP43" s="205">
        <f>Paca!$V92</f>
        <v>662778.65633309411</v>
      </c>
      <c r="AQ43" s="204">
        <f>ROUND(('[1]emploi direct_05'!$B89-'[1]emploi direct_05'!$B88),-1)</f>
        <v>400</v>
      </c>
      <c r="AR43" s="206">
        <f>ROUND(('[1]emploi direct_05'!$K89-'[1]emploi direct_05'!$K88),-1)</f>
        <v>210</v>
      </c>
      <c r="AS43" s="206">
        <f>ROUND(('[1]emploi direct_05'!$T89-'[1]emploi direct_05'!$T88),-1)</f>
        <v>60</v>
      </c>
      <c r="AT43" s="206">
        <f>ROUND(('[1]emploi direct_05'!$D89-'[1]emploi direct_05'!$D88),-1)</f>
        <v>-40</v>
      </c>
      <c r="AU43" s="207">
        <f>ROUND(('[1]emploi direct_05'!$J89-'[1]emploi direct_05'!$J88),-1)</f>
        <v>110</v>
      </c>
      <c r="AV43" s="207">
        <f>'[1]emploi direct_05'!$T89</f>
        <v>20449.252705934501</v>
      </c>
      <c r="AW43" s="204">
        <f>ROUND(([1]Intérim_trim_05!$B89-[1]Intérim_trim_05!$B88),-1)</f>
        <v>-60</v>
      </c>
      <c r="AX43" s="205">
        <f>ROUND(([1]Intérim_trim_05!$K89-[1]Intérim_trim_05!$K88),-1)</f>
        <v>-70</v>
      </c>
      <c r="AY43" s="205">
        <f>ROUND(([1]Intérim_trim_05!$T89-[1]Intérim_trim_05!$T88),-1)</f>
        <v>10</v>
      </c>
      <c r="AZ43" s="205">
        <f>ROUND(([1]Intérim_trim_05!$D89-[1]Intérim_trim_05!$D88),-1)</f>
        <v>0</v>
      </c>
      <c r="BA43" s="208">
        <f>ROUND(([1]Intérim_trim_05!$J89-[1]Intérim_trim_05!$J88),-1)</f>
        <v>0</v>
      </c>
      <c r="BB43" s="184">
        <f>ROUND(('dep06'!$B92-'dep06'!$B91),-1)</f>
        <v>6180</v>
      </c>
      <c r="BC43" s="185">
        <f>ROUND(('dep06'!$K92-'dep06'!$K91),-1)</f>
        <v>5000</v>
      </c>
      <c r="BD43" s="185">
        <f>ROUND(('dep06'!$T92-'dep06'!$T91),-1)</f>
        <v>570</v>
      </c>
      <c r="BE43" s="185">
        <f>ROUND(('dep06'!$D92-'dep06'!$D91),-1)</f>
        <v>170</v>
      </c>
      <c r="BF43" s="185">
        <f>ROUND(('dep06'!$J92-'dep06'!$J91),-1)</f>
        <v>380</v>
      </c>
      <c r="BG43" s="185">
        <f>Paca!$V92</f>
        <v>662778.65633309411</v>
      </c>
      <c r="BH43" s="184">
        <f>ROUND(('[1]emploi direct_06'!$B89-'[1]emploi direct_06'!$B88),-1)</f>
        <v>5940</v>
      </c>
      <c r="BI43" s="186">
        <f>ROUND(('[1]emploi direct_06'!$K89-'[1]emploi direct_06'!$K88),-1)</f>
        <v>4820</v>
      </c>
      <c r="BJ43" s="186">
        <f>ROUND(('[1]emploi direct_06'!$T89-'[1]emploi direct_06'!$T88),-1)</f>
        <v>540</v>
      </c>
      <c r="BK43" s="186">
        <f>ROUND(('[1]emploi direct_06'!$D89-'[1]emploi direct_06'!$D88),-1)</f>
        <v>190</v>
      </c>
      <c r="BL43" s="187">
        <f>ROUND(('[1]emploi direct_06'!$J89-'[1]emploi direct_06'!$J88),-1)</f>
        <v>320</v>
      </c>
      <c r="BM43" s="187">
        <f>'[1]emploi direct_06'!$T89</f>
        <v>134753.48750163001</v>
      </c>
      <c r="BN43" s="184">
        <f>ROUND(([1]Intérim_trim_06!$B89-[1]Intérim_trim_06!$B88),-1)</f>
        <v>240</v>
      </c>
      <c r="BO43" s="185">
        <f>ROUND(([1]Intérim_trim_06!$K89-[1]Intérim_trim_06!$K88),-1)</f>
        <v>180</v>
      </c>
      <c r="BP43" s="185">
        <f>ROUND(([1]Intérim_trim_06!$T89-[1]Intérim_trim_06!$T88),-1)</f>
        <v>30</v>
      </c>
      <c r="BQ43" s="185">
        <f>ROUND(([1]Intérim_trim_06!$D89-[1]Intérim_trim_06!$D88),-1)</f>
        <v>-20</v>
      </c>
      <c r="BR43" s="188">
        <f>ROUND(([1]Intérim_trim_06!$J89-[1]Intérim_trim_06!$J88),-1)</f>
        <v>60</v>
      </c>
      <c r="BS43" s="204">
        <f>ROUND(('dep13'!$B92-'dep13'!$B91),-1)</f>
        <v>5470</v>
      </c>
      <c r="BT43" s="205">
        <f>ROUND(('dep13'!$K92-'dep13'!$K91),-1)</f>
        <v>4700</v>
      </c>
      <c r="BU43" s="205">
        <f>ROUND(('dep13'!$T92-'dep13'!$T91),-1)</f>
        <v>210</v>
      </c>
      <c r="BV43" s="205">
        <f>ROUND(('dep13'!$D92-'dep13'!$D91),-1)</f>
        <v>340</v>
      </c>
      <c r="BW43" s="205">
        <f>ROUND(('dep13'!$J92-'dep13'!$J91),-1)</f>
        <v>150</v>
      </c>
      <c r="BX43" s="205">
        <f>Paca!$V92</f>
        <v>662778.65633309411</v>
      </c>
      <c r="BY43" s="204">
        <f>ROUND(('[1]emploi direct_13'!$B89-'[1]emploi direct_13'!$B88),-1)</f>
        <v>6260</v>
      </c>
      <c r="BZ43" s="206">
        <f>ROUND(('[1]emploi direct_13'!$K89-'[1]emploi direct_13'!$K88),-1)</f>
        <v>5370</v>
      </c>
      <c r="CA43" s="206">
        <f>ROUND(('[1]emploi direct_13'!$T89-'[1]emploi direct_13'!$T88),-1)</f>
        <v>120</v>
      </c>
      <c r="CB43" s="206">
        <f>ROUND(('[1]emploi direct_13'!$D89-'[1]emploi direct_13'!$D88),-1)</f>
        <v>490</v>
      </c>
      <c r="CC43" s="207">
        <f>ROUND(('[1]emploi direct_13'!$J89-'[1]emploi direct_13'!$J88),-1)</f>
        <v>220</v>
      </c>
      <c r="CD43" s="207">
        <f>'[1]emploi direct_13'!$T89</f>
        <v>275707.27481979301</v>
      </c>
      <c r="CE43" s="204">
        <f>ROUND(([1]Intérim_trim_13!$B89-[1]Intérim_trim_13!$B88),-1)</f>
        <v>-780</v>
      </c>
      <c r="CF43" s="205">
        <f>ROUND(([1]Intérim_trim_13!$K89-[1]Intérim_trim_13!$K88),-1)</f>
        <v>-660</v>
      </c>
      <c r="CG43" s="205">
        <f>ROUND(([1]Intérim_trim_13!$T89-[1]Intérim_trim_13!$T88),-1)</f>
        <v>90</v>
      </c>
      <c r="CH43" s="205">
        <f>ROUND(([1]Intérim_trim_13!$D89-[1]Intérim_trim_13!$D88),-1)</f>
        <v>-150</v>
      </c>
      <c r="CI43" s="208">
        <f>ROUND(([1]Intérim_trim_13!$J89-[1]Intérim_trim_13!$J88),-1)</f>
        <v>-70</v>
      </c>
      <c r="CJ43" s="184">
        <f>ROUND(('dep83'!$B92-'dep83'!$B91),-1)</f>
        <v>4640</v>
      </c>
      <c r="CK43" s="185">
        <f>ROUND(('dep83'!$K92-'dep83'!$K91),-1)</f>
        <v>3430</v>
      </c>
      <c r="CL43" s="185">
        <f>ROUND(('dep83'!$T92-'dep83'!$T91),-1)</f>
        <v>690</v>
      </c>
      <c r="CM43" s="185">
        <f>ROUND(('dep83'!$D92-'dep83'!$D91),-1)</f>
        <v>380</v>
      </c>
      <c r="CN43" s="185">
        <f>ROUND(('dep83'!$J92-'dep83'!$J91),-1)</f>
        <v>50</v>
      </c>
      <c r="CO43" s="185">
        <f>Paca!$V92</f>
        <v>662778.65633309411</v>
      </c>
      <c r="CP43" s="184">
        <f>ROUND(('[1]emploi direct_83'!$B89-'[1]emploi direct_83'!$B88),-1)</f>
        <v>4110</v>
      </c>
      <c r="CQ43" s="186">
        <f>ROUND(('[1]emploi direct_83'!$K89-'[1]emploi direct_83'!$K88),-1)</f>
        <v>3070</v>
      </c>
      <c r="CR43" s="186">
        <f>ROUND(('[1]emploi direct_83'!$T89-'[1]emploi direct_83'!$T88),-1)</f>
        <v>580</v>
      </c>
      <c r="CS43" s="186">
        <f>ROUND(('[1]emploi direct_83'!$D89-'[1]emploi direct_83'!$D88),-1)</f>
        <v>300</v>
      </c>
      <c r="CT43" s="187">
        <f>ROUND(('[1]emploi direct_83'!$J89-'[1]emploi direct_83'!$J88),-1)</f>
        <v>60</v>
      </c>
      <c r="CU43" s="187">
        <f>'[1]emploi direct_83'!$T89</f>
        <v>142016.98611788201</v>
      </c>
      <c r="CV43" s="184">
        <f>ROUND(([1]Intérim_trim_83!$B89-[1]Intérim_trim_83!$B88),-1)</f>
        <v>530</v>
      </c>
      <c r="CW43" s="185">
        <f>ROUND(([1]Intérim_trim_83!$K89-[1]Intérim_trim_83!$K88),-1)</f>
        <v>360</v>
      </c>
      <c r="CX43" s="185">
        <f>ROUND(([1]Intérim_trim_83!$T89-[1]Intérim_trim_83!$T88),-1)</f>
        <v>110</v>
      </c>
      <c r="CY43" s="185">
        <f>ROUND(([1]Intérim_trim_83!$D89-[1]Intérim_trim_83!$D88),-1)</f>
        <v>80</v>
      </c>
      <c r="CZ43" s="188">
        <f>ROUND(([1]Intérim_trim_83!$J89-[1]Intérim_trim_83!$J88),-1)</f>
        <v>-10</v>
      </c>
      <c r="DA43" s="204">
        <f>ROUND(('dep84'!$B92-'dep84'!$B91),-1)</f>
        <v>1500</v>
      </c>
      <c r="DB43" s="205">
        <f>ROUND(('dep84'!$K92-'dep84'!$K91),-1)</f>
        <v>1690</v>
      </c>
      <c r="DC43" s="205">
        <f>ROUND(('dep84'!$T92-'dep84'!$T91),-1)</f>
        <v>20</v>
      </c>
      <c r="DD43" s="205">
        <f>ROUND(('dep84'!$D92-'dep84'!$D91),-1)</f>
        <v>130</v>
      </c>
      <c r="DE43" s="205">
        <f>ROUND(('dep84'!$J92-'dep84'!$J91),-1)</f>
        <v>110</v>
      </c>
      <c r="DF43" s="205">
        <f>Paca!$V92</f>
        <v>662778.65633309411</v>
      </c>
      <c r="DG43" s="204">
        <f>ROUND(('[1]emploi direct_84'!$B89-'[1]emploi direct_84'!$B88),-1)</f>
        <v>1390</v>
      </c>
      <c r="DH43" s="206">
        <f>ROUND(('[1]emploi direct_84'!$K89-'[1]emploi direct_84'!$K88),-1)</f>
        <v>1620</v>
      </c>
      <c r="DI43" s="206">
        <f>ROUND(('[1]emploi direct_84'!$T89-'[1]emploi direct_84'!$T88),-1)</f>
        <v>-20</v>
      </c>
      <c r="DJ43" s="206">
        <f>ROUND(('[1]emploi direct_84'!$D89-'[1]emploi direct_84'!$D88),-1)</f>
        <v>200</v>
      </c>
      <c r="DK43" s="207">
        <f>ROUND(('[1]emploi direct_84'!$J89-'[1]emploi direct_84'!$J88),-1)</f>
        <v>70</v>
      </c>
      <c r="DL43" s="207">
        <f>'[1]emploi direct_84'!$T89</f>
        <v>66594.662282313395</v>
      </c>
      <c r="DM43" s="204">
        <f>ROUND(([1]Intérim_trim_84!$B89-[1]Intérim_trim_84!$B88),-1)</f>
        <v>110</v>
      </c>
      <c r="DN43" s="205">
        <f>ROUND(([1]Intérim_trim_84!$K89-[1]Intérim_trim_84!$K88),-1)</f>
        <v>70</v>
      </c>
      <c r="DO43" s="205">
        <f>ROUND(([1]Intérim_trim_84!$T89-[1]Intérim_trim_84!$T88),-1)</f>
        <v>40</v>
      </c>
      <c r="DP43" s="205">
        <f>ROUND(([1]Intérim_trim_84!$D89-[1]Intérim_trim_84!$D88),-1)</f>
        <v>-70</v>
      </c>
      <c r="DQ43" s="208">
        <f>ROUND(([1]Intérim_trim_84!$J89-[1]Intérim_trim_84!$J88),-1)</f>
        <v>30</v>
      </c>
    </row>
    <row r="44" spans="1:121" s="225" customFormat="1" ht="13.2">
      <c r="A44" s="218" t="str">
        <f>'dates trim'!A81</f>
        <v>T4 2021</v>
      </c>
      <c r="B44" s="219">
        <f>ROUND((Paca!$B93-Paca!$B92),-1)</f>
        <v>19040</v>
      </c>
      <c r="C44" s="220">
        <f>ROUND((Paca!$M93-Paca!$M92),-1)</f>
        <v>14570</v>
      </c>
      <c r="D44" s="220">
        <f>ROUND((Paca!$V93-Paca!$V92),-1)</f>
        <v>450</v>
      </c>
      <c r="E44" s="220">
        <f>ROUND((Paca!$F93-Paca!$F92),-1)</f>
        <v>1880</v>
      </c>
      <c r="F44" s="220">
        <f>ROUND((Paca!$L93-Paca!$L92),-1)</f>
        <v>630</v>
      </c>
      <c r="G44" s="220">
        <f>Paca!$V93</f>
        <v>663231.18327095744</v>
      </c>
      <c r="H44" s="219">
        <f>ROUND(('[1]Emploi direct_Paca'!$B90-'[1]Emploi direct_Paca'!$B89),-1)</f>
        <v>17910</v>
      </c>
      <c r="I44" s="221">
        <f>ROUND(('[1]Emploi direct_Paca'!$K90-'[1]Emploi direct_Paca'!$K89),-1)</f>
        <v>14460</v>
      </c>
      <c r="J44" s="221">
        <f>ROUND(('[1]Emploi direct_Paca'!$T90-'[1]Emploi direct_Paca'!$T89),-1)</f>
        <v>100</v>
      </c>
      <c r="K44" s="221">
        <f>ROUND(('[1]Emploi direct_Paca'!$D90-'[1]Emploi direct_Paca'!$D89),-1)</f>
        <v>1120</v>
      </c>
      <c r="L44" s="222">
        <f>ROUND(('[1]Emploi direct_Paca'!$J90-'[1]Emploi direct_Paca'!$J89),-1)</f>
        <v>660</v>
      </c>
      <c r="M44" s="222">
        <f>'[1]Emploi direct_Paca'!$T90</f>
        <v>659867.76536910643</v>
      </c>
      <c r="N44" s="219">
        <f>ROUND(([1]Intérim_trim_Paca!$B90-[1]Intérim_trim_Paca!$B89),-1)</f>
        <v>1130</v>
      </c>
      <c r="O44" s="220">
        <f>ROUND(([1]Intérim_trim_Paca!$K90-[1]Intérim_trim_Paca!$K89),-1)</f>
        <v>110</v>
      </c>
      <c r="P44" s="220">
        <f>ROUND(([1]Intérim_trim_Paca!$T90-[1]Intérim_trim_Paca!$T89),-1)</f>
        <v>350</v>
      </c>
      <c r="Q44" s="220">
        <f>ROUND(([1]Intérim_trim_Paca!$D90-[1]Intérim_trim_Paca!$D89),-1)</f>
        <v>760</v>
      </c>
      <c r="R44" s="223">
        <f>ROUND(([1]Intérim_trim_Paca!$J90-[1]Intérim_trim_Paca!$J89),-1)</f>
        <v>-30</v>
      </c>
      <c r="S44" s="224">
        <f>[1]Intérim_trim_Paca!T90</f>
        <v>3363.4179018509999</v>
      </c>
      <c r="T44" s="219">
        <f>ROUND(('dep04'!$B93-'dep04'!$B92),-1)</f>
        <v>800</v>
      </c>
      <c r="U44" s="220">
        <f>ROUND(('dep04'!$K93-'dep04'!$K92),-1)</f>
        <v>250</v>
      </c>
      <c r="V44" s="220">
        <f>ROUND(('dep04'!$T93-'dep04'!$T92),-1)</f>
        <v>210</v>
      </c>
      <c r="W44" s="220">
        <f>ROUND(('dep04'!$D93-'dep04'!$D92),-1)</f>
        <v>140</v>
      </c>
      <c r="X44" s="220">
        <f>ROUND(('dep04'!$J93-'dep04'!$J92),-1)</f>
        <v>70</v>
      </c>
      <c r="Y44" s="220">
        <f>'dep04'!$T93</f>
        <v>20461.5456550366</v>
      </c>
      <c r="Z44" s="219">
        <f>ROUND(('[1]Emploi direct_04'!$B90-'[1]Emploi direct_04'!$B89),-1)</f>
        <v>670</v>
      </c>
      <c r="AA44" s="221">
        <f>ROUND(('[1]Emploi direct_04'!$K90-'[1]Emploi direct_04'!$K89),-1)</f>
        <v>220</v>
      </c>
      <c r="AB44" s="221">
        <f>ROUND(('[1]Emploi direct_04'!$T90-'[1]Emploi direct_04'!$T89),-1)</f>
        <v>200</v>
      </c>
      <c r="AC44" s="221">
        <f>ROUND(('[1]Emploi direct_04'!$D90-'[1]Emploi direct_04'!$D89),-1)</f>
        <v>40</v>
      </c>
      <c r="AD44" s="222">
        <f>ROUND(('[1]Emploi direct_04'!$J90-'[1]Emploi direct_04'!$J89),-1)</f>
        <v>0</v>
      </c>
      <c r="AE44" s="222">
        <f>'[1]Emploi direct_04'!$T90</f>
        <v>20446.0840102166</v>
      </c>
      <c r="AF44" s="219">
        <f>ROUND(([1]Intérim_trim_04!$B90-[1]Intérim_trim_04!$B89),-1)</f>
        <v>140</v>
      </c>
      <c r="AG44" s="220">
        <f>ROUND(([1]Intérim_trim_04!$K90-[1]Intérim_trim_04!$K89),-1)</f>
        <v>30</v>
      </c>
      <c r="AH44" s="220">
        <f>ROUND(([1]Intérim_trim_04!$T90-[1]Intérim_trim_04!$T89),-1)</f>
        <v>0</v>
      </c>
      <c r="AI44" s="220">
        <f>ROUND(([1]Intérim_trim_04!$D90-[1]Intérim_trim_04!$D89),-1)</f>
        <v>100</v>
      </c>
      <c r="AJ44" s="223">
        <f>ROUND(([1]Intérim_trim_04!$J90-[1]Intérim_trim_04!$J89),-1)</f>
        <v>70</v>
      </c>
      <c r="AK44" s="219">
        <f>ROUND(('dep05'!$B93-'dep05'!$B92),-1)</f>
        <v>290</v>
      </c>
      <c r="AL44" s="220">
        <f>ROUND(('dep05'!$K93-'dep05'!$K92),-1)</f>
        <v>170</v>
      </c>
      <c r="AM44" s="220">
        <f>ROUND(('dep05'!$T93-'dep05'!$T92),-1)</f>
        <v>-120</v>
      </c>
      <c r="AN44" s="220">
        <f>ROUND(('dep05'!$D93-'dep05'!$D92),-1)</f>
        <v>110</v>
      </c>
      <c r="AO44" s="220">
        <f>ROUND(('dep05'!$J93-'dep05'!$J92),-1)</f>
        <v>-20</v>
      </c>
      <c r="AP44" s="220">
        <f>Paca!$V93</f>
        <v>663231.18327095744</v>
      </c>
      <c r="AQ44" s="219">
        <f>ROUND(('[1]emploi direct_05'!$B90-'[1]emploi direct_05'!$B89),-1)</f>
        <v>310</v>
      </c>
      <c r="AR44" s="221">
        <f>ROUND(('[1]emploi direct_05'!$K90-'[1]emploi direct_05'!$K89),-1)</f>
        <v>180</v>
      </c>
      <c r="AS44" s="221">
        <f>ROUND(('[1]emploi direct_05'!$T90-'[1]emploi direct_05'!$T89),-1)</f>
        <v>-120</v>
      </c>
      <c r="AT44" s="221">
        <f>ROUND(('[1]emploi direct_05'!$D90-'[1]emploi direct_05'!$D89),-1)</f>
        <v>120</v>
      </c>
      <c r="AU44" s="222">
        <f>ROUND(('[1]emploi direct_05'!$J90-'[1]emploi direct_05'!$J89),-1)</f>
        <v>-10</v>
      </c>
      <c r="AV44" s="222">
        <f>'[1]emploi direct_05'!$T90</f>
        <v>20333.591883713401</v>
      </c>
      <c r="AW44" s="219">
        <f>ROUND(([1]Intérim_trim_05!$B90-[1]Intérim_trim_05!$B89),-1)</f>
        <v>-30</v>
      </c>
      <c r="AX44" s="220">
        <f>ROUND(([1]Intérim_trim_05!$K90-[1]Intérim_trim_05!$K89),-1)</f>
        <v>-10</v>
      </c>
      <c r="AY44" s="220">
        <f>ROUND(([1]Intérim_trim_05!$T90-[1]Intérim_trim_05!$T89),-1)</f>
        <v>0</v>
      </c>
      <c r="AZ44" s="220">
        <f>ROUND(([1]Intérim_trim_05!$D90-[1]Intérim_trim_05!$D89),-1)</f>
        <v>-10</v>
      </c>
      <c r="BA44" s="223">
        <f>ROUND(([1]Intérim_trim_05!$J90-[1]Intérim_trim_05!$J89),-1)</f>
        <v>0</v>
      </c>
      <c r="BB44" s="219">
        <f>ROUND(('dep06'!$B93-'dep06'!$B92),-1)</f>
        <v>5420</v>
      </c>
      <c r="BC44" s="220">
        <f>ROUND(('dep06'!$K93-'dep06'!$K92),-1)</f>
        <v>4910</v>
      </c>
      <c r="BD44" s="220">
        <f>ROUND(('dep06'!$T93-'dep06'!$T92),-1)</f>
        <v>190</v>
      </c>
      <c r="BE44" s="220">
        <f>ROUND(('dep06'!$D93-'dep06'!$D92),-1)</f>
        <v>230</v>
      </c>
      <c r="BF44" s="220">
        <f>ROUND(('dep06'!$J93-'dep06'!$J92),-1)</f>
        <v>130</v>
      </c>
      <c r="BG44" s="220">
        <f>Paca!$V93</f>
        <v>663231.18327095744</v>
      </c>
      <c r="BH44" s="219">
        <f>ROUND(('[1]emploi direct_06'!$B90-'[1]emploi direct_06'!$B89),-1)</f>
        <v>5030</v>
      </c>
      <c r="BI44" s="221">
        <f>ROUND(('[1]emploi direct_06'!$K90-'[1]emploi direct_06'!$K89),-1)</f>
        <v>4670</v>
      </c>
      <c r="BJ44" s="221">
        <f>ROUND(('[1]emploi direct_06'!$T90-'[1]emploi direct_06'!$T89),-1)</f>
        <v>110</v>
      </c>
      <c r="BK44" s="221">
        <f>ROUND(('[1]emploi direct_06'!$D90-'[1]emploi direct_06'!$D89),-1)</f>
        <v>200</v>
      </c>
      <c r="BL44" s="222">
        <f>ROUND(('[1]emploi direct_06'!$J90-'[1]emploi direct_06'!$J89),-1)</f>
        <v>90</v>
      </c>
      <c r="BM44" s="222">
        <f>'[1]emploi direct_06'!$T90</f>
        <v>134860.411796756</v>
      </c>
      <c r="BN44" s="219">
        <f>ROUND(([1]Intérim_trim_06!$B90-[1]Intérim_trim_06!$B89),-1)</f>
        <v>390</v>
      </c>
      <c r="BO44" s="220">
        <f>ROUND(([1]Intérim_trim_06!$K90-[1]Intérim_trim_06!$K89),-1)</f>
        <v>240</v>
      </c>
      <c r="BP44" s="220">
        <f>ROUND(([1]Intérim_trim_06!$T90-[1]Intérim_trim_06!$T89),-1)</f>
        <v>80</v>
      </c>
      <c r="BQ44" s="220">
        <f>ROUND(([1]Intérim_trim_06!$D90-[1]Intérim_trim_06!$D89),-1)</f>
        <v>30</v>
      </c>
      <c r="BR44" s="223">
        <f>ROUND(([1]Intérim_trim_06!$J90-[1]Intérim_trim_06!$J89),-1)</f>
        <v>40</v>
      </c>
      <c r="BS44" s="219">
        <f>ROUND(('dep13'!$B93-'dep13'!$B92),-1)</f>
        <v>7310</v>
      </c>
      <c r="BT44" s="220">
        <f>ROUND(('dep13'!$K93-'dep13'!$K92),-1)</f>
        <v>5760</v>
      </c>
      <c r="BU44" s="220">
        <f>ROUND(('dep13'!$T93-'dep13'!$T92),-1)</f>
        <v>-240</v>
      </c>
      <c r="BV44" s="220">
        <f>ROUND(('dep13'!$D93-'dep13'!$D92),-1)</f>
        <v>840</v>
      </c>
      <c r="BW44" s="220">
        <f>ROUND(('dep13'!$J93-'dep13'!$J92),-1)</f>
        <v>550</v>
      </c>
      <c r="BX44" s="220">
        <f>Paca!$V93</f>
        <v>663231.18327095744</v>
      </c>
      <c r="BY44" s="219">
        <f>ROUND(('[1]emploi direct_13'!$B90-'[1]emploi direct_13'!$B89),-1)</f>
        <v>6590</v>
      </c>
      <c r="BZ44" s="221">
        <f>ROUND(('[1]emploi direct_13'!$K90-'[1]emploi direct_13'!$K89),-1)</f>
        <v>5690</v>
      </c>
      <c r="CA44" s="221">
        <f>ROUND(('[1]emploi direct_13'!$T90-'[1]emploi direct_13'!$T89),-1)</f>
        <v>-420</v>
      </c>
      <c r="CB44" s="221">
        <f>ROUND(('[1]emploi direct_13'!$D90-'[1]emploi direct_13'!$D89),-1)</f>
        <v>380</v>
      </c>
      <c r="CC44" s="222">
        <f>ROUND(('[1]emploi direct_13'!$J90-'[1]emploi direct_13'!$J89),-1)</f>
        <v>550</v>
      </c>
      <c r="CD44" s="222">
        <f>'[1]emploi direct_13'!$T90</f>
        <v>275287.21060814097</v>
      </c>
      <c r="CE44" s="219">
        <f>ROUND(([1]Intérim_trim_13!$B90-[1]Intérim_trim_13!$B89),-1)</f>
        <v>730</v>
      </c>
      <c r="CF44" s="220">
        <f>ROUND(([1]Intérim_trim_13!$K90-[1]Intérim_trim_13!$K89),-1)</f>
        <v>70</v>
      </c>
      <c r="CG44" s="220">
        <f>ROUND(([1]Intérim_trim_13!$T90-[1]Intérim_trim_13!$T89),-1)</f>
        <v>180</v>
      </c>
      <c r="CH44" s="220">
        <f>ROUND(([1]Intérim_trim_13!$D90-[1]Intérim_trim_13!$D89),-1)</f>
        <v>460</v>
      </c>
      <c r="CI44" s="223">
        <f>ROUND(([1]Intérim_trim_13!$J90-[1]Intérim_trim_13!$J89),-1)</f>
        <v>0</v>
      </c>
      <c r="CJ44" s="219">
        <f>ROUND(('dep83'!$B93-'dep83'!$B92),-1)</f>
        <v>2160</v>
      </c>
      <c r="CK44" s="220">
        <f>ROUND(('dep83'!$K93-'dep83'!$K92),-1)</f>
        <v>1870</v>
      </c>
      <c r="CL44" s="220">
        <f>ROUND(('dep83'!$T93-'dep83'!$T92),-1)</f>
        <v>330</v>
      </c>
      <c r="CM44" s="220">
        <f>ROUND(('dep83'!$D93-'dep83'!$D92),-1)</f>
        <v>190</v>
      </c>
      <c r="CN44" s="220">
        <f>ROUND(('dep83'!$J93-'dep83'!$J92),-1)</f>
        <v>-60</v>
      </c>
      <c r="CO44" s="220">
        <f>Paca!$V93</f>
        <v>663231.18327095744</v>
      </c>
      <c r="CP44" s="219">
        <f>ROUND(('[1]emploi direct_83'!$B90-'[1]emploi direct_83'!$B89),-1)</f>
        <v>2260</v>
      </c>
      <c r="CQ44" s="221">
        <f>ROUND(('[1]emploi direct_83'!$K90-'[1]emploi direct_83'!$K89),-1)</f>
        <v>1880</v>
      </c>
      <c r="CR44" s="221">
        <f>ROUND(('[1]emploi direct_83'!$T90-'[1]emploi direct_83'!$T89),-1)</f>
        <v>320</v>
      </c>
      <c r="CS44" s="221">
        <f>ROUND(('[1]emploi direct_83'!$D90-'[1]emploi direct_83'!$D89),-1)</f>
        <v>180</v>
      </c>
      <c r="CT44" s="222">
        <f>ROUND(('[1]emploi direct_83'!$J90-'[1]emploi direct_83'!$J89),-1)</f>
        <v>60</v>
      </c>
      <c r="CU44" s="222">
        <f>'[1]emploi direct_83'!$T90</f>
        <v>142332.54895798699</v>
      </c>
      <c r="CV44" s="219">
        <f>ROUND(([1]Intérim_trim_83!$B90-[1]Intérim_trim_83!$B89),-1)</f>
        <v>-100</v>
      </c>
      <c r="CW44" s="220">
        <f>ROUND(([1]Intérim_trim_83!$K90-[1]Intérim_trim_83!$K89),-1)</f>
        <v>-10</v>
      </c>
      <c r="CX44" s="220">
        <f>ROUND(([1]Intérim_trim_83!$T90-[1]Intérim_trim_83!$T89),-1)</f>
        <v>10</v>
      </c>
      <c r="CY44" s="220">
        <f>ROUND(([1]Intérim_trim_83!$D90-[1]Intérim_trim_83!$D89),-1)</f>
        <v>10</v>
      </c>
      <c r="CZ44" s="223">
        <f>ROUND(([1]Intérim_trim_83!$J90-[1]Intérim_trim_83!$J89),-1)</f>
        <v>-120</v>
      </c>
      <c r="DA44" s="219">
        <f>ROUND(('dep84'!$B93-'dep84'!$B92),-1)</f>
        <v>3050</v>
      </c>
      <c r="DB44" s="220">
        <f>ROUND(('dep84'!$K93-'dep84'!$K92),-1)</f>
        <v>1610</v>
      </c>
      <c r="DC44" s="220">
        <f>ROUND(('dep84'!$T93-'dep84'!$T92),-1)</f>
        <v>90</v>
      </c>
      <c r="DD44" s="220">
        <f>ROUND(('dep84'!$D93-'dep84'!$D92),-1)</f>
        <v>370</v>
      </c>
      <c r="DE44" s="220">
        <f>ROUND(('dep84'!$J93-'dep84'!$J92),-1)</f>
        <v>-50</v>
      </c>
      <c r="DF44" s="220">
        <f>Paca!$V93</f>
        <v>663231.18327095744</v>
      </c>
      <c r="DG44" s="219">
        <f>ROUND(('[1]emploi direct_84'!$B90-'[1]emploi direct_84'!$B89),-1)</f>
        <v>3050</v>
      </c>
      <c r="DH44" s="221">
        <f>ROUND(('[1]emploi direct_84'!$K90-'[1]emploi direct_84'!$K89),-1)</f>
        <v>1820</v>
      </c>
      <c r="DI44" s="221">
        <f>ROUND(('[1]emploi direct_84'!$T90-'[1]emploi direct_84'!$T89),-1)</f>
        <v>10</v>
      </c>
      <c r="DJ44" s="221">
        <f>ROUND(('[1]emploi direct_84'!$D90-'[1]emploi direct_84'!$D89),-1)</f>
        <v>210</v>
      </c>
      <c r="DK44" s="222">
        <f>ROUND(('[1]emploi direct_84'!$J90-'[1]emploi direct_84'!$J89),-1)</f>
        <v>-30</v>
      </c>
      <c r="DL44" s="222">
        <f>'[1]emploi direct_84'!$T90</f>
        <v>66607.918112292493</v>
      </c>
      <c r="DM44" s="219">
        <f>ROUND(([1]Intérim_trim_84!$B90-[1]Intérim_trim_84!$B89),-1)</f>
        <v>0</v>
      </c>
      <c r="DN44" s="220">
        <f>ROUND(([1]Intérim_trim_84!$K90-[1]Intérim_trim_84!$K89),-1)</f>
        <v>-210</v>
      </c>
      <c r="DO44" s="220">
        <f>ROUND(([1]Intérim_trim_84!$T90-[1]Intérim_trim_84!$T89),-1)</f>
        <v>70</v>
      </c>
      <c r="DP44" s="220">
        <f>ROUND(([1]Intérim_trim_84!$D90-[1]Intérim_trim_84!$D89),-1)</f>
        <v>150</v>
      </c>
      <c r="DQ44" s="223">
        <f>ROUND(([1]Intérim_trim_84!$J90-[1]Intérim_trim_84!$J89),-1)</f>
        <v>-20</v>
      </c>
    </row>
    <row r="45" spans="1:121" s="59" customFormat="1" ht="13.2">
      <c r="A45" s="51" t="str">
        <f>'dates trim'!A82</f>
        <v>T1 2022</v>
      </c>
      <c r="B45" s="204">
        <f>ROUND((Paca!$B94-Paca!$B93),-1)</f>
        <v>7840</v>
      </c>
      <c r="C45" s="205">
        <f>ROUND((Paca!$M94-Paca!$M93),-1)</f>
        <v>6810</v>
      </c>
      <c r="D45" s="205">
        <f>ROUND((Paca!$V94-Paca!$V93),-1)</f>
        <v>2200</v>
      </c>
      <c r="E45" s="205">
        <f>ROUND((Paca!$F94-Paca!$F93),-1)</f>
        <v>-30</v>
      </c>
      <c r="F45" s="205">
        <f>ROUND((Paca!$L94-Paca!$L93),-1)</f>
        <v>-1140</v>
      </c>
      <c r="G45" s="205">
        <f>Paca!$V94</f>
        <v>665435.39958071453</v>
      </c>
      <c r="H45" s="204">
        <f>ROUND(('[1]Emploi direct_Paca'!$B91-'[1]Emploi direct_Paca'!$B90),-1)</f>
        <v>8600</v>
      </c>
      <c r="I45" s="206">
        <f>ROUND(('[1]Emploi direct_Paca'!$K91-'[1]Emploi direct_Paca'!$K90),-1)</f>
        <v>6750</v>
      </c>
      <c r="J45" s="206">
        <f>ROUND(('[1]Emploi direct_Paca'!$T91-'[1]Emploi direct_Paca'!$T90),-1)</f>
        <v>1740</v>
      </c>
      <c r="K45" s="206">
        <f>ROUND(('[1]Emploi direct_Paca'!$D91-'[1]Emploi direct_Paca'!$D90),-1)</f>
        <v>560</v>
      </c>
      <c r="L45" s="207">
        <f>ROUND(('[1]Emploi direct_Paca'!$J91-'[1]Emploi direct_Paca'!$J90),-1)</f>
        <v>-440</v>
      </c>
      <c r="M45" s="207">
        <f>'[1]Emploi direct_Paca'!$T91</f>
        <v>661604.9412148135</v>
      </c>
      <c r="N45" s="204">
        <f>ROUND(([1]Intérim_trim_Paca!$B91-[1]Intérim_trim_Paca!$B90),-1)</f>
        <v>-760</v>
      </c>
      <c r="O45" s="205">
        <f>ROUND(([1]Intérim_trim_Paca!$K91-[1]Intérim_trim_Paca!$K90),-1)</f>
        <v>60</v>
      </c>
      <c r="P45" s="205">
        <f>ROUND(([1]Intérim_trim_Paca!$T91-[1]Intérim_trim_Paca!$T90),-1)</f>
        <v>470</v>
      </c>
      <c r="Q45" s="205">
        <f>ROUND(([1]Intérim_trim_Paca!$D91-[1]Intérim_trim_Paca!$D90),-1)</f>
        <v>-590</v>
      </c>
      <c r="R45" s="208">
        <f>ROUND(([1]Intérim_trim_Paca!$J91-[1]Intérim_trim_Paca!$J90),-1)</f>
        <v>-700</v>
      </c>
      <c r="S45" s="97">
        <f>[1]Intérim_trim_Paca!T91</f>
        <v>3830.458365901</v>
      </c>
      <c r="T45" s="184">
        <f>ROUND(('dep04'!$B94-'dep04'!$B93),-1)</f>
        <v>320</v>
      </c>
      <c r="U45" s="185">
        <f>ROUND(('dep04'!$K94-'dep04'!$K93),-1)</f>
        <v>250</v>
      </c>
      <c r="V45" s="185">
        <f>ROUND(('dep04'!$T94-'dep04'!$T93),-1)</f>
        <v>0</v>
      </c>
      <c r="W45" s="185">
        <f>ROUND(('dep04'!$D94-'dep04'!$D93),-1)</f>
        <v>-40</v>
      </c>
      <c r="X45" s="185">
        <f>ROUND(('dep04'!$J94-'dep04'!$J93),-1)</f>
        <v>110</v>
      </c>
      <c r="Y45" s="185">
        <f>'dep04'!$T94</f>
        <v>20459.478494535499</v>
      </c>
      <c r="Z45" s="184">
        <f>ROUND(('[1]Emploi direct_04'!$B91-'[1]Emploi direct_04'!$B90),-1)</f>
        <v>340</v>
      </c>
      <c r="AA45" s="186">
        <f>ROUND(('[1]Emploi direct_04'!$K91-'[1]Emploi direct_04'!$K90),-1)</f>
        <v>240</v>
      </c>
      <c r="AB45" s="186">
        <f>ROUND(('[1]Emploi direct_04'!$T91-'[1]Emploi direct_04'!$T90),-1)</f>
        <v>-10</v>
      </c>
      <c r="AC45" s="186">
        <f>ROUND(('[1]Emploi direct_04'!$D91-'[1]Emploi direct_04'!$D90),-1)</f>
        <v>10</v>
      </c>
      <c r="AD45" s="187">
        <f>ROUND(('[1]Emploi direct_04'!$J91-'[1]Emploi direct_04'!$J90),-1)</f>
        <v>90</v>
      </c>
      <c r="AE45" s="187">
        <f>'[1]Emploi direct_04'!$T91</f>
        <v>20440.900904587499</v>
      </c>
      <c r="AF45" s="184">
        <f>ROUND(([1]Intérim_trim_04!$B91-[1]Intérim_trim_04!$B90),-1)</f>
        <v>-30</v>
      </c>
      <c r="AG45" s="185">
        <f>ROUND(([1]Intérim_trim_04!$K91-[1]Intérim_trim_04!$K90),-1)</f>
        <v>20</v>
      </c>
      <c r="AH45" s="185">
        <f>ROUND(([1]Intérim_trim_04!$T91-[1]Intérim_trim_04!$T90),-1)</f>
        <v>0</v>
      </c>
      <c r="AI45" s="185">
        <f>ROUND(([1]Intérim_trim_04!$D91-[1]Intérim_trim_04!$D90),-1)</f>
        <v>-50</v>
      </c>
      <c r="AJ45" s="188">
        <f>ROUND(([1]Intérim_trim_04!$J91-[1]Intérim_trim_04!$J90),-1)</f>
        <v>20</v>
      </c>
      <c r="AK45" s="204">
        <f>ROUND(('dep05'!$B94-'dep05'!$B93),-1)</f>
        <v>480</v>
      </c>
      <c r="AL45" s="205">
        <f>ROUND(('dep05'!$K94-'dep05'!$K93),-1)</f>
        <v>270</v>
      </c>
      <c r="AM45" s="205">
        <f>ROUND(('dep05'!$T94-'dep05'!$T93),-1)</f>
        <v>110</v>
      </c>
      <c r="AN45" s="205">
        <f>ROUND(('dep05'!$D94-'dep05'!$D93),-1)</f>
        <v>-20</v>
      </c>
      <c r="AO45" s="205">
        <f>ROUND(('dep05'!$J94-'dep05'!$J93),-1)</f>
        <v>50</v>
      </c>
      <c r="AP45" s="205">
        <f>Paca!$V94</f>
        <v>665435.39958071453</v>
      </c>
      <c r="AQ45" s="204">
        <f>ROUND(('[1]emploi direct_05'!$B91-'[1]emploi direct_05'!$B90),-1)</f>
        <v>410</v>
      </c>
      <c r="AR45" s="206">
        <f>ROUND(('[1]emploi direct_05'!$K91-'[1]emploi direct_05'!$K90),-1)</f>
        <v>250</v>
      </c>
      <c r="AS45" s="206">
        <f>ROUND(('[1]emploi direct_05'!$T91-'[1]emploi direct_05'!$T90),-1)</f>
        <v>90</v>
      </c>
      <c r="AT45" s="206">
        <f>ROUND(('[1]emploi direct_05'!$D91-'[1]emploi direct_05'!$D90),-1)</f>
        <v>-30</v>
      </c>
      <c r="AU45" s="207">
        <f>ROUND(('[1]emploi direct_05'!$J91-'[1]emploi direct_05'!$J90),-1)</f>
        <v>30</v>
      </c>
      <c r="AV45" s="207">
        <f>'[1]emploi direct_05'!$T91</f>
        <v>20427.8431785578</v>
      </c>
      <c r="AW45" s="204">
        <f>ROUND(([1]Intérim_trim_05!$B91-[1]Intérim_trim_05!$B90),-1)</f>
        <v>70</v>
      </c>
      <c r="AX45" s="205">
        <f>ROUND(([1]Intérim_trim_05!$K91-[1]Intérim_trim_05!$K90),-1)</f>
        <v>20</v>
      </c>
      <c r="AY45" s="205">
        <f>ROUND(([1]Intérim_trim_05!$T91-[1]Intérim_trim_05!$T90),-1)</f>
        <v>10</v>
      </c>
      <c r="AZ45" s="205">
        <f>ROUND(([1]Intérim_trim_05!$D91-[1]Intérim_trim_05!$D90),-1)</f>
        <v>20</v>
      </c>
      <c r="BA45" s="208">
        <f>ROUND(([1]Intérim_trim_05!$J91-[1]Intérim_trim_05!$J90),-1)</f>
        <v>20</v>
      </c>
      <c r="BB45" s="184">
        <f>ROUND(('dep06'!$B94-'dep06'!$B93),-1)</f>
        <v>1730</v>
      </c>
      <c r="BC45" s="185">
        <f>ROUND(('dep06'!$K94-'dep06'!$K93),-1)</f>
        <v>1320</v>
      </c>
      <c r="BD45" s="185">
        <f>ROUND(('dep06'!$T94-'dep06'!$T93),-1)</f>
        <v>510</v>
      </c>
      <c r="BE45" s="185">
        <f>ROUND(('dep06'!$D94-'dep06'!$D93),-1)</f>
        <v>80</v>
      </c>
      <c r="BF45" s="185">
        <f>ROUND(('dep06'!$J94-'dep06'!$J93),-1)</f>
        <v>-210</v>
      </c>
      <c r="BG45" s="185">
        <f>Paca!$V94</f>
        <v>665435.39958071453</v>
      </c>
      <c r="BH45" s="184">
        <f>ROUND(('[1]emploi direct_06'!$B91-'[1]emploi direct_06'!$B90),-1)</f>
        <v>2100</v>
      </c>
      <c r="BI45" s="186">
        <f>ROUND(('[1]emploi direct_06'!$K91-'[1]emploi direct_06'!$K90),-1)</f>
        <v>1390</v>
      </c>
      <c r="BJ45" s="186">
        <f>ROUND(('[1]emploi direct_06'!$T91-'[1]emploi direct_06'!$T90),-1)</f>
        <v>480</v>
      </c>
      <c r="BK45" s="186">
        <f>ROUND(('[1]emploi direct_06'!$D91-'[1]emploi direct_06'!$D90),-1)</f>
        <v>100</v>
      </c>
      <c r="BL45" s="187">
        <f>ROUND(('[1]emploi direct_06'!$J91-'[1]emploi direct_06'!$J90),-1)</f>
        <v>130</v>
      </c>
      <c r="BM45" s="187">
        <f>'[1]emploi direct_06'!$T91</f>
        <v>135336.98433046299</v>
      </c>
      <c r="BN45" s="184">
        <f>ROUND(([1]Intérim_trim_06!$B91-[1]Intérim_trim_06!$B90),-1)</f>
        <v>-380</v>
      </c>
      <c r="BO45" s="185">
        <f>ROUND(([1]Intérim_trim_06!$K91-[1]Intérim_trim_06!$K90),-1)</f>
        <v>-60</v>
      </c>
      <c r="BP45" s="185">
        <f>ROUND(([1]Intérim_trim_06!$T91-[1]Intérim_trim_06!$T90),-1)</f>
        <v>30</v>
      </c>
      <c r="BQ45" s="185">
        <f>ROUND(([1]Intérim_trim_06!$D91-[1]Intérim_trim_06!$D90),-1)</f>
        <v>-10</v>
      </c>
      <c r="BR45" s="188">
        <f>ROUND(([1]Intérim_trim_06!$J91-[1]Intérim_trim_06!$J90),-1)</f>
        <v>-340</v>
      </c>
      <c r="BS45" s="204">
        <f>ROUND(('dep13'!$B94-'dep13'!$B93),-1)</f>
        <v>2990</v>
      </c>
      <c r="BT45" s="205">
        <f>ROUND(('dep13'!$K94-'dep13'!$K93),-1)</f>
        <v>3670</v>
      </c>
      <c r="BU45" s="205">
        <f>ROUND(('dep13'!$T94-'dep13'!$T93),-1)</f>
        <v>890</v>
      </c>
      <c r="BV45" s="205">
        <f>ROUND(('dep13'!$D94-'dep13'!$D93),-1)</f>
        <v>-140</v>
      </c>
      <c r="BW45" s="205">
        <f>ROUND(('dep13'!$J94-'dep13'!$J93),-1)</f>
        <v>-1160</v>
      </c>
      <c r="BX45" s="205">
        <f>Paca!$V94</f>
        <v>665435.39958071453</v>
      </c>
      <c r="BY45" s="204">
        <f>ROUND(('[1]emploi direct_13'!$B91-'[1]emploi direct_13'!$B90),-1)</f>
        <v>3190</v>
      </c>
      <c r="BZ45" s="206">
        <f>ROUND(('[1]emploi direct_13'!$K91-'[1]emploi direct_13'!$K90),-1)</f>
        <v>3520</v>
      </c>
      <c r="CA45" s="206">
        <f>ROUND(('[1]emploi direct_13'!$T91-'[1]emploi direct_13'!$T90),-1)</f>
        <v>510</v>
      </c>
      <c r="CB45" s="206">
        <f>ROUND(('[1]emploi direct_13'!$D91-'[1]emploi direct_13'!$D90),-1)</f>
        <v>190</v>
      </c>
      <c r="CC45" s="207">
        <f>ROUND(('[1]emploi direct_13'!$J91-'[1]emploi direct_13'!$J90),-1)</f>
        <v>-770</v>
      </c>
      <c r="CD45" s="207">
        <f>'[1]emploi direct_13'!$T91</f>
        <v>275793.59172301198</v>
      </c>
      <c r="CE45" s="204">
        <f>ROUND(([1]Intérim_trim_13!$B91-[1]Intérim_trim_13!$B90),-1)</f>
        <v>-200</v>
      </c>
      <c r="CF45" s="205">
        <f>ROUND(([1]Intérim_trim_13!$K91-[1]Intérim_trim_13!$K90),-1)</f>
        <v>150</v>
      </c>
      <c r="CG45" s="205">
        <f>ROUND(([1]Intérim_trim_13!$T91-[1]Intérim_trim_13!$T90),-1)</f>
        <v>380</v>
      </c>
      <c r="CH45" s="205">
        <f>ROUND(([1]Intérim_trim_13!$D91-[1]Intérim_trim_13!$D90),-1)</f>
        <v>-330</v>
      </c>
      <c r="CI45" s="208">
        <f>ROUND(([1]Intérim_trim_13!$J91-[1]Intérim_trim_13!$J90),-1)</f>
        <v>-390</v>
      </c>
      <c r="CJ45" s="184">
        <f>ROUND(('dep83'!$B94-'dep83'!$B93),-1)</f>
        <v>1690</v>
      </c>
      <c r="CK45" s="185">
        <f>ROUND(('dep83'!$K94-'dep83'!$K93),-1)</f>
        <v>1170</v>
      </c>
      <c r="CL45" s="185">
        <f>ROUND(('dep83'!$T94-'dep83'!$T93),-1)</f>
        <v>310</v>
      </c>
      <c r="CM45" s="185">
        <f>ROUND(('dep83'!$D94-'dep83'!$D93),-1)</f>
        <v>30</v>
      </c>
      <c r="CN45" s="185">
        <f>ROUND(('dep83'!$J94-'dep83'!$J93),-1)</f>
        <v>160</v>
      </c>
      <c r="CO45" s="185">
        <f>Paca!$V94</f>
        <v>665435.39958071453</v>
      </c>
      <c r="CP45" s="184">
        <f>ROUND(('[1]emploi direct_83'!$B91-'[1]emploi direct_83'!$B90),-1)</f>
        <v>1810</v>
      </c>
      <c r="CQ45" s="186">
        <f>ROUND(('[1]emploi direct_83'!$K91-'[1]emploi direct_83'!$K90),-1)</f>
        <v>1240</v>
      </c>
      <c r="CR45" s="186">
        <f>ROUND(('[1]emploi direct_83'!$T91-'[1]emploi direct_83'!$T90),-1)</f>
        <v>250</v>
      </c>
      <c r="CS45" s="186">
        <f>ROUND(('[1]emploi direct_83'!$D91-'[1]emploi direct_83'!$D90),-1)</f>
        <v>130</v>
      </c>
      <c r="CT45" s="187">
        <f>ROUND(('[1]emploi direct_83'!$J91-'[1]emploi direct_83'!$J90),-1)</f>
        <v>150</v>
      </c>
      <c r="CU45" s="187">
        <f>'[1]emploi direct_83'!$T91</f>
        <v>142586.446510318</v>
      </c>
      <c r="CV45" s="184">
        <f>ROUND(([1]Intérim_trim_83!$B91-[1]Intérim_trim_83!$B90),-1)</f>
        <v>-110</v>
      </c>
      <c r="CW45" s="185">
        <f>ROUND(([1]Intérim_trim_83!$K91-[1]Intérim_trim_83!$K90),-1)</f>
        <v>-70</v>
      </c>
      <c r="CX45" s="185">
        <f>ROUND(([1]Intérim_trim_83!$T91-[1]Intérim_trim_83!$T90),-1)</f>
        <v>60</v>
      </c>
      <c r="CY45" s="185">
        <f>ROUND(([1]Intérim_trim_83!$D91-[1]Intérim_trim_83!$D90),-1)</f>
        <v>-100</v>
      </c>
      <c r="CZ45" s="188">
        <f>ROUND(([1]Intérim_trim_83!$J91-[1]Intérim_trim_83!$J90),-1)</f>
        <v>0</v>
      </c>
      <c r="DA45" s="204">
        <f>ROUND(('dep84'!$B94-'dep84'!$B93),-1)</f>
        <v>640</v>
      </c>
      <c r="DB45" s="205">
        <f>ROUND(('dep84'!$K94-'dep84'!$K93),-1)</f>
        <v>130</v>
      </c>
      <c r="DC45" s="205">
        <f>ROUND(('dep84'!$T94-'dep84'!$T93),-1)</f>
        <v>390</v>
      </c>
      <c r="DD45" s="205">
        <f>ROUND(('dep84'!$D94-'dep84'!$D93),-1)</f>
        <v>50</v>
      </c>
      <c r="DE45" s="205">
        <f>ROUND(('dep84'!$J94-'dep84'!$J93),-1)</f>
        <v>-80</v>
      </c>
      <c r="DF45" s="205">
        <f>Paca!$V94</f>
        <v>665435.39958071453</v>
      </c>
      <c r="DG45" s="204">
        <f>ROUND(('[1]emploi direct_84'!$B91-'[1]emploi direct_84'!$B90),-1)</f>
        <v>740</v>
      </c>
      <c r="DH45" s="206">
        <f>ROUND(('[1]emploi direct_84'!$K91-'[1]emploi direct_84'!$K90),-1)</f>
        <v>120</v>
      </c>
      <c r="DI45" s="206">
        <f>ROUND(('[1]emploi direct_84'!$T91-'[1]emploi direct_84'!$T90),-1)</f>
        <v>410</v>
      </c>
      <c r="DJ45" s="206">
        <f>ROUND(('[1]emploi direct_84'!$D91-'[1]emploi direct_84'!$D90),-1)</f>
        <v>160</v>
      </c>
      <c r="DK45" s="207">
        <f>ROUND(('[1]emploi direct_84'!$J91-'[1]emploi direct_84'!$J90),-1)</f>
        <v>-70</v>
      </c>
      <c r="DL45" s="207">
        <f>'[1]emploi direct_84'!$T91</f>
        <v>67019.174567875205</v>
      </c>
      <c r="DM45" s="204">
        <f>ROUND(([1]Intérim_trim_84!$B91-[1]Intérim_trim_84!$B90),-1)</f>
        <v>-110</v>
      </c>
      <c r="DN45" s="205">
        <f>ROUND(([1]Intérim_trim_84!$K91-[1]Intérim_trim_84!$K90),-1)</f>
        <v>10</v>
      </c>
      <c r="DO45" s="205">
        <f>ROUND(([1]Intérim_trim_84!$T91-[1]Intérim_trim_84!$T90),-1)</f>
        <v>-20</v>
      </c>
      <c r="DP45" s="205">
        <f>ROUND(([1]Intérim_trim_84!$D91-[1]Intérim_trim_84!$D90),-1)</f>
        <v>-110</v>
      </c>
      <c r="DQ45" s="208">
        <f>ROUND(([1]Intérim_trim_84!$J91-[1]Intérim_trim_84!$J90),-1)</f>
        <v>-10</v>
      </c>
    </row>
    <row r="46" spans="1:121" s="59" customFormat="1" ht="13.2">
      <c r="A46" s="51" t="str">
        <f>'dates trim'!A83</f>
        <v>T2 2022</v>
      </c>
      <c r="B46" s="204">
        <f>ROUND((Paca!$B95-Paca!$B94),-1)</f>
        <v>8350</v>
      </c>
      <c r="C46" s="205">
        <f>ROUND((Paca!$M95-Paca!$M94),-1)</f>
        <v>5720</v>
      </c>
      <c r="D46" s="205">
        <f>ROUND((Paca!$V95-Paca!$V94),-1)</f>
        <v>1740</v>
      </c>
      <c r="E46" s="205">
        <f>ROUND((Paca!$F95-Paca!$F94),-1)</f>
        <v>170</v>
      </c>
      <c r="F46" s="205">
        <f>ROUND((Paca!$L95-Paca!$L94),-1)</f>
        <v>-10</v>
      </c>
      <c r="G46" s="205">
        <f>Paca!$V95</f>
        <v>667178.94624535681</v>
      </c>
      <c r="H46" s="204">
        <f>ROUND(('[1]Emploi direct_Paca'!$B92-'[1]Emploi direct_Paca'!$B91),-1)</f>
        <v>8550</v>
      </c>
      <c r="I46" s="206">
        <f>ROUND(('[1]Emploi direct_Paca'!$K92-'[1]Emploi direct_Paca'!$K91),-1)</f>
        <v>5300</v>
      </c>
      <c r="J46" s="206">
        <f>ROUND(('[1]Emploi direct_Paca'!$T92-'[1]Emploi direct_Paca'!$T91),-1)</f>
        <v>1780</v>
      </c>
      <c r="K46" s="206">
        <f>ROUND(('[1]Emploi direct_Paca'!$D92-'[1]Emploi direct_Paca'!$D91),-1)</f>
        <v>440</v>
      </c>
      <c r="L46" s="207">
        <f>ROUND(('[1]Emploi direct_Paca'!$J92-'[1]Emploi direct_Paca'!$J91),-1)</f>
        <v>330</v>
      </c>
      <c r="M46" s="207">
        <f>'[1]Emploi direct_Paca'!$T92</f>
        <v>663383.31937370787</v>
      </c>
      <c r="N46" s="204">
        <f>ROUND(([1]Intérim_trim_Paca!$B92-[1]Intérim_trim_Paca!$B91),-1)</f>
        <v>-200</v>
      </c>
      <c r="O46" s="205">
        <f>ROUND(([1]Intérim_trim_Paca!$K92-[1]Intérim_trim_Paca!$K91),-1)</f>
        <v>420</v>
      </c>
      <c r="P46" s="205">
        <f>ROUND(([1]Intérim_trim_Paca!$T92-[1]Intérim_trim_Paca!$T91),-1)</f>
        <v>-30</v>
      </c>
      <c r="Q46" s="205">
        <f>ROUND(([1]Intérim_trim_Paca!$D92-[1]Intérim_trim_Paca!$D91),-1)</f>
        <v>-270</v>
      </c>
      <c r="R46" s="208">
        <f>ROUND(([1]Intérim_trim_Paca!$J92-[1]Intérim_trim_Paca!$J91),-1)</f>
        <v>-340</v>
      </c>
      <c r="S46" s="97">
        <f>[1]Intérim_trim_Paca!T92</f>
        <v>3795.6268716489999</v>
      </c>
      <c r="T46" s="184">
        <f>ROUND(('dep04'!$B95-'dep04'!$B94),-1)</f>
        <v>100</v>
      </c>
      <c r="U46" s="185">
        <f>ROUND(('dep04'!$K95-'dep04'!$K94),-1)</f>
        <v>10</v>
      </c>
      <c r="V46" s="185">
        <f>ROUND(('dep04'!$T95-'dep04'!$T94),-1)</f>
        <v>80</v>
      </c>
      <c r="W46" s="185">
        <f>ROUND(('dep04'!$D95-'dep04'!$D94),-1)</f>
        <v>20</v>
      </c>
      <c r="X46" s="185">
        <f>ROUND(('dep04'!$J95-'dep04'!$J94),-1)</f>
        <v>-50</v>
      </c>
      <c r="Y46" s="185">
        <f>'dep04'!$T95</f>
        <v>20538.148791081501</v>
      </c>
      <c r="Z46" s="184">
        <f>ROUND(('[1]Emploi direct_04'!$B92-'[1]Emploi direct_04'!$B91),-1)</f>
        <v>240</v>
      </c>
      <c r="AA46" s="186">
        <f>ROUND(('[1]Emploi direct_04'!$K92-'[1]Emploi direct_04'!$K91),-1)</f>
        <v>30</v>
      </c>
      <c r="AB46" s="186">
        <f>ROUND(('[1]Emploi direct_04'!$T92-'[1]Emploi direct_04'!$T91),-1)</f>
        <v>90</v>
      </c>
      <c r="AC46" s="186">
        <f>ROUND(('[1]Emploi direct_04'!$D92-'[1]Emploi direct_04'!$D91),-1)</f>
        <v>70</v>
      </c>
      <c r="AD46" s="187">
        <f>ROUND(('[1]Emploi direct_04'!$J92-'[1]Emploi direct_04'!$J91),-1)</f>
        <v>30</v>
      </c>
      <c r="AE46" s="187">
        <f>'[1]Emploi direct_04'!$T92</f>
        <v>20526.0828117985</v>
      </c>
      <c r="AF46" s="184">
        <f>ROUND(([1]Intérim_trim_04!$B92-[1]Intérim_trim_04!$B91),-1)</f>
        <v>-140</v>
      </c>
      <c r="AG46" s="185">
        <f>ROUND(([1]Intérim_trim_04!$K92-[1]Intérim_trim_04!$K91),-1)</f>
        <v>-20</v>
      </c>
      <c r="AH46" s="185">
        <f>ROUND(([1]Intérim_trim_04!$T92-[1]Intérim_trim_04!$T91),-1)</f>
        <v>-10</v>
      </c>
      <c r="AI46" s="185">
        <f>ROUND(([1]Intérim_trim_04!$D92-[1]Intérim_trim_04!$D91),-1)</f>
        <v>-50</v>
      </c>
      <c r="AJ46" s="188">
        <f>ROUND(([1]Intérim_trim_04!$J92-[1]Intérim_trim_04!$J91),-1)</f>
        <v>-80</v>
      </c>
      <c r="AK46" s="204">
        <f>ROUND(('dep05'!$B95-'dep05'!$B94),-1)</f>
        <v>30</v>
      </c>
      <c r="AL46" s="205">
        <f>ROUND(('dep05'!$K95-'dep05'!$K94),-1)</f>
        <v>30</v>
      </c>
      <c r="AM46" s="205">
        <f>ROUND(('dep05'!$T95-'dep05'!$T94),-1)</f>
        <v>60</v>
      </c>
      <c r="AN46" s="205">
        <f>ROUND(('dep05'!$D95-'dep05'!$D94),-1)</f>
        <v>0</v>
      </c>
      <c r="AO46" s="205">
        <f>ROUND(('dep05'!$J95-'dep05'!$J94),-1)</f>
        <v>-20</v>
      </c>
      <c r="AP46" s="205">
        <f>Paca!$V95</f>
        <v>667178.94624535681</v>
      </c>
      <c r="AQ46" s="204">
        <f>ROUND(('[1]emploi direct_05'!$B92-'[1]emploi direct_05'!$B91),-1)</f>
        <v>20</v>
      </c>
      <c r="AR46" s="206">
        <f>ROUND(('[1]emploi direct_05'!$K92-'[1]emploi direct_05'!$K91),-1)</f>
        <v>0</v>
      </c>
      <c r="AS46" s="206">
        <f>ROUND(('[1]emploi direct_05'!$T92-'[1]emploi direct_05'!$T91),-1)</f>
        <v>60</v>
      </c>
      <c r="AT46" s="206">
        <f>ROUND(('[1]emploi direct_05'!$D92-'[1]emploi direct_05'!$D91),-1)</f>
        <v>0</v>
      </c>
      <c r="AU46" s="207">
        <f>ROUND(('[1]emploi direct_05'!$J92-'[1]emploi direct_05'!$J91),-1)</f>
        <v>10</v>
      </c>
      <c r="AV46" s="207">
        <f>'[1]emploi direct_05'!$T92</f>
        <v>20483.841693351598</v>
      </c>
      <c r="AW46" s="204">
        <f>ROUND(([1]Intérim_trim_05!$B92-[1]Intérim_trim_05!$B91),-1)</f>
        <v>0</v>
      </c>
      <c r="AX46" s="205">
        <f>ROUND(([1]Intérim_trim_05!$K92-[1]Intérim_trim_05!$K91),-1)</f>
        <v>30</v>
      </c>
      <c r="AY46" s="205">
        <f>ROUND(([1]Intérim_trim_05!$T92-[1]Intérim_trim_05!$T91),-1)</f>
        <v>0</v>
      </c>
      <c r="AZ46" s="205">
        <f>ROUND(([1]Intérim_trim_05!$D92-[1]Intérim_trim_05!$D91),-1)</f>
        <v>-10</v>
      </c>
      <c r="BA46" s="208">
        <f>ROUND(([1]Intérim_trim_05!$J92-[1]Intérim_trim_05!$J91),-1)</f>
        <v>-30</v>
      </c>
      <c r="BB46" s="184">
        <f>ROUND(('dep06'!$B95-'dep06'!$B94),-1)</f>
        <v>2750</v>
      </c>
      <c r="BC46" s="185">
        <f>ROUND(('dep06'!$K95-'dep06'!$K94),-1)</f>
        <v>2700</v>
      </c>
      <c r="BD46" s="185">
        <f>ROUND(('dep06'!$T95-'dep06'!$T94),-1)</f>
        <v>270</v>
      </c>
      <c r="BE46" s="185">
        <f>ROUND(('dep06'!$D95-'dep06'!$D94),-1)</f>
        <v>60</v>
      </c>
      <c r="BF46" s="185">
        <f>ROUND(('dep06'!$J95-'dep06'!$J94),-1)</f>
        <v>-290</v>
      </c>
      <c r="BG46" s="185">
        <f>Paca!$V95</f>
        <v>667178.94624535681</v>
      </c>
      <c r="BH46" s="184">
        <f>ROUND(('[1]emploi direct_06'!$B92-'[1]emploi direct_06'!$B91),-1)</f>
        <v>2650</v>
      </c>
      <c r="BI46" s="186">
        <f>ROUND(('[1]emploi direct_06'!$K92-'[1]emploi direct_06'!$K91),-1)</f>
        <v>2440</v>
      </c>
      <c r="BJ46" s="186">
        <f>ROUND(('[1]emploi direct_06'!$T92-'[1]emploi direct_06'!$T91),-1)</f>
        <v>280</v>
      </c>
      <c r="BK46" s="186">
        <f>ROUND(('[1]emploi direct_06'!$D92-'[1]emploi direct_06'!$D91),-1)</f>
        <v>30</v>
      </c>
      <c r="BL46" s="187">
        <f>ROUND(('[1]emploi direct_06'!$J92-'[1]emploi direct_06'!$J91),-1)</f>
        <v>-110</v>
      </c>
      <c r="BM46" s="187">
        <f>'[1]emploi direct_06'!$T92</f>
        <v>135620.54597551099</v>
      </c>
      <c r="BN46" s="184">
        <f>ROUND(([1]Intérim_trim_06!$B92-[1]Intérim_trim_06!$B91),-1)</f>
        <v>100</v>
      </c>
      <c r="BO46" s="185">
        <f>ROUND(([1]Intérim_trim_06!$K92-[1]Intérim_trim_06!$K91),-1)</f>
        <v>260</v>
      </c>
      <c r="BP46" s="185">
        <f>ROUND(([1]Intérim_trim_06!$T92-[1]Intérim_trim_06!$T91),-1)</f>
        <v>-20</v>
      </c>
      <c r="BQ46" s="185">
        <f>ROUND(([1]Intérim_trim_06!$D92-[1]Intérim_trim_06!$D91),-1)</f>
        <v>30</v>
      </c>
      <c r="BR46" s="188">
        <f>ROUND(([1]Intérim_trim_06!$J92-[1]Intérim_trim_06!$J91),-1)</f>
        <v>-180</v>
      </c>
      <c r="BS46" s="204">
        <f>ROUND(('dep13'!$B95-'dep13'!$B94),-1)</f>
        <v>4150</v>
      </c>
      <c r="BT46" s="205">
        <f>ROUND(('dep13'!$K95-'dep13'!$K94),-1)</f>
        <v>2130</v>
      </c>
      <c r="BU46" s="205">
        <f>ROUND(('dep13'!$T95-'dep13'!$T94),-1)</f>
        <v>1240</v>
      </c>
      <c r="BV46" s="205">
        <f>ROUND(('dep13'!$D95-'dep13'!$D94),-1)</f>
        <v>-160</v>
      </c>
      <c r="BW46" s="205">
        <f>ROUND(('dep13'!$J95-'dep13'!$J94),-1)</f>
        <v>500</v>
      </c>
      <c r="BX46" s="205">
        <f>Paca!$V95</f>
        <v>667178.94624535681</v>
      </c>
      <c r="BY46" s="204">
        <f>ROUND(('[1]emploi direct_13'!$B92-'[1]emploi direct_13'!$B91),-1)</f>
        <v>4420</v>
      </c>
      <c r="BZ46" s="206">
        <f>ROUND(('[1]emploi direct_13'!$K92-'[1]emploi direct_13'!$K91),-1)</f>
        <v>1960</v>
      </c>
      <c r="CA46" s="206">
        <f>ROUND(('[1]emploi direct_13'!$T92-'[1]emploi direct_13'!$T91),-1)</f>
        <v>1260</v>
      </c>
      <c r="CB46" s="206">
        <f>ROUND(('[1]emploi direct_13'!$D92-'[1]emploi direct_13'!$D91),-1)</f>
        <v>140</v>
      </c>
      <c r="CC46" s="207">
        <f>ROUND(('[1]emploi direct_13'!$J92-'[1]emploi direct_13'!$J91),-1)</f>
        <v>600</v>
      </c>
      <c r="CD46" s="207">
        <f>'[1]emploi direct_13'!$T92</f>
        <v>277054.40016473102</v>
      </c>
      <c r="CE46" s="204">
        <f>ROUND(([1]Intérim_trim_13!$B92-[1]Intérim_trim_13!$B91),-1)</f>
        <v>-270</v>
      </c>
      <c r="CF46" s="205">
        <f>ROUND(([1]Intérim_trim_13!$K92-[1]Intérim_trim_13!$K91),-1)</f>
        <v>170</v>
      </c>
      <c r="CG46" s="205">
        <f>ROUND(([1]Intérim_trim_13!$T92-[1]Intérim_trim_13!$T91),-1)</f>
        <v>-20</v>
      </c>
      <c r="CH46" s="205">
        <f>ROUND(([1]Intérim_trim_13!$D92-[1]Intérim_trim_13!$D91),-1)</f>
        <v>-310</v>
      </c>
      <c r="CI46" s="208">
        <f>ROUND(([1]Intérim_trim_13!$J92-[1]Intérim_trim_13!$J91),-1)</f>
        <v>-100</v>
      </c>
      <c r="CJ46" s="184">
        <f>ROUND(('dep83'!$B95-'dep83'!$B94),-1)</f>
        <v>1550</v>
      </c>
      <c r="CK46" s="185">
        <f>ROUND(('dep83'!$K95-'dep83'!$K94),-1)</f>
        <v>960</v>
      </c>
      <c r="CL46" s="185">
        <f>ROUND(('dep83'!$T95-'dep83'!$T94),-1)</f>
        <v>610</v>
      </c>
      <c r="CM46" s="185">
        <f>ROUND(('dep83'!$D95-'dep83'!$D94),-1)</f>
        <v>100</v>
      </c>
      <c r="CN46" s="185">
        <f>ROUND(('dep83'!$J95-'dep83'!$J94),-1)</f>
        <v>-120</v>
      </c>
      <c r="CO46" s="185">
        <f>Paca!$V95</f>
        <v>667178.94624535681</v>
      </c>
      <c r="CP46" s="184">
        <f>ROUND(('[1]emploi direct_83'!$B92-'[1]emploi direct_83'!$B91),-1)</f>
        <v>1580</v>
      </c>
      <c r="CQ46" s="186">
        <f>ROUND(('[1]emploi direct_83'!$K92-'[1]emploi direct_83'!$K91),-1)</f>
        <v>1010</v>
      </c>
      <c r="CR46" s="186">
        <f>ROUND(('[1]emploi direct_83'!$T92-'[1]emploi direct_83'!$T91),-1)</f>
        <v>670</v>
      </c>
      <c r="CS46" s="186">
        <f>ROUND(('[1]emploi direct_83'!$D92-'[1]emploi direct_83'!$D91),-1)</f>
        <v>60</v>
      </c>
      <c r="CT46" s="187">
        <f>ROUND(('[1]emploi direct_83'!$J92-'[1]emploi direct_83'!$J91),-1)</f>
        <v>-150</v>
      </c>
      <c r="CU46" s="187">
        <f>'[1]emploi direct_83'!$T92</f>
        <v>143252.261840853</v>
      </c>
      <c r="CV46" s="184">
        <f>ROUND(([1]Intérim_trim_83!$B92-[1]Intérim_trim_83!$B91),-1)</f>
        <v>-30</v>
      </c>
      <c r="CW46" s="185">
        <f>ROUND(([1]Intérim_trim_83!$K92-[1]Intérim_trim_83!$K91),-1)</f>
        <v>-50</v>
      </c>
      <c r="CX46" s="185">
        <f>ROUND(([1]Intérim_trim_83!$T92-[1]Intérim_trim_83!$T91),-1)</f>
        <v>-50</v>
      </c>
      <c r="CY46" s="185">
        <f>ROUND(([1]Intérim_trim_83!$D92-[1]Intérim_trim_83!$D91),-1)</f>
        <v>40</v>
      </c>
      <c r="CZ46" s="188">
        <f>ROUND(([1]Intérim_trim_83!$J92-[1]Intérim_trim_83!$J91),-1)</f>
        <v>30</v>
      </c>
      <c r="DA46" s="204">
        <f>ROUND(('dep84'!$B95-'dep84'!$B94),-1)</f>
        <v>-230</v>
      </c>
      <c r="DB46" s="205">
        <f>ROUND(('dep84'!$K95-'dep84'!$K94),-1)</f>
        <v>-120</v>
      </c>
      <c r="DC46" s="205">
        <f>ROUND(('dep84'!$T95-'dep84'!$T94),-1)</f>
        <v>-520</v>
      </c>
      <c r="DD46" s="205">
        <f>ROUND(('dep84'!$D95-'dep84'!$D94),-1)</f>
        <v>150</v>
      </c>
      <c r="DE46" s="205">
        <f>ROUND(('dep84'!$J95-'dep84'!$J94),-1)</f>
        <v>-20</v>
      </c>
      <c r="DF46" s="205">
        <f>Paca!$V95</f>
        <v>667178.94624535681</v>
      </c>
      <c r="DG46" s="204">
        <f>ROUND(('[1]emploi direct_84'!$B92-'[1]emploi direct_84'!$B91),-1)</f>
        <v>-360</v>
      </c>
      <c r="DH46" s="206">
        <f>ROUND(('[1]emploi direct_84'!$K92-'[1]emploi direct_84'!$K91),-1)</f>
        <v>-140</v>
      </c>
      <c r="DI46" s="206">
        <f>ROUND(('[1]emploi direct_84'!$T92-'[1]emploi direct_84'!$T91),-1)</f>
        <v>-570</v>
      </c>
      <c r="DJ46" s="206">
        <f>ROUND(('[1]emploi direct_84'!$D92-'[1]emploi direct_84'!$D91),-1)</f>
        <v>130</v>
      </c>
      <c r="DK46" s="207">
        <f>ROUND(('[1]emploi direct_84'!$J92-'[1]emploi direct_84'!$J91),-1)</f>
        <v>-50</v>
      </c>
      <c r="DL46" s="207">
        <f>'[1]emploi direct_84'!$T92</f>
        <v>66446.186887462696</v>
      </c>
      <c r="DM46" s="204">
        <f>ROUND(([1]Intérim_trim_84!$B92-[1]Intérim_trim_84!$B91),-1)</f>
        <v>130</v>
      </c>
      <c r="DN46" s="205">
        <f>ROUND(([1]Intérim_trim_84!$K92-[1]Intérim_trim_84!$K91),-1)</f>
        <v>20</v>
      </c>
      <c r="DO46" s="205">
        <f>ROUND(([1]Intérim_trim_84!$T92-[1]Intérim_trim_84!$T91),-1)</f>
        <v>50</v>
      </c>
      <c r="DP46" s="205">
        <f>ROUND(([1]Intérim_trim_84!$D92-[1]Intérim_trim_84!$D91),-1)</f>
        <v>30</v>
      </c>
      <c r="DQ46" s="208">
        <f>ROUND(([1]Intérim_trim_84!$J92-[1]Intérim_trim_84!$J91),-1)</f>
        <v>20</v>
      </c>
    </row>
    <row r="47" spans="1:121" s="59" customFormat="1" ht="13.2">
      <c r="A47" s="51" t="str">
        <f>'dates trim'!A84</f>
        <v>T3 2022</v>
      </c>
      <c r="B47" s="204">
        <f>ROUND((Paca!$B96-Paca!$B95),-1)</f>
        <v>3170</v>
      </c>
      <c r="C47" s="205">
        <f>ROUND((Paca!$M96-Paca!$M95),-1)</f>
        <v>4100</v>
      </c>
      <c r="D47" s="205">
        <f>ROUND((Paca!$V96-Paca!$V95),-1)</f>
        <v>-1570</v>
      </c>
      <c r="E47" s="205">
        <f>ROUND((Paca!$F96-Paca!$F95),-1)</f>
        <v>760</v>
      </c>
      <c r="F47" s="205">
        <f>ROUND((Paca!$L96-Paca!$L95),-1)</f>
        <v>390</v>
      </c>
      <c r="G47" s="205">
        <f>Paca!$V96</f>
        <v>665612.57473838306</v>
      </c>
      <c r="H47" s="204">
        <f>ROUND(('[1]Emploi direct_Paca'!$B93-'[1]Emploi direct_Paca'!$B92),-1)</f>
        <v>3080</v>
      </c>
      <c r="I47" s="206">
        <f>ROUND(('[1]Emploi direct_Paca'!$K93-'[1]Emploi direct_Paca'!$K92),-1)</f>
        <v>4270</v>
      </c>
      <c r="J47" s="206">
        <f>ROUND(('[1]Emploi direct_Paca'!$T93-'[1]Emploi direct_Paca'!$T92),-1)</f>
        <v>-1150</v>
      </c>
      <c r="K47" s="206">
        <f>ROUND(('[1]Emploi direct_Paca'!$D93-'[1]Emploi direct_Paca'!$D92),-1)</f>
        <v>620</v>
      </c>
      <c r="L47" s="207">
        <f>ROUND(('[1]Emploi direct_Paca'!$J93-'[1]Emploi direct_Paca'!$J92),-1)</f>
        <v>-190</v>
      </c>
      <c r="M47" s="207">
        <f>'[1]Emploi direct_Paca'!$T93</f>
        <v>662229.64559922612</v>
      </c>
      <c r="N47" s="204">
        <f>ROUND(([1]Intérim_trim_Paca!$B93-[1]Intérim_trim_Paca!$B92),-1)</f>
        <v>80</v>
      </c>
      <c r="O47" s="205">
        <f>ROUND(([1]Intérim_trim_Paca!$K93-[1]Intérim_trim_Paca!$K92),-1)</f>
        <v>-180</v>
      </c>
      <c r="P47" s="205">
        <f>ROUND(([1]Intérim_trim_Paca!$T93-[1]Intérim_trim_Paca!$T92),-1)</f>
        <v>-410</v>
      </c>
      <c r="Q47" s="205">
        <f>ROUND(([1]Intérim_trim_Paca!$D93-[1]Intérim_trim_Paca!$D92),-1)</f>
        <v>150</v>
      </c>
      <c r="R47" s="208">
        <f>ROUND(([1]Intérim_trim_Paca!$J93-[1]Intérim_trim_Paca!$J92),-1)</f>
        <v>580</v>
      </c>
      <c r="S47" s="97">
        <f>[1]Intérim_trim_Paca!T93</f>
        <v>3382.929139157</v>
      </c>
      <c r="T47" s="184">
        <f>ROUND(('dep04'!$B96-'dep04'!$B95),-1)</f>
        <v>50</v>
      </c>
      <c r="U47" s="185">
        <f>ROUND(('dep04'!$K96-'dep04'!$K95),-1)</f>
        <v>-140</v>
      </c>
      <c r="V47" s="185">
        <f>ROUND(('dep04'!$T96-'dep04'!$T95),-1)</f>
        <v>-50</v>
      </c>
      <c r="W47" s="185">
        <f>ROUND(('dep04'!$D96-'dep04'!$D95),-1)</f>
        <v>160</v>
      </c>
      <c r="X47" s="185">
        <f>ROUND(('dep04'!$J96-'dep04'!$J95),-1)</f>
        <v>-10</v>
      </c>
      <c r="Y47" s="185">
        <f>'dep04'!$T96</f>
        <v>20484.792488515999</v>
      </c>
      <c r="Z47" s="184">
        <f>ROUND(('[1]Emploi direct_04'!$B93-'[1]Emploi direct_04'!$B92),-1)</f>
        <v>-80</v>
      </c>
      <c r="AA47" s="186">
        <f>ROUND(('[1]Emploi direct_04'!$K93-'[1]Emploi direct_04'!$K92),-1)</f>
        <v>-70</v>
      </c>
      <c r="AB47" s="186">
        <f>ROUND(('[1]Emploi direct_04'!$T93-'[1]Emploi direct_04'!$T92),-1)</f>
        <v>-50</v>
      </c>
      <c r="AC47" s="186">
        <f>ROUND(('[1]Emploi direct_04'!$D93-'[1]Emploi direct_04'!$D92),-1)</f>
        <v>-10</v>
      </c>
      <c r="AD47" s="187">
        <f>ROUND(('[1]Emploi direct_04'!$J93-'[1]Emploi direct_04'!$J92),-1)</f>
        <v>-40</v>
      </c>
      <c r="AE47" s="187">
        <f>'[1]Emploi direct_04'!$T93</f>
        <v>20473.348852753999</v>
      </c>
      <c r="AF47" s="184">
        <f>ROUND(([1]Intérim_trim_04!$B93-[1]Intérim_trim_04!$B92),-1)</f>
        <v>130</v>
      </c>
      <c r="AG47" s="185">
        <f>ROUND(([1]Intérim_trim_04!$K93-[1]Intérim_trim_04!$K92),-1)</f>
        <v>-70</v>
      </c>
      <c r="AH47" s="185">
        <f>ROUND(([1]Intérim_trim_04!$T93-[1]Intérim_trim_04!$T92),-1)</f>
        <v>0</v>
      </c>
      <c r="AI47" s="185">
        <f>ROUND(([1]Intérim_trim_04!$D93-[1]Intérim_trim_04!$D92),-1)</f>
        <v>160</v>
      </c>
      <c r="AJ47" s="188">
        <f>ROUND(([1]Intérim_trim_04!$J93-[1]Intérim_trim_04!$J92),-1)</f>
        <v>30</v>
      </c>
      <c r="AK47" s="204">
        <f>ROUND(('dep05'!$B96-'dep05'!$B95),-1)</f>
        <v>-220</v>
      </c>
      <c r="AL47" s="205">
        <f>ROUND(('dep05'!$K96-'dep05'!$K95),-1)</f>
        <v>-150</v>
      </c>
      <c r="AM47" s="205">
        <f>ROUND(('dep05'!$T96-'dep05'!$T95),-1)</f>
        <v>0</v>
      </c>
      <c r="AN47" s="205">
        <f>ROUND(('dep05'!$D96-'dep05'!$D95),-1)</f>
        <v>0</v>
      </c>
      <c r="AO47" s="205">
        <f>ROUND(('dep05'!$J96-'dep05'!$J95),-1)</f>
        <v>-50</v>
      </c>
      <c r="AP47" s="205">
        <f>Paca!$V96</f>
        <v>665612.57473838306</v>
      </c>
      <c r="AQ47" s="204">
        <f>ROUND(('[1]emploi direct_05'!$B93-'[1]emploi direct_05'!$B92),-1)</f>
        <v>-240</v>
      </c>
      <c r="AR47" s="206">
        <f>ROUND(('[1]emploi direct_05'!$K93-'[1]emploi direct_05'!$K92),-1)</f>
        <v>-160</v>
      </c>
      <c r="AS47" s="206">
        <f>ROUND(('[1]emploi direct_05'!$T93-'[1]emploi direct_05'!$T92),-1)</f>
        <v>30</v>
      </c>
      <c r="AT47" s="206">
        <f>ROUND(('[1]emploi direct_05'!$D93-'[1]emploi direct_05'!$D92),-1)</f>
        <v>-30</v>
      </c>
      <c r="AU47" s="207">
        <f>ROUND(('[1]emploi direct_05'!$J93-'[1]emploi direct_05'!$J92),-1)</f>
        <v>-60</v>
      </c>
      <c r="AV47" s="207">
        <f>'[1]emploi direct_05'!$T93</f>
        <v>20516.480530298799</v>
      </c>
      <c r="AW47" s="204">
        <f>ROUND(([1]Intérim_trim_05!$B93-[1]Intérim_trim_05!$B92),-1)</f>
        <v>20</v>
      </c>
      <c r="AX47" s="205">
        <f>ROUND(([1]Intérim_trim_05!$K93-[1]Intérim_trim_05!$K92),-1)</f>
        <v>20</v>
      </c>
      <c r="AY47" s="205">
        <f>ROUND(([1]Intérim_trim_05!$T93-[1]Intérim_trim_05!$T92),-1)</f>
        <v>-30</v>
      </c>
      <c r="AZ47" s="205">
        <f>ROUND(([1]Intérim_trim_05!$D93-[1]Intérim_trim_05!$D92),-1)</f>
        <v>20</v>
      </c>
      <c r="BA47" s="208">
        <f>ROUND(([1]Intérim_trim_05!$J93-[1]Intérim_trim_05!$J92),-1)</f>
        <v>10</v>
      </c>
      <c r="BB47" s="184">
        <f>ROUND(('dep06'!$B96-'dep06'!$B95),-1)</f>
        <v>160</v>
      </c>
      <c r="BC47" s="185">
        <f>ROUND(('dep06'!$K96-'dep06'!$K95),-1)</f>
        <v>1530</v>
      </c>
      <c r="BD47" s="185">
        <f>ROUND(('dep06'!$T96-'dep06'!$T95),-1)</f>
        <v>-1580</v>
      </c>
      <c r="BE47" s="185">
        <f>ROUND(('dep06'!$D96-'dep06'!$D95),-1)</f>
        <v>250</v>
      </c>
      <c r="BF47" s="185">
        <f>ROUND(('dep06'!$J96-'dep06'!$J95),-1)</f>
        <v>-30</v>
      </c>
      <c r="BG47" s="185">
        <f>Paca!$V96</f>
        <v>665612.57473838306</v>
      </c>
      <c r="BH47" s="184">
        <f>ROUND(('[1]emploi direct_06'!$B93-'[1]emploi direct_06'!$B92),-1)</f>
        <v>270</v>
      </c>
      <c r="BI47" s="186">
        <f>ROUND(('[1]emploi direct_06'!$K93-'[1]emploi direct_06'!$K92),-1)</f>
        <v>1740</v>
      </c>
      <c r="BJ47" s="186">
        <f>ROUND(('[1]emploi direct_06'!$T93-'[1]emploi direct_06'!$T92),-1)</f>
        <v>-1510</v>
      </c>
      <c r="BK47" s="186">
        <f>ROUND(('[1]emploi direct_06'!$D93-'[1]emploi direct_06'!$D92),-1)</f>
        <v>190</v>
      </c>
      <c r="BL47" s="187">
        <f>ROUND(('[1]emploi direct_06'!$J93-'[1]emploi direct_06'!$J92),-1)</f>
        <v>-140</v>
      </c>
      <c r="BM47" s="187">
        <f>'[1]emploi direct_06'!$T93</f>
        <v>134113.88971988001</v>
      </c>
      <c r="BN47" s="184">
        <f>ROUND(([1]Intérim_trim_06!$B93-[1]Intérim_trim_06!$B92),-1)</f>
        <v>-110</v>
      </c>
      <c r="BO47" s="185">
        <f>ROUND(([1]Intérim_trim_06!$K93-[1]Intérim_trim_06!$K92),-1)</f>
        <v>-210</v>
      </c>
      <c r="BP47" s="185">
        <f>ROUND(([1]Intérim_trim_06!$T93-[1]Intérim_trim_06!$T92),-1)</f>
        <v>-70</v>
      </c>
      <c r="BQ47" s="185">
        <f>ROUND(([1]Intérim_trim_06!$D93-[1]Intérim_trim_06!$D92),-1)</f>
        <v>60</v>
      </c>
      <c r="BR47" s="188">
        <f>ROUND(([1]Intérim_trim_06!$J93-[1]Intérim_trim_06!$J92),-1)</f>
        <v>120</v>
      </c>
      <c r="BS47" s="204">
        <f>ROUND(('dep13'!$B96-'dep13'!$B95),-1)</f>
        <v>2450</v>
      </c>
      <c r="BT47" s="205">
        <f>ROUND(('dep13'!$K96-'dep13'!$K95),-1)</f>
        <v>1780</v>
      </c>
      <c r="BU47" s="205">
        <f>ROUND(('dep13'!$T96-'dep13'!$T95),-1)</f>
        <v>-10</v>
      </c>
      <c r="BV47" s="205">
        <f>ROUND(('dep13'!$D96-'dep13'!$D95),-1)</f>
        <v>190</v>
      </c>
      <c r="BW47" s="205">
        <f>ROUND(('dep13'!$J96-'dep13'!$J95),-1)</f>
        <v>420</v>
      </c>
      <c r="BX47" s="205">
        <f>Paca!$V96</f>
        <v>665612.57473838306</v>
      </c>
      <c r="BY47" s="204">
        <f>ROUND(('[1]emploi direct_13'!$B93-'[1]emploi direct_13'!$B92),-1)</f>
        <v>2320</v>
      </c>
      <c r="BZ47" s="206">
        <f>ROUND(('[1]emploi direct_13'!$K93-'[1]emploi direct_13'!$K92),-1)</f>
        <v>1710</v>
      </c>
      <c r="CA47" s="206">
        <f>ROUND(('[1]emploi direct_13'!$T93-'[1]emploi direct_13'!$T92),-1)</f>
        <v>70</v>
      </c>
      <c r="CB47" s="206">
        <f>ROUND(('[1]emploi direct_13'!$D93-'[1]emploi direct_13'!$D92),-1)</f>
        <v>340</v>
      </c>
      <c r="CC47" s="207">
        <f>ROUND(('[1]emploi direct_13'!$J93-'[1]emploi direct_13'!$J92),-1)</f>
        <v>120</v>
      </c>
      <c r="CD47" s="207">
        <f>'[1]emploi direct_13'!$T93</f>
        <v>277128.96762854001</v>
      </c>
      <c r="CE47" s="204">
        <f>ROUND(([1]Intérim_trim_13!$B93-[1]Intérim_trim_13!$B92),-1)</f>
        <v>130</v>
      </c>
      <c r="CF47" s="205">
        <f>ROUND(([1]Intérim_trim_13!$K93-[1]Intérim_trim_13!$K92),-1)</f>
        <v>70</v>
      </c>
      <c r="CG47" s="205">
        <f>ROUND(([1]Intérim_trim_13!$T93-[1]Intérim_trim_13!$T92),-1)</f>
        <v>-80</v>
      </c>
      <c r="CH47" s="205">
        <f>ROUND(([1]Intérim_trim_13!$D93-[1]Intérim_trim_13!$D92),-1)</f>
        <v>-150</v>
      </c>
      <c r="CI47" s="208">
        <f>ROUND(([1]Intérim_trim_13!$J93-[1]Intérim_trim_13!$J92),-1)</f>
        <v>300</v>
      </c>
      <c r="CJ47" s="184">
        <f>ROUND(('dep83'!$B96-'dep83'!$B95),-1)</f>
        <v>1370</v>
      </c>
      <c r="CK47" s="185">
        <f>ROUND(('dep83'!$K96-'dep83'!$K95),-1)</f>
        <v>810</v>
      </c>
      <c r="CL47" s="185">
        <f>ROUND(('dep83'!$T96-'dep83'!$T95),-1)</f>
        <v>410</v>
      </c>
      <c r="CM47" s="185">
        <f>ROUND(('dep83'!$D96-'dep83'!$D95),-1)</f>
        <v>100</v>
      </c>
      <c r="CN47" s="185">
        <f>ROUND(('dep83'!$J96-'dep83'!$J95),-1)</f>
        <v>110</v>
      </c>
      <c r="CO47" s="185">
        <f>Paca!$V96</f>
        <v>665612.57473838306</v>
      </c>
      <c r="CP47" s="184">
        <f>ROUND(('[1]emploi direct_83'!$B93-'[1]emploi direct_83'!$B92),-1)</f>
        <v>1260</v>
      </c>
      <c r="CQ47" s="186">
        <f>ROUND(('[1]emploi direct_83'!$K93-'[1]emploi direct_83'!$K92),-1)</f>
        <v>640</v>
      </c>
      <c r="CR47" s="186">
        <f>ROUND(('[1]emploi direct_83'!$T93-'[1]emploi direct_83'!$T92),-1)</f>
        <v>590</v>
      </c>
      <c r="CS47" s="186">
        <f>ROUND(('[1]emploi direct_83'!$D93-'[1]emploi direct_83'!$D92),-1)</f>
        <v>60</v>
      </c>
      <c r="CT47" s="187">
        <f>ROUND(('[1]emploi direct_83'!$J93-'[1]emploi direct_83'!$J92),-1)</f>
        <v>30</v>
      </c>
      <c r="CU47" s="187">
        <f>'[1]emploi direct_83'!$T93</f>
        <v>143837.55175390001</v>
      </c>
      <c r="CV47" s="184">
        <f>ROUND(([1]Intérim_trim_83!$B93-[1]Intérim_trim_83!$B92),-1)</f>
        <v>110</v>
      </c>
      <c r="CW47" s="185">
        <f>ROUND(([1]Intérim_trim_83!$K93-[1]Intérim_trim_83!$K92),-1)</f>
        <v>180</v>
      </c>
      <c r="CX47" s="185">
        <f>ROUND(([1]Intérim_trim_83!$T93-[1]Intérim_trim_83!$T92),-1)</f>
        <v>-180</v>
      </c>
      <c r="CY47" s="185">
        <f>ROUND(([1]Intérim_trim_83!$D93-[1]Intérim_trim_83!$D92),-1)</f>
        <v>40</v>
      </c>
      <c r="CZ47" s="188">
        <f>ROUND(([1]Intérim_trim_83!$J93-[1]Intérim_trim_83!$J92),-1)</f>
        <v>70</v>
      </c>
      <c r="DA47" s="204">
        <f>ROUND(('dep84'!$B96-'dep84'!$B95),-1)</f>
        <v>-640</v>
      </c>
      <c r="DB47" s="205">
        <f>ROUND(('dep84'!$K96-'dep84'!$K95),-1)</f>
        <v>260</v>
      </c>
      <c r="DC47" s="205">
        <f>ROUND(('dep84'!$T96-'dep84'!$T95),-1)</f>
        <v>-340</v>
      </c>
      <c r="DD47" s="205">
        <f>ROUND(('dep84'!$D96-'dep84'!$D95),-1)</f>
        <v>70</v>
      </c>
      <c r="DE47" s="205">
        <f>ROUND(('dep84'!$J96-'dep84'!$J95),-1)</f>
        <v>-60</v>
      </c>
      <c r="DF47" s="205">
        <f>Paca!$V96</f>
        <v>665612.57473838306</v>
      </c>
      <c r="DG47" s="204">
        <f>ROUND(('[1]emploi direct_84'!$B93-'[1]emploi direct_84'!$B92),-1)</f>
        <v>-440</v>
      </c>
      <c r="DH47" s="206">
        <f>ROUND(('[1]emploi direct_84'!$K93-'[1]emploi direct_84'!$K92),-1)</f>
        <v>420</v>
      </c>
      <c r="DI47" s="206">
        <f>ROUND(('[1]emploi direct_84'!$T93-'[1]emploi direct_84'!$T92),-1)</f>
        <v>-290</v>
      </c>
      <c r="DJ47" s="206">
        <f>ROUND(('[1]emploi direct_84'!$D93-'[1]emploi direct_84'!$D92),-1)</f>
        <v>70</v>
      </c>
      <c r="DK47" s="207">
        <f>ROUND(('[1]emploi direct_84'!$J93-'[1]emploi direct_84'!$J92),-1)</f>
        <v>-100</v>
      </c>
      <c r="DL47" s="207">
        <f>'[1]emploi direct_84'!$T93</f>
        <v>66159.407113853304</v>
      </c>
      <c r="DM47" s="204">
        <f>ROUND(([1]Intérim_trim_84!$B93-[1]Intérim_trim_84!$B92),-1)</f>
        <v>-200</v>
      </c>
      <c r="DN47" s="205">
        <f>ROUND(([1]Intérim_trim_84!$K93-[1]Intérim_trim_84!$K92),-1)</f>
        <v>-160</v>
      </c>
      <c r="DO47" s="205">
        <f>ROUND(([1]Intérim_trim_84!$T93-[1]Intérim_trim_84!$T92),-1)</f>
        <v>-50</v>
      </c>
      <c r="DP47" s="205">
        <f>ROUND(([1]Intérim_trim_84!$D93-[1]Intérim_trim_84!$D92),-1)</f>
        <v>0</v>
      </c>
      <c r="DQ47" s="208">
        <f>ROUND(([1]Intérim_trim_84!$J93-[1]Intérim_trim_84!$J92),-1)</f>
        <v>40</v>
      </c>
    </row>
    <row r="48" spans="1:121" s="225" customFormat="1" ht="13.2">
      <c r="A48" s="218" t="str">
        <f>'dates trim'!A85</f>
        <v>T4 2022</v>
      </c>
      <c r="B48" s="219">
        <f>ROUND((Paca!$B97-Paca!$B96),-1)</f>
        <v>9490</v>
      </c>
      <c r="C48" s="220">
        <f>ROUND((Paca!$M97-Paca!$M96),-1)</f>
        <v>4790</v>
      </c>
      <c r="D48" s="220">
        <f>ROUND((Paca!$V97-Paca!$V96),-1)</f>
        <v>3610</v>
      </c>
      <c r="E48" s="220">
        <f>ROUND((Paca!$F97-Paca!$F96),-1)</f>
        <v>850</v>
      </c>
      <c r="F48" s="220">
        <f>ROUND((Paca!$L97-Paca!$L96),-1)</f>
        <v>680</v>
      </c>
      <c r="G48" s="220">
        <f>Paca!$V97</f>
        <v>669218.67104248935</v>
      </c>
      <c r="H48" s="219">
        <f>ROUND(('[1]Emploi direct_Paca'!$B94-'[1]Emploi direct_Paca'!$B93),-1)</f>
        <v>9690</v>
      </c>
      <c r="I48" s="221">
        <f>ROUND(('[1]Emploi direct_Paca'!$K94-'[1]Emploi direct_Paca'!$K93),-1)</f>
        <v>5060</v>
      </c>
      <c r="J48" s="221">
        <f>ROUND(('[1]Emploi direct_Paca'!$T94-'[1]Emploi direct_Paca'!$T93),-1)</f>
        <v>3290</v>
      </c>
      <c r="K48" s="221">
        <f>ROUND(('[1]Emploi direct_Paca'!$D94-'[1]Emploi direct_Paca'!$D93),-1)</f>
        <v>1130</v>
      </c>
      <c r="L48" s="222">
        <f>ROUND(('[1]Emploi direct_Paca'!$J94-'[1]Emploi direct_Paca'!$J93),-1)</f>
        <v>630</v>
      </c>
      <c r="M48" s="222">
        <f>'[1]Emploi direct_Paca'!$T94</f>
        <v>665515.66364455433</v>
      </c>
      <c r="N48" s="219">
        <f>ROUND(([1]Intérim_trim_Paca!$B94-[1]Intérim_trim_Paca!$B93),-1)</f>
        <v>-200</v>
      </c>
      <c r="O48" s="220">
        <f>ROUND(([1]Intérim_trim_Paca!$K94-[1]Intérim_trim_Paca!$K93),-1)</f>
        <v>-270</v>
      </c>
      <c r="P48" s="220">
        <f>ROUND(([1]Intérim_trim_Paca!$T94-[1]Intérim_trim_Paca!$T93),-1)</f>
        <v>320</v>
      </c>
      <c r="Q48" s="220">
        <f>ROUND(([1]Intérim_trim_Paca!$D94-[1]Intérim_trim_Paca!$D93),-1)</f>
        <v>-280</v>
      </c>
      <c r="R48" s="223">
        <f>ROUND(([1]Intérim_trim_Paca!$J94-[1]Intérim_trim_Paca!$J93),-1)</f>
        <v>50</v>
      </c>
      <c r="S48" s="224">
        <f>[1]Intérim_trim_Paca!T94</f>
        <v>3703.007397935</v>
      </c>
      <c r="T48" s="219">
        <f>ROUND(('dep04'!$B97-'dep04'!$B96),-1)</f>
        <v>220</v>
      </c>
      <c r="U48" s="220">
        <f>ROUND(('dep04'!$K97-'dep04'!$K96),-1)</f>
        <v>180</v>
      </c>
      <c r="V48" s="220">
        <f>ROUND(('dep04'!$T97-'dep04'!$T96),-1)</f>
        <v>100</v>
      </c>
      <c r="W48" s="220">
        <f>ROUND(('dep04'!$D97-'dep04'!$D96),-1)</f>
        <v>120</v>
      </c>
      <c r="X48" s="220">
        <f>ROUND(('dep04'!$J97-'dep04'!$J96),-1)</f>
        <v>50</v>
      </c>
      <c r="Y48" s="220">
        <f>'dep04'!$T97</f>
        <v>20587.524860456298</v>
      </c>
      <c r="Z48" s="219">
        <f>ROUND(('[1]Emploi direct_04'!$B94-'[1]Emploi direct_04'!$B93),-1)</f>
        <v>60</v>
      </c>
      <c r="AA48" s="221">
        <f>ROUND(('[1]Emploi direct_04'!$K94-'[1]Emploi direct_04'!$K93),-1)</f>
        <v>120</v>
      </c>
      <c r="AB48" s="221">
        <f>ROUND(('[1]Emploi direct_04'!$T94-'[1]Emploi direct_04'!$T93),-1)</f>
        <v>100</v>
      </c>
      <c r="AC48" s="221">
        <f>ROUND(('[1]Emploi direct_04'!$D94-'[1]Emploi direct_04'!$D93),-1)</f>
        <v>40</v>
      </c>
      <c r="AD48" s="222">
        <f>ROUND(('[1]Emploi direct_04'!$J94-'[1]Emploi direct_04'!$J93),-1)</f>
        <v>10</v>
      </c>
      <c r="AE48" s="222">
        <f>'[1]Emploi direct_04'!$T94</f>
        <v>20568.670158148299</v>
      </c>
      <c r="AF48" s="219">
        <f>ROUND(([1]Intérim_trim_04!$B94-[1]Intérim_trim_04!$B93),-1)</f>
        <v>160</v>
      </c>
      <c r="AG48" s="220">
        <f>ROUND(([1]Intérim_trim_04!$K94-[1]Intérim_trim_04!$K93),-1)</f>
        <v>60</v>
      </c>
      <c r="AH48" s="220">
        <f>ROUND(([1]Intérim_trim_04!$T94-[1]Intérim_trim_04!$T93),-1)</f>
        <v>10</v>
      </c>
      <c r="AI48" s="220">
        <f>ROUND(([1]Intérim_trim_04!$D94-[1]Intérim_trim_04!$D93),-1)</f>
        <v>70</v>
      </c>
      <c r="AJ48" s="223">
        <f>ROUND(([1]Intérim_trim_04!$J94-[1]Intérim_trim_04!$J93),-1)</f>
        <v>40</v>
      </c>
      <c r="AK48" s="219">
        <f>ROUND(('dep05'!$B97-'dep05'!$B96),-1)</f>
        <v>570</v>
      </c>
      <c r="AL48" s="220">
        <f>ROUND(('dep05'!$K97-'dep05'!$K96),-1)</f>
        <v>280</v>
      </c>
      <c r="AM48" s="220">
        <f>ROUND(('dep05'!$T97-'dep05'!$T96),-1)</f>
        <v>110</v>
      </c>
      <c r="AN48" s="220">
        <f>ROUND(('dep05'!$D97-'dep05'!$D96),-1)</f>
        <v>140</v>
      </c>
      <c r="AO48" s="220">
        <f>ROUND(('dep05'!$J97-'dep05'!$J96),-1)</f>
        <v>50</v>
      </c>
      <c r="AP48" s="220">
        <f>Paca!$V97</f>
        <v>669218.67104248935</v>
      </c>
      <c r="AQ48" s="219">
        <f>ROUND(('[1]emploi direct_05'!$B94-'[1]emploi direct_05'!$B93),-1)</f>
        <v>540</v>
      </c>
      <c r="AR48" s="221">
        <f>ROUND(('[1]emploi direct_05'!$K94-'[1]emploi direct_05'!$K93),-1)</f>
        <v>270</v>
      </c>
      <c r="AS48" s="221">
        <f>ROUND(('[1]emploi direct_05'!$T94-'[1]emploi direct_05'!$T93),-1)</f>
        <v>80</v>
      </c>
      <c r="AT48" s="221">
        <f>ROUND(('[1]emploi direct_05'!$D94-'[1]emploi direct_05'!$D93),-1)</f>
        <v>150</v>
      </c>
      <c r="AU48" s="222">
        <f>ROUND(('[1]emploi direct_05'!$J94-'[1]emploi direct_05'!$J93),-1)</f>
        <v>30</v>
      </c>
      <c r="AV48" s="222">
        <f>'[1]emploi direct_05'!$T94</f>
        <v>20597.0590133144</v>
      </c>
      <c r="AW48" s="219">
        <f>ROUND(([1]Intérim_trim_05!$B94-[1]Intérim_trim_05!$B93),-1)</f>
        <v>40</v>
      </c>
      <c r="AX48" s="220">
        <f>ROUND(([1]Intérim_trim_05!$K94-[1]Intérim_trim_05!$K93),-1)</f>
        <v>10</v>
      </c>
      <c r="AY48" s="220">
        <f>ROUND(([1]Intérim_trim_05!$T94-[1]Intérim_trim_05!$T93),-1)</f>
        <v>30</v>
      </c>
      <c r="AZ48" s="220">
        <f>ROUND(([1]Intérim_trim_05!$D94-[1]Intérim_trim_05!$D93),-1)</f>
        <v>-20</v>
      </c>
      <c r="BA48" s="223">
        <f>ROUND(([1]Intérim_trim_05!$J94-[1]Intérim_trim_05!$J93),-1)</f>
        <v>20</v>
      </c>
      <c r="BB48" s="219">
        <f>ROUND(('dep06'!$B97-'dep06'!$B96),-1)</f>
        <v>2840</v>
      </c>
      <c r="BC48" s="220">
        <f>ROUND(('dep06'!$K97-'dep06'!$K96),-1)</f>
        <v>1000</v>
      </c>
      <c r="BD48" s="220">
        <f>ROUND(('dep06'!$T97-'dep06'!$T96),-1)</f>
        <v>1210</v>
      </c>
      <c r="BE48" s="220">
        <f>ROUND(('dep06'!$D97-'dep06'!$D96),-1)</f>
        <v>290</v>
      </c>
      <c r="BF48" s="220">
        <f>ROUND(('dep06'!$J97-'dep06'!$J96),-1)</f>
        <v>310</v>
      </c>
      <c r="BG48" s="220">
        <f>Paca!$V97</f>
        <v>669218.67104248935</v>
      </c>
      <c r="BH48" s="219">
        <f>ROUND(('[1]emploi direct_06'!$B94-'[1]emploi direct_06'!$B93),-1)</f>
        <v>2720</v>
      </c>
      <c r="BI48" s="221">
        <f>ROUND(('[1]emploi direct_06'!$K94-'[1]emploi direct_06'!$K93),-1)</f>
        <v>940</v>
      </c>
      <c r="BJ48" s="221">
        <f>ROUND(('[1]emploi direct_06'!$T94-'[1]emploi direct_06'!$T93),-1)</f>
        <v>1220</v>
      </c>
      <c r="BK48" s="221">
        <f>ROUND(('[1]emploi direct_06'!$D94-'[1]emploi direct_06'!$D93),-1)</f>
        <v>320</v>
      </c>
      <c r="BL48" s="222">
        <f>ROUND(('[1]emploi direct_06'!$J94-'[1]emploi direct_06'!$J93),-1)</f>
        <v>210</v>
      </c>
      <c r="BM48" s="222">
        <f>'[1]emploi direct_06'!$T94</f>
        <v>135337.64312809901</v>
      </c>
      <c r="BN48" s="219">
        <f>ROUND(([1]Intérim_trim_06!$B94-[1]Intérim_trim_06!$B93),-1)</f>
        <v>120</v>
      </c>
      <c r="BO48" s="220">
        <f>ROUND(([1]Intérim_trim_06!$K94-[1]Intérim_trim_06!$K93),-1)</f>
        <v>50</v>
      </c>
      <c r="BP48" s="220">
        <f>ROUND(([1]Intérim_trim_06!$T94-[1]Intérim_trim_06!$T93),-1)</f>
        <v>-10</v>
      </c>
      <c r="BQ48" s="220">
        <f>ROUND(([1]Intérim_trim_06!$D94-[1]Intérim_trim_06!$D93),-1)</f>
        <v>-20</v>
      </c>
      <c r="BR48" s="223">
        <f>ROUND(([1]Intérim_trim_06!$J94-[1]Intérim_trim_06!$J93),-1)</f>
        <v>100</v>
      </c>
      <c r="BS48" s="219">
        <f>ROUND(('dep13'!$B97-'dep13'!$B96),-1)</f>
        <v>3430</v>
      </c>
      <c r="BT48" s="220">
        <f>ROUND(('dep13'!$K97-'dep13'!$K96),-1)</f>
        <v>2390</v>
      </c>
      <c r="BU48" s="220">
        <f>ROUND(('dep13'!$T97-'dep13'!$T96),-1)</f>
        <v>770</v>
      </c>
      <c r="BV48" s="220">
        <f>ROUND(('dep13'!$D97-'dep13'!$D96),-1)</f>
        <v>170</v>
      </c>
      <c r="BW48" s="220">
        <f>ROUND(('dep13'!$J97-'dep13'!$J96),-1)</f>
        <v>360</v>
      </c>
      <c r="BX48" s="220">
        <f>Paca!$V97</f>
        <v>669218.67104248935</v>
      </c>
      <c r="BY48" s="219">
        <f>ROUND(('[1]emploi direct_13'!$B94-'[1]emploi direct_13'!$B93),-1)</f>
        <v>3850</v>
      </c>
      <c r="BZ48" s="221">
        <f>ROUND(('[1]emploi direct_13'!$K94-'[1]emploi direct_13'!$K93),-1)</f>
        <v>2600</v>
      </c>
      <c r="CA48" s="221">
        <f>ROUND(('[1]emploi direct_13'!$T94-'[1]emploi direct_13'!$T93),-1)</f>
        <v>710</v>
      </c>
      <c r="CB48" s="221">
        <f>ROUND(('[1]emploi direct_13'!$D94-'[1]emploi direct_13'!$D93),-1)</f>
        <v>450</v>
      </c>
      <c r="CC48" s="222">
        <f>ROUND(('[1]emploi direct_13'!$J94-'[1]emploi direct_13'!$J93),-1)</f>
        <v>340</v>
      </c>
      <c r="CD48" s="222">
        <f>'[1]emploi direct_13'!$T94</f>
        <v>277836.515780252</v>
      </c>
      <c r="CE48" s="219">
        <f>ROUND(([1]Intérim_trim_13!$B94-[1]Intérim_trim_13!$B93),-1)</f>
        <v>-420</v>
      </c>
      <c r="CF48" s="220">
        <f>ROUND(([1]Intérim_trim_13!$K94-[1]Intérim_trim_13!$K93),-1)</f>
        <v>-210</v>
      </c>
      <c r="CG48" s="220">
        <f>ROUND(([1]Intérim_trim_13!$T94-[1]Intérim_trim_13!$T93),-1)</f>
        <v>60</v>
      </c>
      <c r="CH48" s="220">
        <f>ROUND(([1]Intérim_trim_13!$D94-[1]Intérim_trim_13!$D93),-1)</f>
        <v>-280</v>
      </c>
      <c r="CI48" s="223">
        <f>ROUND(([1]Intérim_trim_13!$J94-[1]Intérim_trim_13!$J93),-1)</f>
        <v>20</v>
      </c>
      <c r="CJ48" s="219">
        <f>ROUND(('dep83'!$B97-'dep83'!$B96),-1)</f>
        <v>1660</v>
      </c>
      <c r="CK48" s="220">
        <f>ROUND(('dep83'!$K97-'dep83'!$K96),-1)</f>
        <v>280</v>
      </c>
      <c r="CL48" s="220">
        <f>ROUND(('dep83'!$T97-'dep83'!$T96),-1)</f>
        <v>1140</v>
      </c>
      <c r="CM48" s="220">
        <f>ROUND(('dep83'!$D97-'dep83'!$D96),-1)</f>
        <v>130</v>
      </c>
      <c r="CN48" s="220">
        <f>ROUND(('dep83'!$J97-'dep83'!$J96),-1)</f>
        <v>20</v>
      </c>
      <c r="CO48" s="220">
        <f>Paca!$V97</f>
        <v>669218.67104248935</v>
      </c>
      <c r="CP48" s="219">
        <f>ROUND(('[1]emploi direct_83'!$B94-'[1]emploi direct_83'!$B93),-1)</f>
        <v>1690</v>
      </c>
      <c r="CQ48" s="221">
        <f>ROUND(('[1]emploi direct_83'!$K94-'[1]emploi direct_83'!$K93),-1)</f>
        <v>510</v>
      </c>
      <c r="CR48" s="221">
        <f>ROUND(('[1]emploi direct_83'!$T94-'[1]emploi direct_83'!$T93),-1)</f>
        <v>940</v>
      </c>
      <c r="CS48" s="221">
        <f>ROUND(('[1]emploi direct_83'!$D94-'[1]emploi direct_83'!$D93),-1)</f>
        <v>110</v>
      </c>
      <c r="CT48" s="222">
        <f>ROUND(('[1]emploi direct_83'!$J94-'[1]emploi direct_83'!$J93),-1)</f>
        <v>50</v>
      </c>
      <c r="CU48" s="222">
        <f>'[1]emploi direct_83'!$T94</f>
        <v>144773.475529438</v>
      </c>
      <c r="CV48" s="219">
        <f>ROUND(([1]Intérim_trim_83!$B94-[1]Intérim_trim_83!$B93),-1)</f>
        <v>-30</v>
      </c>
      <c r="CW48" s="220">
        <f>ROUND(([1]Intérim_trim_83!$K94-[1]Intérim_trim_83!$K93),-1)</f>
        <v>-230</v>
      </c>
      <c r="CX48" s="220">
        <f>ROUND(([1]Intérim_trim_83!$T94-[1]Intérim_trim_83!$T93),-1)</f>
        <v>200</v>
      </c>
      <c r="CY48" s="220">
        <f>ROUND(([1]Intérim_trim_83!$D94-[1]Intérim_trim_83!$D93),-1)</f>
        <v>20</v>
      </c>
      <c r="CZ48" s="223">
        <f>ROUND(([1]Intérim_trim_83!$J94-[1]Intérim_trim_83!$J93),-1)</f>
        <v>-30</v>
      </c>
      <c r="DA48" s="219">
        <f>ROUND(('dep84'!$B97-'dep84'!$B96),-1)</f>
        <v>760</v>
      </c>
      <c r="DB48" s="220">
        <f>ROUND(('dep84'!$K97-'dep84'!$K96),-1)</f>
        <v>660</v>
      </c>
      <c r="DC48" s="220">
        <f>ROUND(('dep84'!$T97-'dep84'!$T96),-1)</f>
        <v>270</v>
      </c>
      <c r="DD48" s="220">
        <f>ROUND(('dep84'!$D97-'dep84'!$D96),-1)</f>
        <v>0</v>
      </c>
      <c r="DE48" s="220">
        <f>ROUND(('dep84'!$J97-'dep84'!$J96),-1)</f>
        <v>-110</v>
      </c>
      <c r="DF48" s="220">
        <f>Paca!$V97</f>
        <v>669218.67104248935</v>
      </c>
      <c r="DG48" s="219">
        <f>ROUND(('[1]emploi direct_84'!$B94-'[1]emploi direct_84'!$B93),-1)</f>
        <v>820</v>
      </c>
      <c r="DH48" s="221">
        <f>ROUND(('[1]emploi direct_84'!$K94-'[1]emploi direct_84'!$K93),-1)</f>
        <v>610</v>
      </c>
      <c r="DI48" s="221">
        <f>ROUND(('[1]emploi direct_84'!$T94-'[1]emploi direct_84'!$T93),-1)</f>
        <v>240</v>
      </c>
      <c r="DJ48" s="221">
        <f>ROUND(('[1]emploi direct_84'!$D94-'[1]emploi direct_84'!$D93),-1)</f>
        <v>60</v>
      </c>
      <c r="DK48" s="222">
        <f>ROUND(('[1]emploi direct_84'!$J94-'[1]emploi direct_84'!$J93),-1)</f>
        <v>-10</v>
      </c>
      <c r="DL48" s="222">
        <f>'[1]emploi direct_84'!$T94</f>
        <v>66402.300035302702</v>
      </c>
      <c r="DM48" s="219">
        <f>ROUND(([1]Intérim_trim_84!$B94-[1]Intérim_trim_84!$B93),-1)</f>
        <v>-60</v>
      </c>
      <c r="DN48" s="220">
        <f>ROUND(([1]Intérim_trim_84!$K94-[1]Intérim_trim_84!$K93),-1)</f>
        <v>50</v>
      </c>
      <c r="DO48" s="220">
        <f>ROUND(([1]Intérim_trim_84!$T94-[1]Intérim_trim_84!$T93),-1)</f>
        <v>30</v>
      </c>
      <c r="DP48" s="220">
        <f>ROUND(([1]Intérim_trim_84!$D94-[1]Intérim_trim_84!$D93),-1)</f>
        <v>-60</v>
      </c>
      <c r="DQ48" s="223">
        <f>ROUND(([1]Intérim_trim_84!$J94-[1]Intérim_trim_84!$J93),-1)</f>
        <v>-100</v>
      </c>
    </row>
    <row r="49" spans="1:121" s="59" customFormat="1" ht="13.2">
      <c r="A49" s="51" t="str">
        <f>'dates trim'!A86</f>
        <v>T1 2023</v>
      </c>
      <c r="B49" s="204">
        <f>ROUND((Paca!$B98-Paca!$B97),-1)</f>
        <v>7630</v>
      </c>
      <c r="C49" s="205">
        <f>ROUND((Paca!$M98-Paca!$M97),-1)</f>
        <v>4390</v>
      </c>
      <c r="D49" s="205">
        <f>ROUND((Paca!$V98-Paca!$V97),-1)</f>
        <v>2090</v>
      </c>
      <c r="E49" s="205">
        <f>ROUND((Paca!$F98-Paca!$F97),-1)</f>
        <v>280</v>
      </c>
      <c r="F49" s="205">
        <f>ROUND((Paca!$L98-Paca!$L97),-1)</f>
        <v>380</v>
      </c>
      <c r="G49" s="205">
        <f>Paca!$V98</f>
        <v>671307.10898112587</v>
      </c>
      <c r="H49" s="204">
        <f>ROUND(('[1]Emploi direct_Paca'!$B95-'[1]Emploi direct_Paca'!$B94),-1)</f>
        <v>8670</v>
      </c>
      <c r="I49" s="206">
        <f>ROUND(('[1]Emploi direct_Paca'!$K95-'[1]Emploi direct_Paca'!$K94),-1)</f>
        <v>4960</v>
      </c>
      <c r="J49" s="206">
        <f>ROUND(('[1]Emploi direct_Paca'!$T95-'[1]Emploi direct_Paca'!$T94),-1)</f>
        <v>2650</v>
      </c>
      <c r="K49" s="206">
        <f>ROUND(('[1]Emploi direct_Paca'!$D95-'[1]Emploi direct_Paca'!$D94),-1)</f>
        <v>610</v>
      </c>
      <c r="L49" s="207">
        <f>ROUND(('[1]Emploi direct_Paca'!$J95-'[1]Emploi direct_Paca'!$J94),-1)</f>
        <v>-30</v>
      </c>
      <c r="M49" s="207">
        <f>'[1]Emploi direct_Paca'!$T95</f>
        <v>668162.86168571282</v>
      </c>
      <c r="N49" s="204">
        <f>ROUND(([1]Intérim_trim_Paca!$B95-[1]Intérim_trim_Paca!$B94),-1)</f>
        <v>-1030</v>
      </c>
      <c r="O49" s="205">
        <f>ROUND(([1]Intérim_trim_Paca!$K95-[1]Intérim_trim_Paca!$K94),-1)</f>
        <v>-570</v>
      </c>
      <c r="P49" s="205">
        <f>ROUND(([1]Intérim_trim_Paca!$T95-[1]Intérim_trim_Paca!$T94),-1)</f>
        <v>-560</v>
      </c>
      <c r="Q49" s="205">
        <f>ROUND(([1]Intérim_trim_Paca!$D95-[1]Intérim_trim_Paca!$D94),-1)</f>
        <v>-330</v>
      </c>
      <c r="R49" s="208">
        <f>ROUND(([1]Intérim_trim_Paca!$J95-[1]Intérim_trim_Paca!$J94),-1)</f>
        <v>410</v>
      </c>
      <c r="S49" s="97">
        <f>[1]Intérim_trim_Paca!T95</f>
        <v>3144.2472954129998</v>
      </c>
      <c r="T49" s="184">
        <f>ROUND(('dep04'!$B98-'dep04'!$B97),-1)</f>
        <v>720</v>
      </c>
      <c r="U49" s="185">
        <f>ROUND(('dep04'!$K98-'dep04'!$K97),-1)</f>
        <v>430</v>
      </c>
      <c r="V49" s="185">
        <f>ROUND(('dep04'!$T98-'dep04'!$T97),-1)</f>
        <v>0</v>
      </c>
      <c r="W49" s="185">
        <f>ROUND(('dep04'!$D98-'dep04'!$D97),-1)</f>
        <v>100</v>
      </c>
      <c r="X49" s="185">
        <f>ROUND(('dep04'!$J98-'dep04'!$J97),-1)</f>
        <v>70</v>
      </c>
      <c r="Y49" s="185">
        <f>'dep04'!$T98</f>
        <v>20592.320700700602</v>
      </c>
      <c r="Z49" s="184">
        <f>ROUND(('[1]Emploi direct_04'!$B95-'[1]Emploi direct_04'!$B94),-1)</f>
        <v>290</v>
      </c>
      <c r="AA49" s="186">
        <f>ROUND(('[1]Emploi direct_04'!$K95-'[1]Emploi direct_04'!$K94),-1)</f>
        <v>160</v>
      </c>
      <c r="AB49" s="186">
        <f>ROUND(('[1]Emploi direct_04'!$T95-'[1]Emploi direct_04'!$T94),-1)</f>
        <v>10</v>
      </c>
      <c r="AC49" s="186">
        <f>ROUND(('[1]Emploi direct_04'!$D95-'[1]Emploi direct_04'!$D94),-1)</f>
        <v>60</v>
      </c>
      <c r="AD49" s="187">
        <f>ROUND(('[1]Emploi direct_04'!$J95-'[1]Emploi direct_04'!$J94),-1)</f>
        <v>-40</v>
      </c>
      <c r="AE49" s="187">
        <f>'[1]Emploi direct_04'!$T95</f>
        <v>20575.337529526601</v>
      </c>
      <c r="AF49" s="184">
        <f>ROUND(([1]Intérim_trim_04!$B95-[1]Intérim_trim_04!$B94),-1)</f>
        <v>430</v>
      </c>
      <c r="AG49" s="185">
        <f>ROUND(([1]Intérim_trim_04!$K95-[1]Intérim_trim_04!$K94),-1)</f>
        <v>270</v>
      </c>
      <c r="AH49" s="185">
        <f>ROUND(([1]Intérim_trim_04!$T95-[1]Intérim_trim_04!$T94),-1)</f>
        <v>0</v>
      </c>
      <c r="AI49" s="185">
        <f>ROUND(([1]Intérim_trim_04!$D95-[1]Intérim_trim_04!$D94),-1)</f>
        <v>40</v>
      </c>
      <c r="AJ49" s="188">
        <f>ROUND(([1]Intérim_trim_04!$J95-[1]Intérim_trim_04!$J94),-1)</f>
        <v>120</v>
      </c>
      <c r="AK49" s="204">
        <f>ROUND(('dep05'!$B98-'dep05'!$B97),-1)</f>
        <v>-250</v>
      </c>
      <c r="AL49" s="205">
        <f>ROUND(('dep05'!$K98-'dep05'!$K97),-1)</f>
        <v>-100</v>
      </c>
      <c r="AM49" s="205">
        <f>ROUND(('dep05'!$T98-'dep05'!$T97),-1)</f>
        <v>-60</v>
      </c>
      <c r="AN49" s="205">
        <f>ROUND(('dep05'!$D98-'dep05'!$D97),-1)</f>
        <v>-40</v>
      </c>
      <c r="AO49" s="205">
        <f>ROUND(('dep05'!$J98-'dep05'!$J97),-1)</f>
        <v>-60</v>
      </c>
      <c r="AP49" s="205">
        <f>Paca!$V98</f>
        <v>671307.10898112587</v>
      </c>
      <c r="AQ49" s="204">
        <f>ROUND(('[1]emploi direct_05'!$B95-'[1]emploi direct_05'!$B94),-1)</f>
        <v>-220</v>
      </c>
      <c r="AR49" s="206">
        <f>ROUND(('[1]emploi direct_05'!$K95-'[1]emploi direct_05'!$K94),-1)</f>
        <v>-80</v>
      </c>
      <c r="AS49" s="206">
        <f>ROUND(('[1]emploi direct_05'!$T95-'[1]emploi direct_05'!$T94),-1)</f>
        <v>-40</v>
      </c>
      <c r="AT49" s="206">
        <f>ROUND(('[1]emploi direct_05'!$D95-'[1]emploi direct_05'!$D94),-1)</f>
        <v>-30</v>
      </c>
      <c r="AU49" s="207">
        <f>ROUND(('[1]emploi direct_05'!$J95-'[1]emploi direct_05'!$J94),-1)</f>
        <v>-80</v>
      </c>
      <c r="AV49" s="207">
        <f>'[1]emploi direct_05'!$T95</f>
        <v>20560.937597403801</v>
      </c>
      <c r="AW49" s="204">
        <f>ROUND(([1]Intérim_trim_05!$B95-[1]Intérim_trim_05!$B94),-1)</f>
        <v>-30</v>
      </c>
      <c r="AX49" s="205">
        <f>ROUND(([1]Intérim_trim_05!$K95-[1]Intérim_trim_05!$K94),-1)</f>
        <v>-20</v>
      </c>
      <c r="AY49" s="205">
        <f>ROUND(([1]Intérim_trim_05!$T95-[1]Intérim_trim_05!$T94),-1)</f>
        <v>-30</v>
      </c>
      <c r="AZ49" s="205">
        <f>ROUND(([1]Intérim_trim_05!$D95-[1]Intérim_trim_05!$D94),-1)</f>
        <v>-10</v>
      </c>
      <c r="BA49" s="208">
        <f>ROUND(([1]Intérim_trim_05!$J95-[1]Intérim_trim_05!$J94),-1)</f>
        <v>20</v>
      </c>
      <c r="BB49" s="184">
        <f>ROUND(('dep06'!$B98-'dep06'!$B97),-1)</f>
        <v>1650</v>
      </c>
      <c r="BC49" s="185">
        <f>ROUND(('dep06'!$K98-'dep06'!$K97),-1)</f>
        <v>1240</v>
      </c>
      <c r="BD49" s="185">
        <f>ROUND(('dep06'!$T98-'dep06'!$T97),-1)</f>
        <v>370</v>
      </c>
      <c r="BE49" s="185">
        <f>ROUND(('dep06'!$D98-'dep06'!$D97),-1)</f>
        <v>130</v>
      </c>
      <c r="BF49" s="185">
        <f>ROUND(('dep06'!$J98-'dep06'!$J97),-1)</f>
        <v>-80</v>
      </c>
      <c r="BG49" s="185">
        <f>Paca!$V98</f>
        <v>671307.10898112587</v>
      </c>
      <c r="BH49" s="184">
        <f>ROUND(('[1]emploi direct_06'!$B95-'[1]emploi direct_06'!$B94),-1)</f>
        <v>1800</v>
      </c>
      <c r="BI49" s="186">
        <f>ROUND(('[1]emploi direct_06'!$K95-'[1]emploi direct_06'!$K94),-1)</f>
        <v>1340</v>
      </c>
      <c r="BJ49" s="186">
        <f>ROUND(('[1]emploi direct_06'!$T95-'[1]emploi direct_06'!$T94),-1)</f>
        <v>440</v>
      </c>
      <c r="BK49" s="186">
        <f>ROUND(('[1]emploi direct_06'!$D95-'[1]emploi direct_06'!$D94),-1)</f>
        <v>140</v>
      </c>
      <c r="BL49" s="187">
        <f>ROUND(('[1]emploi direct_06'!$J95-'[1]emploi direct_06'!$J94),-1)</f>
        <v>-110</v>
      </c>
      <c r="BM49" s="187">
        <f>'[1]emploi direct_06'!$T95</f>
        <v>135781.462197532</v>
      </c>
      <c r="BN49" s="184">
        <f>ROUND(([1]Intérim_trim_06!$B95-[1]Intérim_trim_06!$B94),-1)</f>
        <v>-160</v>
      </c>
      <c r="BO49" s="185">
        <f>ROUND(([1]Intérim_trim_06!$K95-[1]Intérim_trim_06!$K94),-1)</f>
        <v>-100</v>
      </c>
      <c r="BP49" s="185">
        <f>ROUND(([1]Intérim_trim_06!$T95-[1]Intérim_trim_06!$T94),-1)</f>
        <v>-80</v>
      </c>
      <c r="BQ49" s="185">
        <f>ROUND(([1]Intérim_trim_06!$D95-[1]Intérim_trim_06!$D94),-1)</f>
        <v>0</v>
      </c>
      <c r="BR49" s="188">
        <f>ROUND(([1]Intérim_trim_06!$J95-[1]Intérim_trim_06!$J94),-1)</f>
        <v>30</v>
      </c>
      <c r="BS49" s="204">
        <f>ROUND(('dep13'!$B98-'dep13'!$B97),-1)</f>
        <v>2950</v>
      </c>
      <c r="BT49" s="205">
        <f>ROUND(('dep13'!$K98-'dep13'!$K97),-1)</f>
        <v>1420</v>
      </c>
      <c r="BU49" s="205">
        <f>ROUND(('dep13'!$T98-'dep13'!$T97),-1)</f>
        <v>1180</v>
      </c>
      <c r="BV49" s="205">
        <f>ROUND(('dep13'!$D98-'dep13'!$D97),-1)</f>
        <v>30</v>
      </c>
      <c r="BW49" s="205">
        <f>ROUND(('dep13'!$J98-'dep13'!$J97),-1)</f>
        <v>260</v>
      </c>
      <c r="BX49" s="205">
        <f>Paca!$V98</f>
        <v>671307.10898112587</v>
      </c>
      <c r="BY49" s="204">
        <f>ROUND(('[1]emploi direct_13'!$B95-'[1]emploi direct_13'!$B94),-1)</f>
        <v>3860</v>
      </c>
      <c r="BZ49" s="206">
        <f>ROUND(('[1]emploi direct_13'!$K95-'[1]emploi direct_13'!$K94),-1)</f>
        <v>1860</v>
      </c>
      <c r="CA49" s="206">
        <f>ROUND(('[1]emploi direct_13'!$T95-'[1]emploi direct_13'!$T94),-1)</f>
        <v>1360</v>
      </c>
      <c r="CB49" s="206">
        <f>ROUND(('[1]emploi direct_13'!$D95-'[1]emploi direct_13'!$D94),-1)</f>
        <v>290</v>
      </c>
      <c r="CC49" s="207">
        <f>ROUND(('[1]emploi direct_13'!$J95-'[1]emploi direct_13'!$J94),-1)</f>
        <v>300</v>
      </c>
      <c r="CD49" s="207">
        <f>'[1]emploi direct_13'!$T95</f>
        <v>279191.706663855</v>
      </c>
      <c r="CE49" s="204">
        <f>ROUND(([1]Intérim_trim_13!$B95-[1]Intérim_trim_13!$B94),-1)</f>
        <v>-910</v>
      </c>
      <c r="CF49" s="205">
        <f>ROUND(([1]Intérim_trim_13!$K95-[1]Intérim_trim_13!$K94),-1)</f>
        <v>-430</v>
      </c>
      <c r="CG49" s="205">
        <f>ROUND(([1]Intérim_trim_13!$T95-[1]Intérim_trim_13!$T94),-1)</f>
        <v>-180</v>
      </c>
      <c r="CH49" s="205">
        <f>ROUND(([1]Intérim_trim_13!$D95-[1]Intérim_trim_13!$D94),-1)</f>
        <v>-260</v>
      </c>
      <c r="CI49" s="208">
        <f>ROUND(([1]Intérim_trim_13!$J95-[1]Intérim_trim_13!$J94),-1)</f>
        <v>-40</v>
      </c>
      <c r="CJ49" s="184">
        <f>ROUND(('dep83'!$B98-'dep83'!$B97),-1)</f>
        <v>2300</v>
      </c>
      <c r="CK49" s="185">
        <f>ROUND(('dep83'!$K98-'dep83'!$K97),-1)</f>
        <v>1650</v>
      </c>
      <c r="CL49" s="185">
        <f>ROUND(('dep83'!$T98-'dep83'!$T97),-1)</f>
        <v>470</v>
      </c>
      <c r="CM49" s="185">
        <f>ROUND(('dep83'!$D98-'dep83'!$D97),-1)</f>
        <v>130</v>
      </c>
      <c r="CN49" s="185">
        <f>ROUND(('dep83'!$J98-'dep83'!$J97),-1)</f>
        <v>70</v>
      </c>
      <c r="CO49" s="185">
        <f>Paca!$V98</f>
        <v>671307.10898112587</v>
      </c>
      <c r="CP49" s="184">
        <f>ROUND(('[1]emploi direct_83'!$B95-'[1]emploi direct_83'!$B94),-1)</f>
        <v>2250</v>
      </c>
      <c r="CQ49" s="186">
        <f>ROUND(('[1]emploi direct_83'!$K95-'[1]emploi direct_83'!$K94),-1)</f>
        <v>1600</v>
      </c>
      <c r="CR49" s="186">
        <f>ROUND(('[1]emploi direct_83'!$T95-'[1]emploi direct_83'!$T94),-1)</f>
        <v>680</v>
      </c>
      <c r="CS49" s="186">
        <f>ROUND(('[1]emploi direct_83'!$D95-'[1]emploi direct_83'!$D94),-1)</f>
        <v>160</v>
      </c>
      <c r="CT49" s="187">
        <f>ROUND(('[1]emploi direct_83'!$J95-'[1]emploi direct_83'!$J94),-1)</f>
        <v>-170</v>
      </c>
      <c r="CU49" s="187">
        <f>'[1]emploi direct_83'!$T95</f>
        <v>145454.38880125599</v>
      </c>
      <c r="CV49" s="184">
        <f>ROUND(([1]Intérim_trim_83!$B95-[1]Intérim_trim_83!$B94),-1)</f>
        <v>60</v>
      </c>
      <c r="CW49" s="185">
        <f>ROUND(([1]Intérim_trim_83!$K95-[1]Intérim_trim_83!$K94),-1)</f>
        <v>50</v>
      </c>
      <c r="CX49" s="185">
        <f>ROUND(([1]Intérim_trim_83!$T95-[1]Intérim_trim_83!$T94),-1)</f>
        <v>-210</v>
      </c>
      <c r="CY49" s="185">
        <f>ROUND(([1]Intérim_trim_83!$D95-[1]Intérim_trim_83!$D94),-1)</f>
        <v>-20</v>
      </c>
      <c r="CZ49" s="188">
        <f>ROUND(([1]Intérim_trim_83!$J95-[1]Intérim_trim_83!$J94),-1)</f>
        <v>250</v>
      </c>
      <c r="DA49" s="204">
        <f>ROUND(('dep84'!$B98-'dep84'!$B97),-1)</f>
        <v>260</v>
      </c>
      <c r="DB49" s="205">
        <f>ROUND(('dep84'!$K98-'dep84'!$K97),-1)</f>
        <v>-260</v>
      </c>
      <c r="DC49" s="205">
        <f>ROUND(('dep84'!$T98-'dep84'!$T97),-1)</f>
        <v>130</v>
      </c>
      <c r="DD49" s="205">
        <f>ROUND(('dep84'!$D98-'dep84'!$D97),-1)</f>
        <v>-80</v>
      </c>
      <c r="DE49" s="205">
        <f>ROUND(('dep84'!$J98-'dep84'!$J97),-1)</f>
        <v>110</v>
      </c>
      <c r="DF49" s="205">
        <f>Paca!$V98</f>
        <v>671307.10898112587</v>
      </c>
      <c r="DG49" s="204">
        <f>ROUND(('[1]emploi direct_84'!$B95-'[1]emploi direct_84'!$B94),-1)</f>
        <v>690</v>
      </c>
      <c r="DH49" s="206">
        <f>ROUND(('[1]emploi direct_84'!$K95-'[1]emploi direct_84'!$K94),-1)</f>
        <v>80</v>
      </c>
      <c r="DI49" s="206">
        <f>ROUND(('[1]emploi direct_84'!$T95-'[1]emploi direct_84'!$T94),-1)</f>
        <v>200</v>
      </c>
      <c r="DJ49" s="206">
        <f>ROUND(('[1]emploi direct_84'!$D95-'[1]emploi direct_84'!$D94),-1)</f>
        <v>0</v>
      </c>
      <c r="DK49" s="207">
        <f>ROUND(('[1]emploi direct_84'!$J95-'[1]emploi direct_84'!$J94),-1)</f>
        <v>70</v>
      </c>
      <c r="DL49" s="207">
        <f>'[1]emploi direct_84'!$T95</f>
        <v>66599.028896139498</v>
      </c>
      <c r="DM49" s="204">
        <f>ROUND(([1]Intérim_trim_84!$B95-[1]Intérim_trim_84!$B94),-1)</f>
        <v>-430</v>
      </c>
      <c r="DN49" s="205">
        <f>ROUND(([1]Intérim_trim_84!$K95-[1]Intérim_trim_84!$K94),-1)</f>
        <v>-330</v>
      </c>
      <c r="DO49" s="205">
        <f>ROUND(([1]Intérim_trim_84!$T95-[1]Intérim_trim_84!$T94),-1)</f>
        <v>-70</v>
      </c>
      <c r="DP49" s="205">
        <f>ROUND(([1]Intérim_trim_84!$D95-[1]Intérim_trim_84!$D94),-1)</f>
        <v>-80</v>
      </c>
      <c r="DQ49" s="208">
        <f>ROUND(([1]Intérim_trim_84!$J95-[1]Intérim_trim_84!$J94),-1)</f>
        <v>40</v>
      </c>
    </row>
    <row r="50" spans="1:121" s="59" customFormat="1" ht="13.2">
      <c r="A50" s="51" t="str">
        <f>'dates trim'!A87</f>
        <v>T2 2023</v>
      </c>
      <c r="B50" s="204">
        <f>ROUND((Paca!$B99-Paca!$B98),-1)</f>
        <v>1340</v>
      </c>
      <c r="C50" s="205">
        <f>ROUND((Paca!$M99-Paca!$M98),-1)</f>
        <v>100</v>
      </c>
      <c r="D50" s="205">
        <f>ROUND((Paca!$V99-Paca!$V98),-1)</f>
        <v>2240</v>
      </c>
      <c r="E50" s="205">
        <f>ROUND((Paca!$F99-Paca!$F98),-1)</f>
        <v>610</v>
      </c>
      <c r="F50" s="205">
        <f>ROUND((Paca!$L99-Paca!$L98),-1)</f>
        <v>-1290</v>
      </c>
      <c r="G50" s="205">
        <f>Paca!$V99</f>
        <v>673542.4292003978</v>
      </c>
      <c r="H50" s="204">
        <f>ROUND(('[1]Emploi direct_Paca'!$B96-'[1]Emploi direct_Paca'!$B95),-1)</f>
        <v>2050</v>
      </c>
      <c r="I50" s="206">
        <f>ROUND(('[1]Emploi direct_Paca'!$K96-'[1]Emploi direct_Paca'!$K95),-1)</f>
        <v>370</v>
      </c>
      <c r="J50" s="206">
        <f>ROUND(('[1]Emploi direct_Paca'!$T96-'[1]Emploi direct_Paca'!$T95),-1)</f>
        <v>2030</v>
      </c>
      <c r="K50" s="206">
        <f>ROUND(('[1]Emploi direct_Paca'!$D96-'[1]Emploi direct_Paca'!$D95),-1)</f>
        <v>660</v>
      </c>
      <c r="L50" s="207">
        <f>ROUND(('[1]Emploi direct_Paca'!$J96-'[1]Emploi direct_Paca'!$J95),-1)</f>
        <v>-690</v>
      </c>
      <c r="M50" s="207">
        <f>'[1]Emploi direct_Paca'!$T96</f>
        <v>670190.70290240576</v>
      </c>
      <c r="N50" s="204">
        <f>ROUND(([1]Intérim_trim_Paca!$B96-[1]Intérim_trim_Paca!$B95),-1)</f>
        <v>-700</v>
      </c>
      <c r="O50" s="205">
        <f>ROUND(([1]Intérim_trim_Paca!$K96-[1]Intérim_trim_Paca!$K95),-1)</f>
        <v>-270</v>
      </c>
      <c r="P50" s="205">
        <f>ROUND(([1]Intérim_trim_Paca!$T96-[1]Intérim_trim_Paca!$T95),-1)</f>
        <v>210</v>
      </c>
      <c r="Q50" s="205">
        <f>ROUND(([1]Intérim_trim_Paca!$D96-[1]Intérim_trim_Paca!$D95),-1)</f>
        <v>-50</v>
      </c>
      <c r="R50" s="208">
        <f>ROUND(([1]Intérim_trim_Paca!$J96-[1]Intérim_trim_Paca!$J95),-1)</f>
        <v>-590</v>
      </c>
      <c r="S50" s="97">
        <f>[1]Intérim_trim_Paca!T96</f>
        <v>3351.7262979920001</v>
      </c>
      <c r="T50" s="184">
        <f>ROUND(('dep04'!$B99-'dep04'!$B98),-1)</f>
        <v>260</v>
      </c>
      <c r="U50" s="185">
        <f>ROUND(('dep04'!$K99-'dep04'!$K98),-1)</f>
        <v>120</v>
      </c>
      <c r="V50" s="185">
        <f>ROUND(('dep04'!$T99-'dep04'!$T98),-1)</f>
        <v>190</v>
      </c>
      <c r="W50" s="185">
        <f>ROUND(('dep04'!$D99-'dep04'!$D98),-1)</f>
        <v>110</v>
      </c>
      <c r="X50" s="185">
        <f>ROUND(('dep04'!$J99-'dep04'!$J98),-1)</f>
        <v>-90</v>
      </c>
      <c r="Y50" s="185">
        <f>'dep04'!$T99</f>
        <v>20784.107281820499</v>
      </c>
      <c r="Z50" s="184">
        <f>ROUND(('[1]Emploi direct_04'!$B96-'[1]Emploi direct_04'!$B95),-1)</f>
        <v>50</v>
      </c>
      <c r="AA50" s="186">
        <f>ROUND(('[1]Emploi direct_04'!$K96-'[1]Emploi direct_04'!$K95),-1)</f>
        <v>-90</v>
      </c>
      <c r="AB50" s="186">
        <f>ROUND(('[1]Emploi direct_04'!$T96-'[1]Emploi direct_04'!$T95),-1)</f>
        <v>190</v>
      </c>
      <c r="AC50" s="186">
        <f>ROUND(('[1]Emploi direct_04'!$D96-'[1]Emploi direct_04'!$D95),-1)</f>
        <v>30</v>
      </c>
      <c r="AD50" s="187">
        <f>ROUND(('[1]Emploi direct_04'!$J96-'[1]Emploi direct_04'!$J95),-1)</f>
        <v>-10</v>
      </c>
      <c r="AE50" s="187">
        <f>'[1]Emploi direct_04'!$T96</f>
        <v>20768.071700643501</v>
      </c>
      <c r="AF50" s="184">
        <f>ROUND(([1]Intérim_trim_04!$B96-[1]Intérim_trim_04!$B95),-1)</f>
        <v>210</v>
      </c>
      <c r="AG50" s="185">
        <f>ROUND(([1]Intérim_trim_04!$K96-[1]Intérim_trim_04!$K95),-1)</f>
        <v>210</v>
      </c>
      <c r="AH50" s="185">
        <f>ROUND(([1]Intérim_trim_04!$T96-[1]Intérim_trim_04!$T95),-1)</f>
        <v>0</v>
      </c>
      <c r="AI50" s="185">
        <f>ROUND(([1]Intérim_trim_04!$D96-[1]Intérim_trim_04!$D95),-1)</f>
        <v>90</v>
      </c>
      <c r="AJ50" s="188">
        <f>ROUND(([1]Intérim_trim_04!$J96-[1]Intérim_trim_04!$J95),-1)</f>
        <v>-80</v>
      </c>
      <c r="AK50" s="204">
        <f>ROUND(('dep05'!$B99-'dep05'!$B98),-1)</f>
        <v>300</v>
      </c>
      <c r="AL50" s="205">
        <f>ROUND(('dep05'!$K99-'dep05'!$K98),-1)</f>
        <v>180</v>
      </c>
      <c r="AM50" s="205">
        <f>ROUND(('dep05'!$T99-'dep05'!$T98),-1)</f>
        <v>250</v>
      </c>
      <c r="AN50" s="205">
        <f>ROUND(('dep05'!$D99-'dep05'!$D98),-1)</f>
        <v>10</v>
      </c>
      <c r="AO50" s="205">
        <f>ROUND(('dep05'!$J99-'dep05'!$J98),-1)</f>
        <v>-70</v>
      </c>
      <c r="AP50" s="205">
        <f>Paca!$V99</f>
        <v>673542.4292003978</v>
      </c>
      <c r="AQ50" s="204">
        <f>ROUND(('[1]emploi direct_05'!$B96-'[1]emploi direct_05'!$B95),-1)</f>
        <v>370</v>
      </c>
      <c r="AR50" s="206">
        <f>ROUND(('[1]emploi direct_05'!$K96-'[1]emploi direct_05'!$K95),-1)</f>
        <v>180</v>
      </c>
      <c r="AS50" s="206">
        <f>ROUND(('[1]emploi direct_05'!$T96-'[1]emploi direct_05'!$T95),-1)</f>
        <v>260</v>
      </c>
      <c r="AT50" s="206">
        <f>ROUND(('[1]emploi direct_05'!$D96-'[1]emploi direct_05'!$D95),-1)</f>
        <v>30</v>
      </c>
      <c r="AU50" s="207">
        <f>ROUND(('[1]emploi direct_05'!$J96-'[1]emploi direct_05'!$J95),-1)</f>
        <v>-40</v>
      </c>
      <c r="AV50" s="207">
        <f>'[1]emploi direct_05'!$T96</f>
        <v>20820.009437431301</v>
      </c>
      <c r="AW50" s="204">
        <f>ROUND(([1]Intérim_trim_05!$B96-[1]Intérim_trim_05!$B95),-1)</f>
        <v>-60</v>
      </c>
      <c r="AX50" s="205">
        <f>ROUND(([1]Intérim_trim_05!$K96-[1]Intérim_trim_05!$K95),-1)</f>
        <v>0</v>
      </c>
      <c r="AY50" s="205">
        <f>ROUND(([1]Intérim_trim_05!$T96-[1]Intérim_trim_05!$T95),-1)</f>
        <v>-10</v>
      </c>
      <c r="AZ50" s="205">
        <f>ROUND(([1]Intérim_trim_05!$D96-[1]Intérim_trim_05!$D95),-1)</f>
        <v>-10</v>
      </c>
      <c r="BA50" s="208">
        <f>ROUND(([1]Intérim_trim_05!$J96-[1]Intérim_trim_05!$J95),-1)</f>
        <v>-30</v>
      </c>
      <c r="BB50" s="184">
        <f>ROUND(('dep06'!$B99-'dep06'!$B98),-1)</f>
        <v>-440</v>
      </c>
      <c r="BC50" s="185">
        <f>ROUND(('dep06'!$K99-'dep06'!$K98),-1)</f>
        <v>80</v>
      </c>
      <c r="BD50" s="185">
        <f>ROUND(('dep06'!$T99-'dep06'!$T98),-1)</f>
        <v>-150</v>
      </c>
      <c r="BE50" s="185">
        <f>ROUND(('dep06'!$D99-'dep06'!$D98),-1)</f>
        <v>-40</v>
      </c>
      <c r="BF50" s="185">
        <f>ROUND(('dep06'!$J99-'dep06'!$J98),-1)</f>
        <v>-350</v>
      </c>
      <c r="BG50" s="185">
        <f>Paca!$V99</f>
        <v>673542.4292003978</v>
      </c>
      <c r="BH50" s="184">
        <f>ROUND(('[1]emploi direct_06'!$B96-'[1]emploi direct_06'!$B95),-1)</f>
        <v>0</v>
      </c>
      <c r="BI50" s="186">
        <f>ROUND(('[1]emploi direct_06'!$K96-'[1]emploi direct_06'!$K95),-1)</f>
        <v>220</v>
      </c>
      <c r="BJ50" s="186">
        <f>ROUND(('[1]emploi direct_06'!$T96-'[1]emploi direct_06'!$T95),-1)</f>
        <v>-150</v>
      </c>
      <c r="BK50" s="186">
        <f>ROUND(('[1]emploi direct_06'!$D96-'[1]emploi direct_06'!$D95),-1)</f>
        <v>40</v>
      </c>
      <c r="BL50" s="187">
        <f>ROUND(('[1]emploi direct_06'!$J96-'[1]emploi direct_06'!$J95),-1)</f>
        <v>-130</v>
      </c>
      <c r="BM50" s="187">
        <f>'[1]emploi direct_06'!$T96</f>
        <v>135626.65764667201</v>
      </c>
      <c r="BN50" s="184">
        <f>ROUND(([1]Intérim_trim_06!$B96-[1]Intérim_trim_06!$B95),-1)</f>
        <v>-430</v>
      </c>
      <c r="BO50" s="185">
        <f>ROUND(([1]Intérim_trim_06!$K96-[1]Intérim_trim_06!$K95),-1)</f>
        <v>-140</v>
      </c>
      <c r="BP50" s="185">
        <f>ROUND(([1]Intérim_trim_06!$T96-[1]Intérim_trim_06!$T95),-1)</f>
        <v>0</v>
      </c>
      <c r="BQ50" s="185">
        <f>ROUND(([1]Intérim_trim_06!$D96-[1]Intérim_trim_06!$D95),-1)</f>
        <v>-80</v>
      </c>
      <c r="BR50" s="188">
        <f>ROUND(([1]Intérim_trim_06!$J96-[1]Intérim_trim_06!$J95),-1)</f>
        <v>-220</v>
      </c>
      <c r="BS50" s="204">
        <f>ROUND(('dep13'!$B99-'dep13'!$B98),-1)</f>
        <v>1650</v>
      </c>
      <c r="BT50" s="205">
        <f>ROUND(('dep13'!$K99-'dep13'!$K98),-1)</f>
        <v>80</v>
      </c>
      <c r="BU50" s="205">
        <f>ROUND(('dep13'!$T99-'dep13'!$T98),-1)</f>
        <v>1160</v>
      </c>
      <c r="BV50" s="205">
        <f>ROUND(('dep13'!$D99-'dep13'!$D98),-1)</f>
        <v>380</v>
      </c>
      <c r="BW50" s="205">
        <f>ROUND(('dep13'!$J99-'dep13'!$J98),-1)</f>
        <v>-80</v>
      </c>
      <c r="BX50" s="205">
        <f>Paca!$V99</f>
        <v>673542.4292003978</v>
      </c>
      <c r="BY50" s="204">
        <f>ROUND(('[1]emploi direct_13'!$B96-'[1]emploi direct_13'!$B95),-1)</f>
        <v>1410</v>
      </c>
      <c r="BZ50" s="206">
        <f>ROUND(('[1]emploi direct_13'!$K96-'[1]emploi direct_13'!$K95),-1)</f>
        <v>210</v>
      </c>
      <c r="CA50" s="206">
        <f>ROUND(('[1]emploi direct_13'!$T96-'[1]emploi direct_13'!$T95),-1)</f>
        <v>990</v>
      </c>
      <c r="CB50" s="206">
        <f>ROUND(('[1]emploi direct_13'!$D96-'[1]emploi direct_13'!$D95),-1)</f>
        <v>270</v>
      </c>
      <c r="CC50" s="207">
        <f>ROUND(('[1]emploi direct_13'!$J96-'[1]emploi direct_13'!$J95),-1)</f>
        <v>-180</v>
      </c>
      <c r="CD50" s="207">
        <f>'[1]emploi direct_13'!$T96</f>
        <v>280184.69825105998</v>
      </c>
      <c r="CE50" s="204">
        <f>ROUND(([1]Intérim_trim_13!$B96-[1]Intérim_trim_13!$B95),-1)</f>
        <v>240</v>
      </c>
      <c r="CF50" s="205">
        <f>ROUND(([1]Intérim_trim_13!$K96-[1]Intérim_trim_13!$K95),-1)</f>
        <v>-130</v>
      </c>
      <c r="CG50" s="205">
        <f>ROUND(([1]Intérim_trim_13!$T96-[1]Intérim_trim_13!$T95),-1)</f>
        <v>170</v>
      </c>
      <c r="CH50" s="205">
        <f>ROUND(([1]Intérim_trim_13!$D96-[1]Intérim_trim_13!$D95),-1)</f>
        <v>100</v>
      </c>
      <c r="CI50" s="208">
        <f>ROUND(([1]Intérim_trim_13!$J96-[1]Intérim_trim_13!$J95),-1)</f>
        <v>100</v>
      </c>
      <c r="CJ50" s="184">
        <f>ROUND(('dep83'!$B99-'dep83'!$B98),-1)</f>
        <v>-300</v>
      </c>
      <c r="CK50" s="185">
        <f>ROUND(('dep83'!$K99-'dep83'!$K98),-1)</f>
        <v>-480</v>
      </c>
      <c r="CL50" s="185">
        <f>ROUND(('dep83'!$T99-'dep83'!$T98),-1)</f>
        <v>560</v>
      </c>
      <c r="CM50" s="185">
        <f>ROUND(('dep83'!$D99-'dep83'!$D98),-1)</f>
        <v>190</v>
      </c>
      <c r="CN50" s="185">
        <f>ROUND(('dep83'!$J99-'dep83'!$J98),-1)</f>
        <v>-490</v>
      </c>
      <c r="CO50" s="185">
        <f>Paca!$V99</f>
        <v>673542.4292003978</v>
      </c>
      <c r="CP50" s="184">
        <f>ROUND(('[1]emploi direct_83'!$B96-'[1]emploi direct_83'!$B95),-1)</f>
        <v>130</v>
      </c>
      <c r="CQ50" s="186">
        <f>ROUND(('[1]emploi direct_83'!$K96-'[1]emploi direct_83'!$K95),-1)</f>
        <v>-370</v>
      </c>
      <c r="CR50" s="186">
        <f>ROUND(('[1]emploi direct_83'!$T96-'[1]emploi direct_83'!$T95),-1)</f>
        <v>560</v>
      </c>
      <c r="CS50" s="186">
        <f>ROUND(('[1]emploi direct_83'!$D96-'[1]emploi direct_83'!$D95),-1)</f>
        <v>210</v>
      </c>
      <c r="CT50" s="187">
        <f>ROUND(('[1]emploi direct_83'!$J96-'[1]emploi direct_83'!$J95),-1)</f>
        <v>-190</v>
      </c>
      <c r="CU50" s="187">
        <f>'[1]emploi direct_83'!$T96</f>
        <v>146011.77396955201</v>
      </c>
      <c r="CV50" s="184">
        <f>ROUND(([1]Intérim_trim_83!$B96-[1]Intérim_trim_83!$B95),-1)</f>
        <v>-430</v>
      </c>
      <c r="CW50" s="185">
        <f>ROUND(([1]Intérim_trim_83!$K96-[1]Intérim_trim_83!$K95),-1)</f>
        <v>-110</v>
      </c>
      <c r="CX50" s="185">
        <f>ROUND(([1]Intérim_trim_83!$T96-[1]Intérim_trim_83!$T95),-1)</f>
        <v>0</v>
      </c>
      <c r="CY50" s="185">
        <f>ROUND(([1]Intérim_trim_83!$D96-[1]Intérim_trim_83!$D95),-1)</f>
        <v>-30</v>
      </c>
      <c r="CZ50" s="188">
        <f>ROUND(([1]Intérim_trim_83!$J96-[1]Intérim_trim_83!$J95),-1)</f>
        <v>-300</v>
      </c>
      <c r="DA50" s="204">
        <f>ROUND(('dep84'!$B99-'dep84'!$B98),-1)</f>
        <v>-130</v>
      </c>
      <c r="DB50" s="205">
        <f>ROUND(('dep84'!$K99-'dep84'!$K98),-1)</f>
        <v>130</v>
      </c>
      <c r="DC50" s="205">
        <f>ROUND(('dep84'!$T99-'dep84'!$T98),-1)</f>
        <v>230</v>
      </c>
      <c r="DD50" s="205">
        <f>ROUND(('dep84'!$D99-'dep84'!$D98),-1)</f>
        <v>-30</v>
      </c>
      <c r="DE50" s="205">
        <f>ROUND(('dep84'!$J99-'dep84'!$J98),-1)</f>
        <v>-210</v>
      </c>
      <c r="DF50" s="205">
        <f>Paca!$V99</f>
        <v>673542.4292003978</v>
      </c>
      <c r="DG50" s="204">
        <f>ROUND(('[1]emploi direct_84'!$B96-'[1]emploi direct_84'!$B95),-1)</f>
        <v>100</v>
      </c>
      <c r="DH50" s="206">
        <f>ROUND(('[1]emploi direct_84'!$K96-'[1]emploi direct_84'!$K95),-1)</f>
        <v>220</v>
      </c>
      <c r="DI50" s="206">
        <f>ROUND(('[1]emploi direct_84'!$T96-'[1]emploi direct_84'!$T95),-1)</f>
        <v>180</v>
      </c>
      <c r="DJ50" s="206">
        <f>ROUND(('[1]emploi direct_84'!$D96-'[1]emploi direct_84'!$D95),-1)</f>
        <v>80</v>
      </c>
      <c r="DK50" s="207">
        <f>ROUND(('[1]emploi direct_84'!$J96-'[1]emploi direct_84'!$J95),-1)</f>
        <v>-150</v>
      </c>
      <c r="DL50" s="207">
        <f>'[1]emploi direct_84'!$T96</f>
        <v>66779.491897046901</v>
      </c>
      <c r="DM50" s="204">
        <f>ROUND(([1]Intérim_trim_84!$B96-[1]Intérim_trim_84!$B95),-1)</f>
        <v>-220</v>
      </c>
      <c r="DN50" s="205">
        <f>ROUND(([1]Intérim_trim_84!$K96-[1]Intérim_trim_84!$K95),-1)</f>
        <v>-90</v>
      </c>
      <c r="DO50" s="205">
        <f>ROUND(([1]Intérim_trim_84!$T96-[1]Intérim_trim_84!$T95),-1)</f>
        <v>50</v>
      </c>
      <c r="DP50" s="205">
        <f>ROUND(([1]Intérim_trim_84!$D96-[1]Intérim_trim_84!$D95),-1)</f>
        <v>-110</v>
      </c>
      <c r="DQ50" s="208">
        <f>ROUND(([1]Intérim_trim_84!$J96-[1]Intérim_trim_84!$J95),-1)</f>
        <v>-60</v>
      </c>
    </row>
    <row r="51" spans="1:121" s="59" customFormat="1" ht="13.2">
      <c r="A51" s="51" t="str">
        <f>'dates trim'!A88</f>
        <v>T3 2023</v>
      </c>
      <c r="B51" s="204">
        <f>ROUND((Paca!$B100-Paca!$B99),-1)</f>
        <v>3650</v>
      </c>
      <c r="C51" s="205">
        <f>ROUND((Paca!$M100-Paca!$M99),-1)</f>
        <v>680</v>
      </c>
      <c r="D51" s="205">
        <f>ROUND((Paca!$V100-Paca!$V99),-1)</f>
        <v>2850</v>
      </c>
      <c r="E51" s="205">
        <f>ROUND((Paca!$F100-Paca!$F99),-1)</f>
        <v>760</v>
      </c>
      <c r="F51" s="205">
        <f>ROUND((Paca!$L100-Paca!$L99),-1)</f>
        <v>-300</v>
      </c>
      <c r="G51" s="205">
        <f>Paca!$V100</f>
        <v>676388.62144620134</v>
      </c>
      <c r="H51" s="204">
        <f>ROUND(('[1]Emploi direct_Paca'!$B97-'[1]Emploi direct_Paca'!$B96),-1)</f>
        <v>4040</v>
      </c>
      <c r="I51" s="206">
        <f>ROUND(('[1]Emploi direct_Paca'!$K97-'[1]Emploi direct_Paca'!$K96),-1)</f>
        <v>1140</v>
      </c>
      <c r="J51" s="206">
        <f>ROUND(('[1]Emploi direct_Paca'!$T97-'[1]Emploi direct_Paca'!$T96),-1)</f>
        <v>2760</v>
      </c>
      <c r="K51" s="206">
        <f>ROUND(('[1]Emploi direct_Paca'!$D97-'[1]Emploi direct_Paca'!$D96),-1)</f>
        <v>880</v>
      </c>
      <c r="L51" s="207">
        <f>ROUND(('[1]Emploi direct_Paca'!$J97-'[1]Emploi direct_Paca'!$J96),-1)</f>
        <v>-430</v>
      </c>
      <c r="M51" s="207">
        <f>'[1]Emploi direct_Paca'!$T97</f>
        <v>672952.34169115534</v>
      </c>
      <c r="N51" s="204">
        <f>ROUND(([1]Intérim_trim_Paca!$B97-[1]Intérim_trim_Paca!$B96),-1)</f>
        <v>-390</v>
      </c>
      <c r="O51" s="205">
        <f>ROUND(([1]Intérim_trim_Paca!$K97-[1]Intérim_trim_Paca!$K96),-1)</f>
        <v>-460</v>
      </c>
      <c r="P51" s="205">
        <f>ROUND(([1]Intérim_trim_Paca!$T97-[1]Intérim_trim_Paca!$T96),-1)</f>
        <v>80</v>
      </c>
      <c r="Q51" s="205">
        <f>ROUND(([1]Intérim_trim_Paca!$D97-[1]Intérim_trim_Paca!$D96),-1)</f>
        <v>-120</v>
      </c>
      <c r="R51" s="208">
        <f>ROUND(([1]Intérim_trim_Paca!$J97-[1]Intérim_trim_Paca!$J96),-1)</f>
        <v>120</v>
      </c>
      <c r="S51" s="97">
        <f>[1]Intérim_trim_Paca!T97</f>
        <v>3436.279755046</v>
      </c>
      <c r="T51" s="184">
        <f>ROUND(('dep04'!$B100-'dep04'!$B99),-1)</f>
        <v>-110</v>
      </c>
      <c r="U51" s="185">
        <f>ROUND(('dep04'!$K100-'dep04'!$K99),-1)</f>
        <v>100</v>
      </c>
      <c r="V51" s="185">
        <f>ROUND(('dep04'!$T100-'dep04'!$T99),-1)</f>
        <v>-100</v>
      </c>
      <c r="W51" s="185">
        <f>ROUND(('dep04'!$D100-'dep04'!$D99),-1)</f>
        <v>-10</v>
      </c>
      <c r="X51" s="185">
        <f>ROUND(('dep04'!$J100-'dep04'!$J99),-1)</f>
        <v>10</v>
      </c>
      <c r="Y51" s="185">
        <f>'dep04'!$T100</f>
        <v>20687.852540742602</v>
      </c>
      <c r="Z51" s="184">
        <f>ROUND(('[1]Emploi direct_04'!$B97-'[1]Emploi direct_04'!$B96),-1)</f>
        <v>-70</v>
      </c>
      <c r="AA51" s="186">
        <f>ROUND(('[1]Emploi direct_04'!$K97-'[1]Emploi direct_04'!$K96),-1)</f>
        <v>100</v>
      </c>
      <c r="AB51" s="186">
        <f>ROUND(('[1]Emploi direct_04'!$T97-'[1]Emploi direct_04'!$T96),-1)</f>
        <v>-90</v>
      </c>
      <c r="AC51" s="186">
        <f>ROUND(('[1]Emploi direct_04'!$D97-'[1]Emploi direct_04'!$D96),-1)</f>
        <v>50</v>
      </c>
      <c r="AD51" s="187">
        <f>ROUND(('[1]Emploi direct_04'!$J97-'[1]Emploi direct_04'!$J96),-1)</f>
        <v>0</v>
      </c>
      <c r="AE51" s="187">
        <f>'[1]Emploi direct_04'!$T97</f>
        <v>20673.342042052602</v>
      </c>
      <c r="AF51" s="184">
        <f>ROUND(([1]Intérim_trim_04!$B97-[1]Intérim_trim_04!$B96),-1)</f>
        <v>-50</v>
      </c>
      <c r="AG51" s="185">
        <f>ROUND(([1]Intérim_trim_04!$K97-[1]Intérim_trim_04!$K96),-1)</f>
        <v>0</v>
      </c>
      <c r="AH51" s="185">
        <f>ROUND(([1]Intérim_trim_04!$T97-[1]Intérim_trim_04!$T96),-1)</f>
        <v>0</v>
      </c>
      <c r="AI51" s="185">
        <f>ROUND(([1]Intérim_trim_04!$D97-[1]Intérim_trim_04!$D96),-1)</f>
        <v>-60</v>
      </c>
      <c r="AJ51" s="188">
        <f>ROUND(([1]Intérim_trim_04!$J97-[1]Intérim_trim_04!$J96),-1)</f>
        <v>20</v>
      </c>
      <c r="AK51" s="204">
        <f>ROUND(('dep05'!$B100-'dep05'!$B99),-1)</f>
        <v>150</v>
      </c>
      <c r="AL51" s="205">
        <f>ROUND(('dep05'!$K100-'dep05'!$K99),-1)</f>
        <v>200</v>
      </c>
      <c r="AM51" s="205">
        <f>ROUND(('dep05'!$T100-'dep05'!$T99),-1)</f>
        <v>-30</v>
      </c>
      <c r="AN51" s="205">
        <f>ROUND(('dep05'!$D100-'dep05'!$D99),-1)</f>
        <v>-50</v>
      </c>
      <c r="AO51" s="205">
        <f>ROUND(('dep05'!$J100-'dep05'!$J99),-1)</f>
        <v>60</v>
      </c>
      <c r="AP51" s="205">
        <f>Paca!$V100</f>
        <v>676388.62144620134</v>
      </c>
      <c r="AQ51" s="204">
        <f>ROUND(('[1]emploi direct_05'!$B97-'[1]emploi direct_05'!$B96),-1)</f>
        <v>120</v>
      </c>
      <c r="AR51" s="206">
        <f>ROUND(('[1]emploi direct_05'!$K97-'[1]emploi direct_05'!$K96),-1)</f>
        <v>220</v>
      </c>
      <c r="AS51" s="206">
        <f>ROUND(('[1]emploi direct_05'!$T97-'[1]emploi direct_05'!$T96),-1)</f>
        <v>-60</v>
      </c>
      <c r="AT51" s="206">
        <f>ROUND(('[1]emploi direct_05'!$D97-'[1]emploi direct_05'!$D96),-1)</f>
        <v>-60</v>
      </c>
      <c r="AU51" s="207">
        <f>ROUND(('[1]emploi direct_05'!$J97-'[1]emploi direct_05'!$J96),-1)</f>
        <v>50</v>
      </c>
      <c r="AV51" s="207">
        <f>'[1]emploi direct_05'!$T97</f>
        <v>20761.350343177201</v>
      </c>
      <c r="AW51" s="204">
        <f>ROUND(([1]Intérim_trim_05!$B97-[1]Intérim_trim_05!$B96),-1)</f>
        <v>30</v>
      </c>
      <c r="AX51" s="205">
        <f>ROUND(([1]Intérim_trim_05!$K97-[1]Intérim_trim_05!$K96),-1)</f>
        <v>-20</v>
      </c>
      <c r="AY51" s="205">
        <f>ROUND(([1]Intérim_trim_05!$T97-[1]Intérim_trim_05!$T96),-1)</f>
        <v>30</v>
      </c>
      <c r="AZ51" s="205">
        <f>ROUND(([1]Intérim_trim_05!$D97-[1]Intérim_trim_05!$D96),-1)</f>
        <v>10</v>
      </c>
      <c r="BA51" s="208">
        <f>ROUND(([1]Intérim_trim_05!$J97-[1]Intérim_trim_05!$J96),-1)</f>
        <v>10</v>
      </c>
      <c r="BB51" s="184">
        <f>ROUND(('dep06'!$B100-'dep06'!$B99),-1)</f>
        <v>680</v>
      </c>
      <c r="BC51" s="185">
        <f>ROUND(('dep06'!$K100-'dep06'!$K99),-1)</f>
        <v>570</v>
      </c>
      <c r="BD51" s="185">
        <f>ROUND(('dep06'!$T100-'dep06'!$T99),-1)</f>
        <v>440</v>
      </c>
      <c r="BE51" s="185">
        <f>ROUND(('dep06'!$D100-'dep06'!$D99),-1)</f>
        <v>130</v>
      </c>
      <c r="BF51" s="185">
        <f>ROUND(('dep06'!$J100-'dep06'!$J99),-1)</f>
        <v>-420</v>
      </c>
      <c r="BG51" s="185">
        <f>Paca!$V100</f>
        <v>676388.62144620134</v>
      </c>
      <c r="BH51" s="184">
        <f>ROUND(('[1]emploi direct_06'!$B97-'[1]emploi direct_06'!$B96),-1)</f>
        <v>1030</v>
      </c>
      <c r="BI51" s="186">
        <f>ROUND(('[1]emploi direct_06'!$K97-'[1]emploi direct_06'!$K96),-1)</f>
        <v>680</v>
      </c>
      <c r="BJ51" s="186">
        <f>ROUND(('[1]emploi direct_06'!$T97-'[1]emploi direct_06'!$T96),-1)</f>
        <v>490</v>
      </c>
      <c r="BK51" s="186">
        <f>ROUND(('[1]emploi direct_06'!$D97-'[1]emploi direct_06'!$D96),-1)</f>
        <v>170</v>
      </c>
      <c r="BL51" s="187">
        <f>ROUND(('[1]emploi direct_06'!$J97-'[1]emploi direct_06'!$J96),-1)</f>
        <v>-270</v>
      </c>
      <c r="BM51" s="187">
        <f>'[1]emploi direct_06'!$T97</f>
        <v>136114.082190413</v>
      </c>
      <c r="BN51" s="184">
        <f>ROUND(([1]Intérim_trim_06!$B97-[1]Intérim_trim_06!$B96),-1)</f>
        <v>-350</v>
      </c>
      <c r="BO51" s="185">
        <f>ROUND(([1]Intérim_trim_06!$K97-[1]Intérim_trim_06!$K96),-1)</f>
        <v>-110</v>
      </c>
      <c r="BP51" s="185">
        <f>ROUND(([1]Intérim_trim_06!$T97-[1]Intérim_trim_06!$T96),-1)</f>
        <v>-40</v>
      </c>
      <c r="BQ51" s="185">
        <f>ROUND(([1]Intérim_trim_06!$D97-[1]Intérim_trim_06!$D96),-1)</f>
        <v>-40</v>
      </c>
      <c r="BR51" s="188">
        <f>ROUND(([1]Intérim_trim_06!$J97-[1]Intérim_trim_06!$J96),-1)</f>
        <v>-150</v>
      </c>
      <c r="BS51" s="204">
        <f>ROUND(('dep13'!$B100-'dep13'!$B99),-1)</f>
        <v>1500</v>
      </c>
      <c r="BT51" s="205">
        <f>ROUND(('dep13'!$K100-'dep13'!$K99),-1)</f>
        <v>-110</v>
      </c>
      <c r="BU51" s="205">
        <f>ROUND(('dep13'!$T100-'dep13'!$T99),-1)</f>
        <v>1420</v>
      </c>
      <c r="BV51" s="205">
        <f>ROUND(('dep13'!$D100-'dep13'!$D99),-1)</f>
        <v>420</v>
      </c>
      <c r="BW51" s="205">
        <f>ROUND(('dep13'!$J100-'dep13'!$J99),-1)</f>
        <v>-170</v>
      </c>
      <c r="BX51" s="205">
        <f>Paca!$V100</f>
        <v>676388.62144620134</v>
      </c>
      <c r="BY51" s="204">
        <f>ROUND(('[1]emploi direct_13'!$B97-'[1]emploi direct_13'!$B96),-1)</f>
        <v>1760</v>
      </c>
      <c r="BZ51" s="206">
        <f>ROUND(('[1]emploi direct_13'!$K97-'[1]emploi direct_13'!$K96),-1)</f>
        <v>160</v>
      </c>
      <c r="CA51" s="206">
        <f>ROUND(('[1]emploi direct_13'!$T97-'[1]emploi direct_13'!$T96),-1)</f>
        <v>1380</v>
      </c>
      <c r="CB51" s="206">
        <f>ROUND(('[1]emploi direct_13'!$D97-'[1]emploi direct_13'!$D96),-1)</f>
        <v>410</v>
      </c>
      <c r="CC51" s="207">
        <f>ROUND(('[1]emploi direct_13'!$J97-'[1]emploi direct_13'!$J96),-1)</f>
        <v>-120</v>
      </c>
      <c r="CD51" s="207">
        <f>'[1]emploi direct_13'!$T97</f>
        <v>281561.402734239</v>
      </c>
      <c r="CE51" s="204">
        <f>ROUND(([1]Intérim_trim_13!$B97-[1]Intérim_trim_13!$B96),-1)</f>
        <v>-260</v>
      </c>
      <c r="CF51" s="205">
        <f>ROUND(([1]Intérim_trim_13!$K97-[1]Intérim_trim_13!$K96),-1)</f>
        <v>-270</v>
      </c>
      <c r="CG51" s="205">
        <f>ROUND(([1]Intérim_trim_13!$T97-[1]Intérim_trim_13!$T96),-1)</f>
        <v>50</v>
      </c>
      <c r="CH51" s="205">
        <f>ROUND(([1]Intérim_trim_13!$D97-[1]Intérim_trim_13!$D96),-1)</f>
        <v>0</v>
      </c>
      <c r="CI51" s="208">
        <f>ROUND(([1]Intérim_trim_13!$J97-[1]Intérim_trim_13!$J96),-1)</f>
        <v>-50</v>
      </c>
      <c r="CJ51" s="184">
        <f>ROUND(('dep83'!$B100-'dep83'!$B99),-1)</f>
        <v>1160</v>
      </c>
      <c r="CK51" s="185">
        <f>ROUND(('dep83'!$K100-'dep83'!$K99),-1)</f>
        <v>-70</v>
      </c>
      <c r="CL51" s="185">
        <f>ROUND(('dep83'!$T100-'dep83'!$T99),-1)</f>
        <v>850</v>
      </c>
      <c r="CM51" s="185">
        <f>ROUND(('dep83'!$D100-'dep83'!$D99),-1)</f>
        <v>170</v>
      </c>
      <c r="CN51" s="185">
        <f>ROUND(('dep83'!$J100-'dep83'!$J99),-1)</f>
        <v>190</v>
      </c>
      <c r="CO51" s="185">
        <f>Paca!$V100</f>
        <v>676388.62144620134</v>
      </c>
      <c r="CP51" s="184">
        <f>ROUND(('[1]emploi direct_83'!$B97-'[1]emploi direct_83'!$B96),-1)</f>
        <v>990</v>
      </c>
      <c r="CQ51" s="186">
        <f>ROUND(('[1]emploi direct_83'!$K97-'[1]emploi direct_83'!$K96),-1)</f>
        <v>50</v>
      </c>
      <c r="CR51" s="186">
        <f>ROUND(('[1]emploi direct_83'!$T97-'[1]emploi direct_83'!$T96),-1)</f>
        <v>790</v>
      </c>
      <c r="CS51" s="186">
        <f>ROUND(('[1]emploi direct_83'!$D97-'[1]emploi direct_83'!$D96),-1)</f>
        <v>170</v>
      </c>
      <c r="CT51" s="187">
        <f>ROUND(('[1]emploi direct_83'!$J97-'[1]emploi direct_83'!$J96),-1)</f>
        <v>-50</v>
      </c>
      <c r="CU51" s="187">
        <f>'[1]emploi direct_83'!$T97</f>
        <v>146804.693030892</v>
      </c>
      <c r="CV51" s="184">
        <f>ROUND(([1]Intérim_trim_83!$B97-[1]Intérim_trim_83!$B96),-1)</f>
        <v>170</v>
      </c>
      <c r="CW51" s="185">
        <f>ROUND(([1]Intérim_trim_83!$K97-[1]Intérim_trim_83!$K96),-1)</f>
        <v>-120</v>
      </c>
      <c r="CX51" s="185">
        <f>ROUND(([1]Intérim_trim_83!$T97-[1]Intérim_trim_83!$T96),-1)</f>
        <v>60</v>
      </c>
      <c r="CY51" s="185">
        <f>ROUND(([1]Intérim_trim_83!$D97-[1]Intérim_trim_83!$D96),-1)</f>
        <v>10</v>
      </c>
      <c r="CZ51" s="188">
        <f>ROUND(([1]Intérim_trim_83!$J97-[1]Intérim_trim_83!$J96),-1)</f>
        <v>230</v>
      </c>
      <c r="DA51" s="204">
        <f>ROUND(('dep84'!$B100-'dep84'!$B99),-1)</f>
        <v>280</v>
      </c>
      <c r="DB51" s="205">
        <f>ROUND(('dep84'!$K100-'dep84'!$K99),-1)</f>
        <v>-20</v>
      </c>
      <c r="DC51" s="205">
        <f>ROUND(('dep84'!$T100-'dep84'!$T99),-1)</f>
        <v>250</v>
      </c>
      <c r="DD51" s="205">
        <f>ROUND(('dep84'!$D100-'dep84'!$D99),-1)</f>
        <v>100</v>
      </c>
      <c r="DE51" s="205">
        <f>ROUND(('dep84'!$J100-'dep84'!$J99),-1)</f>
        <v>20</v>
      </c>
      <c r="DF51" s="205">
        <f>Paca!$V100</f>
        <v>676388.62144620134</v>
      </c>
      <c r="DG51" s="204">
        <f>ROUND(('[1]emploi direct_84'!$B97-'[1]emploi direct_84'!$B96),-1)</f>
        <v>210</v>
      </c>
      <c r="DH51" s="206">
        <f>ROUND(('[1]emploi direct_84'!$K97-'[1]emploi direct_84'!$K96),-1)</f>
        <v>-70</v>
      </c>
      <c r="DI51" s="206">
        <f>ROUND(('[1]emploi direct_84'!$T97-'[1]emploi direct_84'!$T96),-1)</f>
        <v>260</v>
      </c>
      <c r="DJ51" s="206">
        <f>ROUND(('[1]emploi direct_84'!$D97-'[1]emploi direct_84'!$D96),-1)</f>
        <v>140</v>
      </c>
      <c r="DK51" s="207">
        <f>ROUND(('[1]emploi direct_84'!$J97-'[1]emploi direct_84'!$J96),-1)</f>
        <v>-40</v>
      </c>
      <c r="DL51" s="207">
        <f>'[1]emploi direct_84'!$T97</f>
        <v>67037.4713503815</v>
      </c>
      <c r="DM51" s="204">
        <f>ROUND(([1]Intérim_trim_84!$B97-[1]Intérim_trim_84!$B96),-1)</f>
        <v>70</v>
      </c>
      <c r="DN51" s="205">
        <f>ROUND(([1]Intérim_trim_84!$K97-[1]Intérim_trim_84!$K96),-1)</f>
        <v>50</v>
      </c>
      <c r="DO51" s="205">
        <f>ROUND(([1]Intérim_trim_84!$T97-[1]Intérim_trim_84!$T96),-1)</f>
        <v>-10</v>
      </c>
      <c r="DP51" s="205">
        <f>ROUND(([1]Intérim_trim_84!$D97-[1]Intérim_trim_84!$D96),-1)</f>
        <v>-40</v>
      </c>
      <c r="DQ51" s="208">
        <f>ROUND(([1]Intérim_trim_84!$J97-[1]Intérim_trim_84!$J96),-1)</f>
        <v>60</v>
      </c>
    </row>
    <row r="52" spans="1:121" s="225" customFormat="1" ht="13.2">
      <c r="A52" s="218" t="str">
        <f>'dates trim'!A89</f>
        <v>T4 2023</v>
      </c>
      <c r="B52" s="219">
        <f>ROUND((Paca!$B101-Paca!$B100),-1)</f>
        <v>4110</v>
      </c>
      <c r="C52" s="220">
        <f>ROUND((Paca!$M101-Paca!$M100),-1)</f>
        <v>-630</v>
      </c>
      <c r="D52" s="220">
        <f>ROUND((Paca!$V101-Paca!$V100),-1)</f>
        <v>4260</v>
      </c>
      <c r="E52" s="220">
        <f>ROUND((Paca!$F101-Paca!$F100),-1)</f>
        <v>1190</v>
      </c>
      <c r="F52" s="220">
        <f>ROUND((Paca!$L101-Paca!$L100),-1)</f>
        <v>-600</v>
      </c>
      <c r="G52" s="220">
        <f>Paca!$V101</f>
        <v>680647.45205663878</v>
      </c>
      <c r="H52" s="219">
        <f>ROUND(('[1]Emploi direct_Paca'!$B98-'[1]Emploi direct_Paca'!$B97),-1)</f>
        <v>3030</v>
      </c>
      <c r="I52" s="221">
        <f>ROUND(('[1]Emploi direct_Paca'!$K98-'[1]Emploi direct_Paca'!$K97),-1)</f>
        <v>-1490</v>
      </c>
      <c r="J52" s="221">
        <f>ROUND(('[1]Emploi direct_Paca'!$T98-'[1]Emploi direct_Paca'!$T97),-1)</f>
        <v>3960</v>
      </c>
      <c r="K52" s="221">
        <f>ROUND(('[1]Emploi direct_Paca'!$D98-'[1]Emploi direct_Paca'!$D97),-1)</f>
        <v>1210</v>
      </c>
      <c r="L52" s="222">
        <f>ROUND(('[1]Emploi direct_Paca'!$J98-'[1]Emploi direct_Paca'!$J97),-1)</f>
        <v>-550</v>
      </c>
      <c r="M52" s="222">
        <f>'[1]Emploi direct_Paca'!$T98</f>
        <v>676917.1972836738</v>
      </c>
      <c r="N52" s="219">
        <f>ROUND(([1]Intérim_trim_Paca!$B98-[1]Intérim_trim_Paca!$B97),-1)</f>
        <v>1090</v>
      </c>
      <c r="O52" s="220">
        <f>ROUND(([1]Intérim_trim_Paca!$K98-[1]Intérim_trim_Paca!$K97),-1)</f>
        <v>860</v>
      </c>
      <c r="P52" s="220">
        <f>ROUND(([1]Intérim_trim_Paca!$T98-[1]Intérim_trim_Paca!$T97),-1)</f>
        <v>290</v>
      </c>
      <c r="Q52" s="220">
        <f>ROUND(([1]Intérim_trim_Paca!$D98-[1]Intérim_trim_Paca!$D97),-1)</f>
        <v>-20</v>
      </c>
      <c r="R52" s="223">
        <f>ROUND(([1]Intérim_trim_Paca!$J98-[1]Intérim_trim_Paca!$J97),-1)</f>
        <v>-50</v>
      </c>
      <c r="S52" s="224">
        <f>[1]Intérim_trim_Paca!T98</f>
        <v>3730.254772965</v>
      </c>
      <c r="T52" s="219">
        <f>ROUND(('dep04'!$B101-'dep04'!$B100),-1)</f>
        <v>440</v>
      </c>
      <c r="U52" s="220">
        <f>ROUND(('dep04'!$K101-'dep04'!$K100),-1)</f>
        <v>250</v>
      </c>
      <c r="V52" s="220">
        <f>ROUND(('dep04'!$T101-'dep04'!$T100),-1)</f>
        <v>170</v>
      </c>
      <c r="W52" s="220">
        <f>ROUND(('dep04'!$D101-'dep04'!$D100),-1)</f>
        <v>-70</v>
      </c>
      <c r="X52" s="220">
        <f>ROUND(('dep04'!$J101-'dep04'!$J100),-1)</f>
        <v>20</v>
      </c>
      <c r="Y52" s="220">
        <f>'dep04'!$T101</f>
        <v>20858.223357264</v>
      </c>
      <c r="Z52" s="219">
        <f>ROUND(('[1]Emploi direct_04'!$B98-'[1]Emploi direct_04'!$B97),-1)</f>
        <v>100</v>
      </c>
      <c r="AA52" s="221">
        <f>ROUND(('[1]Emploi direct_04'!$K98-'[1]Emploi direct_04'!$K97),-1)</f>
        <v>-80</v>
      </c>
      <c r="AB52" s="221">
        <f>ROUND(('[1]Emploi direct_04'!$T98-'[1]Emploi direct_04'!$T97),-1)</f>
        <v>160</v>
      </c>
      <c r="AC52" s="221">
        <f>ROUND(('[1]Emploi direct_04'!$D98-'[1]Emploi direct_04'!$D97),-1)</f>
        <v>-70</v>
      </c>
      <c r="AD52" s="222">
        <f>ROUND(('[1]Emploi direct_04'!$J98-'[1]Emploi direct_04'!$J97),-1)</f>
        <v>20</v>
      </c>
      <c r="AE52" s="222">
        <f>'[1]Emploi direct_04'!$T98</f>
        <v>20834.956705495999</v>
      </c>
      <c r="AF52" s="219">
        <f>ROUND(([1]Intérim_trim_04!$B98-[1]Intérim_trim_04!$B97),-1)</f>
        <v>340</v>
      </c>
      <c r="AG52" s="220">
        <f>ROUND(([1]Intérim_trim_04!$K98-[1]Intérim_trim_04!$K97),-1)</f>
        <v>330</v>
      </c>
      <c r="AH52" s="220">
        <f>ROUND(([1]Intérim_trim_04!$T98-[1]Intérim_trim_04!$T97),-1)</f>
        <v>10</v>
      </c>
      <c r="AI52" s="220">
        <f>ROUND(([1]Intérim_trim_04!$D98-[1]Intérim_trim_04!$D97),-1)</f>
        <v>0</v>
      </c>
      <c r="AJ52" s="223">
        <f>ROUND(([1]Intérim_trim_04!$J98-[1]Intérim_trim_04!$J97),-1)</f>
        <v>10</v>
      </c>
      <c r="AK52" s="219">
        <f>ROUND(('dep05'!$B101-'dep05'!$B100),-1)</f>
        <v>190</v>
      </c>
      <c r="AL52" s="220">
        <f>ROUND(('dep05'!$K101-'dep05'!$K100),-1)</f>
        <v>-270</v>
      </c>
      <c r="AM52" s="220">
        <f>ROUND(('dep05'!$T101-'dep05'!$T100),-1)</f>
        <v>250</v>
      </c>
      <c r="AN52" s="220">
        <f>ROUND(('dep05'!$D101-'dep05'!$D100),-1)</f>
        <v>130</v>
      </c>
      <c r="AO52" s="220">
        <f>ROUND(('dep05'!$J101-'dep05'!$J100),-1)</f>
        <v>30</v>
      </c>
      <c r="AP52" s="220">
        <f>Paca!$V101</f>
        <v>680647.45205663878</v>
      </c>
      <c r="AQ52" s="219">
        <f>ROUND(('[1]emploi direct_05'!$B98-'[1]emploi direct_05'!$B97),-1)</f>
        <v>100</v>
      </c>
      <c r="AR52" s="221">
        <f>ROUND(('[1]emploi direct_05'!$K98-'[1]emploi direct_05'!$K97),-1)</f>
        <v>-340</v>
      </c>
      <c r="AS52" s="221">
        <f>ROUND(('[1]emploi direct_05'!$T98-'[1]emploi direct_05'!$T97),-1)</f>
        <v>260</v>
      </c>
      <c r="AT52" s="221">
        <f>ROUND(('[1]emploi direct_05'!$D98-'[1]emploi direct_05'!$D97),-1)</f>
        <v>130</v>
      </c>
      <c r="AU52" s="222">
        <f>ROUND(('[1]emploi direct_05'!$J98-'[1]emploi direct_05'!$J97),-1)</f>
        <v>0</v>
      </c>
      <c r="AV52" s="222">
        <f>'[1]emploi direct_05'!$T98</f>
        <v>21019.710939970399</v>
      </c>
      <c r="AW52" s="219">
        <f>ROUND(([1]Intérim_trim_05!$B98-[1]Intérim_trim_05!$B97),-1)</f>
        <v>90</v>
      </c>
      <c r="AX52" s="220">
        <f>ROUND(([1]Intérim_trim_05!$K98-[1]Intérim_trim_05!$K97),-1)</f>
        <v>60</v>
      </c>
      <c r="AY52" s="220">
        <f>ROUND(([1]Intérim_trim_05!$T98-[1]Intérim_trim_05!$T97),-1)</f>
        <v>0</v>
      </c>
      <c r="AZ52" s="220">
        <f>ROUND(([1]Intérim_trim_05!$D98-[1]Intérim_trim_05!$D97),-1)</f>
        <v>0</v>
      </c>
      <c r="BA52" s="223">
        <f>ROUND(([1]Intérim_trim_05!$J98-[1]Intérim_trim_05!$J97),-1)</f>
        <v>30</v>
      </c>
      <c r="BB52" s="219">
        <f>ROUND(('dep06'!$B101-'dep06'!$B100),-1)</f>
        <v>380</v>
      </c>
      <c r="BC52" s="220">
        <f>ROUND(('dep06'!$K101-'dep06'!$K100),-1)</f>
        <v>-640</v>
      </c>
      <c r="BD52" s="220">
        <f>ROUND(('dep06'!$T101-'dep06'!$T100),-1)</f>
        <v>1080</v>
      </c>
      <c r="BE52" s="220">
        <f>ROUND(('dep06'!$D101-'dep06'!$D100),-1)</f>
        <v>210</v>
      </c>
      <c r="BF52" s="220">
        <f>ROUND(('dep06'!$J101-'dep06'!$J100),-1)</f>
        <v>-300</v>
      </c>
      <c r="BG52" s="220">
        <f>Paca!$V101</f>
        <v>680647.45205663878</v>
      </c>
      <c r="BH52" s="219">
        <f>ROUND(('[1]emploi direct_06'!$B98-'[1]emploi direct_06'!$B97),-1)</f>
        <v>470</v>
      </c>
      <c r="BI52" s="221">
        <f>ROUND(('[1]emploi direct_06'!$K98-'[1]emploi direct_06'!$K97),-1)</f>
        <v>-570</v>
      </c>
      <c r="BJ52" s="221">
        <f>ROUND(('[1]emploi direct_06'!$T98-'[1]emploi direct_06'!$T97),-1)</f>
        <v>990</v>
      </c>
      <c r="BK52" s="221">
        <f>ROUND(('[1]emploi direct_06'!$D98-'[1]emploi direct_06'!$D97),-1)</f>
        <v>220</v>
      </c>
      <c r="BL52" s="222">
        <f>ROUND(('[1]emploi direct_06'!$J98-'[1]emploi direct_06'!$J97),-1)</f>
        <v>-200</v>
      </c>
      <c r="BM52" s="222">
        <f>'[1]emploi direct_06'!$T98</f>
        <v>137105.832311098</v>
      </c>
      <c r="BN52" s="219">
        <f>ROUND(([1]Intérim_trim_06!$B98-[1]Intérim_trim_06!$B97),-1)</f>
        <v>-90</v>
      </c>
      <c r="BO52" s="220">
        <f>ROUND(([1]Intérim_trim_06!$K98-[1]Intérim_trim_06!$K97),-1)</f>
        <v>-60</v>
      </c>
      <c r="BP52" s="220">
        <f>ROUND(([1]Intérim_trim_06!$T98-[1]Intérim_trim_06!$T97),-1)</f>
        <v>80</v>
      </c>
      <c r="BQ52" s="220">
        <f>ROUND(([1]Intérim_trim_06!$D98-[1]Intérim_trim_06!$D97),-1)</f>
        <v>-10</v>
      </c>
      <c r="BR52" s="223">
        <f>ROUND(([1]Intérim_trim_06!$J98-[1]Intérim_trim_06!$J97),-1)</f>
        <v>-100</v>
      </c>
      <c r="BS52" s="219">
        <f>ROUND(('dep13'!$B101-'dep13'!$B100),-1)</f>
        <v>2840</v>
      </c>
      <c r="BT52" s="220">
        <f>ROUND(('dep13'!$K101-'dep13'!$K100),-1)</f>
        <v>570</v>
      </c>
      <c r="BU52" s="220">
        <f>ROUND(('dep13'!$T101-'dep13'!$T100),-1)</f>
        <v>1710</v>
      </c>
      <c r="BV52" s="220">
        <f>ROUND(('dep13'!$D101-'dep13'!$D100),-1)</f>
        <v>760</v>
      </c>
      <c r="BW52" s="220">
        <f>ROUND(('dep13'!$J101-'dep13'!$J100),-1)</f>
        <v>-110</v>
      </c>
      <c r="BX52" s="220">
        <f>Paca!$V101</f>
        <v>680647.45205663878</v>
      </c>
      <c r="BY52" s="219">
        <f>ROUND(('[1]emploi direct_13'!$B98-'[1]emploi direct_13'!$B97),-1)</f>
        <v>2220</v>
      </c>
      <c r="BZ52" s="221">
        <f>ROUND(('[1]emploi direct_13'!$K98-'[1]emploi direct_13'!$K97),-1)</f>
        <v>60</v>
      </c>
      <c r="CA52" s="221">
        <f>ROUND(('[1]emploi direct_13'!$T98-'[1]emploi direct_13'!$T97),-1)</f>
        <v>1660</v>
      </c>
      <c r="CB52" s="221">
        <f>ROUND(('[1]emploi direct_13'!$D98-'[1]emploi direct_13'!$D97),-1)</f>
        <v>730</v>
      </c>
      <c r="CC52" s="222">
        <f>ROUND(('[1]emploi direct_13'!$J98-'[1]emploi direct_13'!$J97),-1)</f>
        <v>-140</v>
      </c>
      <c r="CD52" s="222">
        <f>'[1]emploi direct_13'!$T98</f>
        <v>283226.08994292101</v>
      </c>
      <c r="CE52" s="219">
        <f>ROUND(([1]Intérim_trim_13!$B98-[1]Intérim_trim_13!$B97),-1)</f>
        <v>620</v>
      </c>
      <c r="CF52" s="220">
        <f>ROUND(([1]Intérim_trim_13!$K98-[1]Intérim_trim_13!$K97),-1)</f>
        <v>510</v>
      </c>
      <c r="CG52" s="220">
        <f>ROUND(([1]Intérim_trim_13!$T98-[1]Intérim_trim_13!$T97),-1)</f>
        <v>50</v>
      </c>
      <c r="CH52" s="220">
        <f>ROUND(([1]Intérim_trim_13!$D98-[1]Intérim_trim_13!$D97),-1)</f>
        <v>30</v>
      </c>
      <c r="CI52" s="223">
        <f>ROUND(([1]Intérim_trim_13!$J98-[1]Intérim_trim_13!$J97),-1)</f>
        <v>30</v>
      </c>
      <c r="CJ52" s="219">
        <f>ROUND(('dep83'!$B101-'dep83'!$B100),-1)</f>
        <v>240</v>
      </c>
      <c r="CK52" s="220">
        <f>ROUND(('dep83'!$K101-'dep83'!$K100),-1)</f>
        <v>-470</v>
      </c>
      <c r="CL52" s="220">
        <f>ROUND(('dep83'!$T101-'dep83'!$T100),-1)</f>
        <v>600</v>
      </c>
      <c r="CM52" s="220">
        <f>ROUND(('dep83'!$D101-'dep83'!$D100),-1)</f>
        <v>200</v>
      </c>
      <c r="CN52" s="220">
        <f>ROUND(('dep83'!$J101-'dep83'!$J100),-1)</f>
        <v>-90</v>
      </c>
      <c r="CO52" s="220">
        <f>Paca!$V101</f>
        <v>680647.45205663878</v>
      </c>
      <c r="CP52" s="219">
        <f>ROUND(('[1]emploi direct_83'!$B98-'[1]emploi direct_83'!$B97),-1)</f>
        <v>40</v>
      </c>
      <c r="CQ52" s="221">
        <f>ROUND(('[1]emploi direct_83'!$K98-'[1]emploi direct_83'!$K97),-1)</f>
        <v>-530</v>
      </c>
      <c r="CR52" s="221">
        <f>ROUND(('[1]emploi direct_83'!$T98-'[1]emploi direct_83'!$T97),-1)</f>
        <v>490</v>
      </c>
      <c r="CS52" s="221">
        <f>ROUND(('[1]emploi direct_83'!$D98-'[1]emploi direct_83'!$D97),-1)</f>
        <v>190</v>
      </c>
      <c r="CT52" s="222">
        <f>ROUND(('[1]emploi direct_83'!$J98-'[1]emploi direct_83'!$J97),-1)</f>
        <v>-130</v>
      </c>
      <c r="CU52" s="222">
        <f>'[1]emploi direct_83'!$T98</f>
        <v>147299.11444073799</v>
      </c>
      <c r="CV52" s="219">
        <f>ROUND(([1]Intérim_trim_83!$B98-[1]Intérim_trim_83!$B97),-1)</f>
        <v>200</v>
      </c>
      <c r="CW52" s="220">
        <f>ROUND(([1]Intérim_trim_83!$K98-[1]Intérim_trim_83!$K97),-1)</f>
        <v>60</v>
      </c>
      <c r="CX52" s="220">
        <f>ROUND(([1]Intérim_trim_83!$T98-[1]Intérim_trim_83!$T97),-1)</f>
        <v>100</v>
      </c>
      <c r="CY52" s="220">
        <f>ROUND(([1]Intérim_trim_83!$D98-[1]Intérim_trim_83!$D97),-1)</f>
        <v>10</v>
      </c>
      <c r="CZ52" s="223">
        <f>ROUND(([1]Intérim_trim_83!$J98-[1]Intérim_trim_83!$J97),-1)</f>
        <v>40</v>
      </c>
      <c r="DA52" s="219">
        <f>ROUND(('dep84'!$B101-'dep84'!$B100),-1)</f>
        <v>20</v>
      </c>
      <c r="DB52" s="220">
        <f>ROUND(('dep84'!$K101-'dep84'!$K100),-1)</f>
        <v>-70</v>
      </c>
      <c r="DC52" s="220">
        <f>ROUND(('dep84'!$T101-'dep84'!$T100),-1)</f>
        <v>450</v>
      </c>
      <c r="DD52" s="220">
        <f>ROUND(('dep84'!$D101-'dep84'!$D100),-1)</f>
        <v>-40</v>
      </c>
      <c r="DE52" s="220">
        <f>ROUND(('dep84'!$J101-'dep84'!$J100),-1)</f>
        <v>-160</v>
      </c>
      <c r="DF52" s="220">
        <f>Paca!$V101</f>
        <v>680647.45205663878</v>
      </c>
      <c r="DG52" s="219">
        <f>ROUND(('[1]emploi direct_84'!$B98-'[1]emploi direct_84'!$B97),-1)</f>
        <v>90</v>
      </c>
      <c r="DH52" s="221">
        <f>ROUND(('[1]emploi direct_84'!$K98-'[1]emploi direct_84'!$K97),-1)</f>
        <v>-40</v>
      </c>
      <c r="DI52" s="221">
        <f>ROUND(('[1]emploi direct_84'!$T98-'[1]emploi direct_84'!$T97),-1)</f>
        <v>390</v>
      </c>
      <c r="DJ52" s="221">
        <f>ROUND(('[1]emploi direct_84'!$D98-'[1]emploi direct_84'!$D97),-1)</f>
        <v>0</v>
      </c>
      <c r="DK52" s="222">
        <f>ROUND(('[1]emploi direct_84'!$J98-'[1]emploi direct_84'!$J97),-1)</f>
        <v>-100</v>
      </c>
      <c r="DL52" s="222">
        <f>'[1]emploi direct_84'!$T98</f>
        <v>67431.492943450299</v>
      </c>
      <c r="DM52" s="219">
        <f>ROUND(([1]Intérim_trim_84!$B98-[1]Intérim_trim_84!$B97),-1)</f>
        <v>-70</v>
      </c>
      <c r="DN52" s="220">
        <f>ROUND(([1]Intérim_trim_84!$K98-[1]Intérim_trim_84!$K97),-1)</f>
        <v>-40</v>
      </c>
      <c r="DO52" s="220">
        <f>ROUND(([1]Intérim_trim_84!$T98-[1]Intérim_trim_84!$T97),-1)</f>
        <v>60</v>
      </c>
      <c r="DP52" s="220">
        <f>ROUND(([1]Intérim_trim_84!$D98-[1]Intérim_trim_84!$D97),-1)</f>
        <v>-40</v>
      </c>
      <c r="DQ52" s="223">
        <f>ROUND(([1]Intérim_trim_84!$J98-[1]Intérim_trim_84!$J97),-1)</f>
        <v>-50</v>
      </c>
    </row>
    <row r="53" spans="1:121" s="59" customFormat="1" ht="13.2">
      <c r="A53" s="51" t="str">
        <f>'dates trim'!A90</f>
        <v>T1 2024</v>
      </c>
      <c r="B53" s="204">
        <f>ROUND((Paca!$B102-Paca!$B101),-1)</f>
        <v>8750</v>
      </c>
      <c r="C53" s="205">
        <f>ROUND((Paca!$M102-Paca!$M101),-1)</f>
        <v>7440</v>
      </c>
      <c r="D53" s="205">
        <f>ROUND((Paca!$V102-Paca!$V101),-1)</f>
        <v>2270</v>
      </c>
      <c r="E53" s="205">
        <f>ROUND((Paca!$F102-Paca!$F101),-1)</f>
        <v>310</v>
      </c>
      <c r="F53" s="205">
        <f>ROUND((Paca!$L102-Paca!$L101),-1)</f>
        <v>-1610</v>
      </c>
      <c r="G53" s="205">
        <f>Paca!$V102</f>
        <v>682915.62149809732</v>
      </c>
      <c r="H53" s="204">
        <f>ROUND(('[1]Emploi direct_Paca'!$B99-'[1]Emploi direct_Paca'!$B98),-1)</f>
        <v>8710</v>
      </c>
      <c r="I53" s="206">
        <f>ROUND(('[1]Emploi direct_Paca'!$K99-'[1]Emploi direct_Paca'!$K98),-1)</f>
        <v>6170</v>
      </c>
      <c r="J53" s="206">
        <f>ROUND(('[1]Emploi direct_Paca'!$T99-'[1]Emploi direct_Paca'!$T98),-1)</f>
        <v>2610</v>
      </c>
      <c r="K53" s="206">
        <f>ROUND(('[1]Emploi direct_Paca'!$D99-'[1]Emploi direct_Paca'!$D98),-1)</f>
        <v>350</v>
      </c>
      <c r="L53" s="207">
        <f>ROUND(('[1]Emploi direct_Paca'!$J99-'[1]Emploi direct_Paca'!$J98),-1)</f>
        <v>-800</v>
      </c>
      <c r="M53" s="207">
        <f>'[1]Emploi direct_Paca'!$T99</f>
        <v>679525.57731181628</v>
      </c>
      <c r="N53" s="204">
        <f>ROUND(([1]Intérim_trim_Paca!$B99-[1]Intérim_trim_Paca!$B98),-1)</f>
        <v>50</v>
      </c>
      <c r="O53" s="205">
        <f>ROUND(([1]Intérim_trim_Paca!$K99-[1]Intérim_trim_Paca!$K98),-1)</f>
        <v>1270</v>
      </c>
      <c r="P53" s="205">
        <f>ROUND(([1]Intérim_trim_Paca!$T99-[1]Intérim_trim_Paca!$T98),-1)</f>
        <v>-340</v>
      </c>
      <c r="Q53" s="205">
        <f>ROUND(([1]Intérim_trim_Paca!$D99-[1]Intérim_trim_Paca!$D98),-1)</f>
        <v>-40</v>
      </c>
      <c r="R53" s="208">
        <f>ROUND(([1]Intérim_trim_Paca!$J99-[1]Intérim_trim_Paca!$J98),-1)</f>
        <v>-810</v>
      </c>
      <c r="S53" s="97">
        <f>[1]Intérim_trim_Paca!T99</f>
        <v>3390.0441862809998</v>
      </c>
      <c r="T53" s="184">
        <f>ROUND(('dep04'!$B102-'dep04'!$B101),-1)</f>
        <v>110</v>
      </c>
      <c r="U53" s="185">
        <f>ROUND(('dep04'!$K102-'dep04'!$K101),-1)</f>
        <v>280</v>
      </c>
      <c r="V53" s="185">
        <f>ROUND(('dep04'!$T102-'dep04'!$T101),-1)</f>
        <v>40</v>
      </c>
      <c r="W53" s="185">
        <f>ROUND(('dep04'!$D102-'dep04'!$D101),-1)</f>
        <v>30</v>
      </c>
      <c r="X53" s="185">
        <f>ROUND(('dep04'!$J102-'dep04'!$J101),-1)</f>
        <v>-50</v>
      </c>
      <c r="Y53" s="185">
        <f>'dep04'!$T102</f>
        <v>20895.531659341501</v>
      </c>
      <c r="Z53" s="184">
        <f>ROUND(('[1]Emploi direct_04'!$B99-'[1]Emploi direct_04'!$B98),-1)</f>
        <v>-40</v>
      </c>
      <c r="AA53" s="186">
        <f>ROUND(('[1]Emploi direct_04'!$K99-'[1]Emploi direct_04'!$K98),-1)</f>
        <v>90</v>
      </c>
      <c r="AB53" s="186">
        <f>ROUND(('[1]Emploi direct_04'!$T99-'[1]Emploi direct_04'!$T98),-1)</f>
        <v>40</v>
      </c>
      <c r="AC53" s="186">
        <f>ROUND(('[1]Emploi direct_04'!$D99-'[1]Emploi direct_04'!$D98),-1)</f>
        <v>50</v>
      </c>
      <c r="AD53" s="187">
        <f>ROUND(('[1]Emploi direct_04'!$J99-'[1]Emploi direct_04'!$J98),-1)</f>
        <v>-30</v>
      </c>
      <c r="AE53" s="187">
        <f>'[1]Emploi direct_04'!$T99</f>
        <v>20878.5944649005</v>
      </c>
      <c r="AF53" s="184">
        <f>ROUND(([1]Intérim_trim_04!$B99-[1]Intérim_trim_04!$B98),-1)</f>
        <v>150</v>
      </c>
      <c r="AG53" s="185">
        <f>ROUND(([1]Intérim_trim_04!$K99-[1]Intérim_trim_04!$K98),-1)</f>
        <v>200</v>
      </c>
      <c r="AH53" s="185">
        <f>ROUND(([1]Intérim_trim_04!$T99-[1]Intérim_trim_04!$T98),-1)</f>
        <v>-10</v>
      </c>
      <c r="AI53" s="185">
        <f>ROUND(([1]Intérim_trim_04!$D99-[1]Intérim_trim_04!$D98),-1)</f>
        <v>-20</v>
      </c>
      <c r="AJ53" s="188">
        <f>ROUND(([1]Intérim_trim_04!$J99-[1]Intérim_trim_04!$J98),-1)</f>
        <v>-20</v>
      </c>
      <c r="AK53" s="204">
        <f>ROUND(('dep05'!$B102-'dep05'!$B101),-1)</f>
        <v>520</v>
      </c>
      <c r="AL53" s="205">
        <f>ROUND(('dep05'!$K102-'dep05'!$K101),-1)</f>
        <v>570</v>
      </c>
      <c r="AM53" s="205">
        <f>ROUND(('dep05'!$T102-'dep05'!$T101),-1)</f>
        <v>10</v>
      </c>
      <c r="AN53" s="205">
        <f>ROUND(('dep05'!$D102-'dep05'!$D101),-1)</f>
        <v>30</v>
      </c>
      <c r="AO53" s="205">
        <f>ROUND(('dep05'!$J102-'dep05'!$J101),-1)</f>
        <v>-20</v>
      </c>
      <c r="AP53" s="205">
        <f>Paca!$V102</f>
        <v>682915.62149809732</v>
      </c>
      <c r="AQ53" s="204">
        <f>ROUND(('[1]emploi direct_05'!$B99-'[1]emploi direct_05'!$B98),-1)</f>
        <v>360</v>
      </c>
      <c r="AR53" s="206">
        <f>ROUND(('[1]emploi direct_05'!$K99-'[1]emploi direct_05'!$K98),-1)</f>
        <v>340</v>
      </c>
      <c r="AS53" s="206">
        <f>ROUND(('[1]emploi direct_05'!$T99-'[1]emploi direct_05'!$T98),-1)</f>
        <v>40</v>
      </c>
      <c r="AT53" s="206">
        <f>ROUND(('[1]emploi direct_05'!$D99-'[1]emploi direct_05'!$D98),-1)</f>
        <v>40</v>
      </c>
      <c r="AU53" s="207">
        <f>ROUND(('[1]emploi direct_05'!$J99-'[1]emploi direct_05'!$J98),-1)</f>
        <v>0</v>
      </c>
      <c r="AV53" s="207">
        <f>'[1]emploi direct_05'!$T99</f>
        <v>21060.612075527901</v>
      </c>
      <c r="AW53" s="204">
        <f>ROUND(([1]Intérim_trim_05!$B99-[1]Intérim_trim_05!$B98),-1)</f>
        <v>160</v>
      </c>
      <c r="AX53" s="205">
        <f>ROUND(([1]Intérim_trim_05!$K99-[1]Intérim_trim_05!$K98),-1)</f>
        <v>220</v>
      </c>
      <c r="AY53" s="205">
        <f>ROUND(([1]Intérim_trim_05!$T99-[1]Intérim_trim_05!$T98),-1)</f>
        <v>-30</v>
      </c>
      <c r="AZ53" s="205">
        <f>ROUND(([1]Intérim_trim_05!$D99-[1]Intérim_trim_05!$D98),-1)</f>
        <v>0</v>
      </c>
      <c r="BA53" s="208">
        <f>ROUND(([1]Intérim_trim_05!$J99-[1]Intérim_trim_05!$J98),-1)</f>
        <v>-30</v>
      </c>
      <c r="BB53" s="184">
        <f>ROUND(('dep06'!$B102-'dep06'!$B101),-1)</f>
        <v>2690</v>
      </c>
      <c r="BC53" s="185">
        <f>ROUND(('dep06'!$K102-'dep06'!$K101),-1)</f>
        <v>2140</v>
      </c>
      <c r="BD53" s="185">
        <f>ROUND(('dep06'!$T102-'dep06'!$T101),-1)</f>
        <v>980</v>
      </c>
      <c r="BE53" s="185">
        <f>ROUND(('dep06'!$D102-'dep06'!$D101),-1)</f>
        <v>-70</v>
      </c>
      <c r="BF53" s="185">
        <f>ROUND(('dep06'!$J102-'dep06'!$J101),-1)</f>
        <v>-380</v>
      </c>
      <c r="BG53" s="185">
        <f>Paca!$V102</f>
        <v>682915.62149809732</v>
      </c>
      <c r="BH53" s="184">
        <f>ROUND(('[1]emploi direct_06'!$B99-'[1]emploi direct_06'!$B98),-1)</f>
        <v>2900</v>
      </c>
      <c r="BI53" s="186">
        <f>ROUND(('[1]emploi direct_06'!$K99-'[1]emploi direct_06'!$K98),-1)</f>
        <v>2020</v>
      </c>
      <c r="BJ53" s="186">
        <f>ROUND(('[1]emploi direct_06'!$T99-'[1]emploi direct_06'!$T98),-1)</f>
        <v>1040</v>
      </c>
      <c r="BK53" s="186">
        <f>ROUND(('[1]emploi direct_06'!$D99-'[1]emploi direct_06'!$D98),-1)</f>
        <v>40</v>
      </c>
      <c r="BL53" s="187">
        <f>ROUND(('[1]emploi direct_06'!$J99-'[1]emploi direct_06'!$J98),-1)</f>
        <v>-210</v>
      </c>
      <c r="BM53" s="187">
        <f>'[1]emploi direct_06'!$T99</f>
        <v>138144.98211556999</v>
      </c>
      <c r="BN53" s="184">
        <f>ROUND(([1]Intérim_trim_06!$B99-[1]Intérim_trim_06!$B98),-1)</f>
        <v>-210</v>
      </c>
      <c r="BO53" s="185">
        <f>ROUND(([1]Intérim_trim_06!$K99-[1]Intérim_trim_06!$K98),-1)</f>
        <v>120</v>
      </c>
      <c r="BP53" s="185">
        <f>ROUND(([1]Intérim_trim_06!$T99-[1]Intérim_trim_06!$T98),-1)</f>
        <v>-60</v>
      </c>
      <c r="BQ53" s="185">
        <f>ROUND(([1]Intérim_trim_06!$D99-[1]Intérim_trim_06!$D98),-1)</f>
        <v>-110</v>
      </c>
      <c r="BR53" s="188">
        <f>ROUND(([1]Intérim_trim_06!$J99-[1]Intérim_trim_06!$J98),-1)</f>
        <v>-160</v>
      </c>
      <c r="BS53" s="204">
        <f>ROUND(('dep13'!$B102-'dep13'!$B101),-1)</f>
        <v>3320</v>
      </c>
      <c r="BT53" s="205">
        <f>ROUND(('dep13'!$K102-'dep13'!$K101),-1)</f>
        <v>2460</v>
      </c>
      <c r="BU53" s="205">
        <f>ROUND(('dep13'!$T102-'dep13'!$T101),-1)</f>
        <v>1000</v>
      </c>
      <c r="BV53" s="205">
        <f>ROUND(('dep13'!$D102-'dep13'!$D101),-1)</f>
        <v>100</v>
      </c>
      <c r="BW53" s="205">
        <f>ROUND(('dep13'!$J102-'dep13'!$J101),-1)</f>
        <v>-520</v>
      </c>
      <c r="BX53" s="205">
        <f>Paca!$V102</f>
        <v>682915.62149809732</v>
      </c>
      <c r="BY53" s="204">
        <f>ROUND(('[1]emploi direct_13'!$B99-'[1]emploi direct_13'!$B98),-1)</f>
        <v>3140</v>
      </c>
      <c r="BZ53" s="206">
        <f>ROUND(('[1]emploi direct_13'!$K99-'[1]emploi direct_13'!$K98),-1)</f>
        <v>2100</v>
      </c>
      <c r="CA53" s="206">
        <f>ROUND(('[1]emploi direct_13'!$T99-'[1]emploi direct_13'!$T98),-1)</f>
        <v>1010</v>
      </c>
      <c r="CB53" s="206">
        <f>ROUND(('[1]emploi direct_13'!$D99-'[1]emploi direct_13'!$D98),-1)</f>
        <v>10</v>
      </c>
      <c r="CC53" s="207">
        <f>ROUND(('[1]emploi direct_13'!$J99-'[1]emploi direct_13'!$J98),-1)</f>
        <v>-260</v>
      </c>
      <c r="CD53" s="207">
        <f>'[1]emploi direct_13'!$T99</f>
        <v>284231.75050889101</v>
      </c>
      <c r="CE53" s="204">
        <f>ROUND(([1]Intérim_trim_13!$B99-[1]Intérim_trim_13!$B98),-1)</f>
        <v>190</v>
      </c>
      <c r="CF53" s="205">
        <f>ROUND(([1]Intérim_trim_13!$K99-[1]Intérim_trim_13!$K98),-1)</f>
        <v>360</v>
      </c>
      <c r="CG53" s="205">
        <f>ROUND(([1]Intérim_trim_13!$T99-[1]Intérim_trim_13!$T98),-1)</f>
        <v>-10</v>
      </c>
      <c r="CH53" s="205">
        <f>ROUND(([1]Intérim_trim_13!$D99-[1]Intérim_trim_13!$D98),-1)</f>
        <v>100</v>
      </c>
      <c r="CI53" s="208">
        <f>ROUND(([1]Intérim_trim_13!$J99-[1]Intérim_trim_13!$J98),-1)</f>
        <v>-260</v>
      </c>
      <c r="CJ53" s="184">
        <f>ROUND(('dep83'!$B102-'dep83'!$B101),-1)</f>
        <v>1430</v>
      </c>
      <c r="CK53" s="185">
        <f>ROUND(('dep83'!$K102-'dep83'!$K101),-1)</f>
        <v>1380</v>
      </c>
      <c r="CL53" s="185">
        <f>ROUND(('dep83'!$T102-'dep83'!$T101),-1)</f>
        <v>410</v>
      </c>
      <c r="CM53" s="185">
        <f>ROUND(('dep83'!$D102-'dep83'!$D101),-1)</f>
        <v>20</v>
      </c>
      <c r="CN53" s="185">
        <f>ROUND(('dep83'!$J102-'dep83'!$J101),-1)</f>
        <v>-420</v>
      </c>
      <c r="CO53" s="185">
        <f>Paca!$V102</f>
        <v>682915.62149809732</v>
      </c>
      <c r="CP53" s="184">
        <f>ROUND(('[1]emploi direct_83'!$B99-'[1]emploi direct_83'!$B98),-1)</f>
        <v>1860</v>
      </c>
      <c r="CQ53" s="186">
        <f>ROUND(('[1]emploi direct_83'!$K99-'[1]emploi direct_83'!$K98),-1)</f>
        <v>1280</v>
      </c>
      <c r="CR53" s="186">
        <f>ROUND(('[1]emploi direct_83'!$T99-'[1]emploi direct_83'!$T98),-1)</f>
        <v>560</v>
      </c>
      <c r="CS53" s="186">
        <f>ROUND(('[1]emploi direct_83'!$D99-'[1]emploi direct_83'!$D98),-1)</f>
        <v>140</v>
      </c>
      <c r="CT53" s="187">
        <f>ROUND(('[1]emploi direct_83'!$J99-'[1]emploi direct_83'!$J98),-1)</f>
        <v>-150</v>
      </c>
      <c r="CU53" s="187">
        <f>'[1]emploi direct_83'!$T99</f>
        <v>147862.457001612</v>
      </c>
      <c r="CV53" s="184">
        <f>ROUND(([1]Intérim_trim_83!$B99-[1]Intérim_trim_83!$B98),-1)</f>
        <v>-430</v>
      </c>
      <c r="CW53" s="185">
        <f>ROUND(([1]Intérim_trim_83!$K99-[1]Intérim_trim_83!$K98),-1)</f>
        <v>100</v>
      </c>
      <c r="CX53" s="185">
        <f>ROUND(([1]Intérim_trim_83!$T99-[1]Intérim_trim_83!$T98),-1)</f>
        <v>-150</v>
      </c>
      <c r="CY53" s="185">
        <f>ROUND(([1]Intérim_trim_83!$D99-[1]Intérim_trim_83!$D98),-1)</f>
        <v>-120</v>
      </c>
      <c r="CZ53" s="188">
        <f>ROUND(([1]Intérim_trim_83!$J99-[1]Intérim_trim_83!$J98),-1)</f>
        <v>-270</v>
      </c>
      <c r="DA53" s="204">
        <f>ROUND(('dep84'!$B102-'dep84'!$B101),-1)</f>
        <v>680</v>
      </c>
      <c r="DB53" s="205">
        <f>ROUND(('dep84'!$K102-'dep84'!$K101),-1)</f>
        <v>610</v>
      </c>
      <c r="DC53" s="205">
        <f>ROUND(('dep84'!$T102-'dep84'!$T101),-1)</f>
        <v>-170</v>
      </c>
      <c r="DD53" s="205">
        <f>ROUND(('dep84'!$D102-'dep84'!$D101),-1)</f>
        <v>190</v>
      </c>
      <c r="DE53" s="205">
        <f>ROUND(('dep84'!$J102-'dep84'!$J101),-1)</f>
        <v>-220</v>
      </c>
      <c r="DF53" s="205">
        <f>Paca!$V102</f>
        <v>682915.62149809732</v>
      </c>
      <c r="DG53" s="204">
        <f>ROUND(('[1]emploi direct_84'!$B99-'[1]emploi direct_84'!$B98),-1)</f>
        <v>490</v>
      </c>
      <c r="DH53" s="206">
        <f>ROUND(('[1]emploi direct_84'!$K99-'[1]emploi direct_84'!$K98),-1)</f>
        <v>340</v>
      </c>
      <c r="DI53" s="206">
        <f>ROUND(('[1]emploi direct_84'!$T99-'[1]emploi direct_84'!$T98),-1)</f>
        <v>-80</v>
      </c>
      <c r="DJ53" s="206">
        <f>ROUND(('[1]emploi direct_84'!$D99-'[1]emploi direct_84'!$D98),-1)</f>
        <v>80</v>
      </c>
      <c r="DK53" s="207">
        <f>ROUND(('[1]emploi direct_84'!$J99-'[1]emploi direct_84'!$J98),-1)</f>
        <v>-160</v>
      </c>
      <c r="DL53" s="207">
        <f>'[1]emploi direct_84'!$T99</f>
        <v>67347.181145314898</v>
      </c>
      <c r="DM53" s="204">
        <f>ROUND(([1]Intérim_trim_84!$B99-[1]Intérim_trim_84!$B98),-1)</f>
        <v>200</v>
      </c>
      <c r="DN53" s="205">
        <f>ROUND(([1]Intérim_trim_84!$K99-[1]Intérim_trim_84!$K98),-1)</f>
        <v>270</v>
      </c>
      <c r="DO53" s="205">
        <f>ROUND(([1]Intérim_trim_84!$T99-[1]Intérim_trim_84!$T98),-1)</f>
        <v>-90</v>
      </c>
      <c r="DP53" s="205">
        <f>ROUND(([1]Intérim_trim_84!$D99-[1]Intérim_trim_84!$D98),-1)</f>
        <v>110</v>
      </c>
      <c r="DQ53" s="208">
        <f>ROUND(([1]Intérim_trim_84!$J99-[1]Intérim_trim_84!$J98),-1)</f>
        <v>-60</v>
      </c>
    </row>
    <row r="54" spans="1:121" s="59" customFormat="1" ht="13.2">
      <c r="A54" s="51" t="str">
        <f>'dates trim'!A91</f>
        <v>T2 2024</v>
      </c>
      <c r="B54" s="204">
        <f>ROUND((Paca!$B103-Paca!$B102),-1)</f>
        <v>-2180</v>
      </c>
      <c r="C54" s="205">
        <f>ROUND((Paca!$M103-Paca!$M102),-1)</f>
        <v>-3530</v>
      </c>
      <c r="D54" s="205">
        <f>ROUND((Paca!$V103-Paca!$V102),-1)</f>
        <v>2230</v>
      </c>
      <c r="E54" s="205">
        <f>ROUND((Paca!$F103-Paca!$F102),-1)</f>
        <v>380</v>
      </c>
      <c r="F54" s="205">
        <f>ROUND((Paca!$L103-Paca!$L102),-1)</f>
        <v>-400</v>
      </c>
      <c r="G54" s="205">
        <f>Paca!$V103</f>
        <v>685144.41571196832</v>
      </c>
      <c r="H54" s="204">
        <f>ROUND(('[1]Emploi direct_Paca'!$B100-'[1]Emploi direct_Paca'!$B99),-1)</f>
        <v>-2330</v>
      </c>
      <c r="I54" s="206">
        <f>ROUND(('[1]Emploi direct_Paca'!$K100-'[1]Emploi direct_Paca'!$K99),-1)</f>
        <v>-3740</v>
      </c>
      <c r="J54" s="206">
        <f>ROUND(('[1]Emploi direct_Paca'!$T100-'[1]Emploi direct_Paca'!$T99),-1)</f>
        <v>2140</v>
      </c>
      <c r="K54" s="206">
        <f>ROUND(('[1]Emploi direct_Paca'!$D100-'[1]Emploi direct_Paca'!$D99),-1)</f>
        <v>750</v>
      </c>
      <c r="L54" s="207">
        <f>ROUND(('[1]Emploi direct_Paca'!$J100-'[1]Emploi direct_Paca'!$J99),-1)</f>
        <v>-620</v>
      </c>
      <c r="M54" s="207">
        <f>'[1]Emploi direct_Paca'!$T100</f>
        <v>681669.50690068235</v>
      </c>
      <c r="N54" s="204">
        <f>ROUND(([1]Intérim_trim_Paca!$B100-[1]Intérim_trim_Paca!$B99),-1)</f>
        <v>150</v>
      </c>
      <c r="O54" s="205">
        <f>ROUND(([1]Intérim_trim_Paca!$K100-[1]Intérim_trim_Paca!$K99),-1)</f>
        <v>210</v>
      </c>
      <c r="P54" s="205">
        <f>ROUND(([1]Intérim_trim_Paca!$T100-[1]Intérim_trim_Paca!$T99),-1)</f>
        <v>80</v>
      </c>
      <c r="Q54" s="205">
        <f>ROUND(([1]Intérim_trim_Paca!$D100-[1]Intérim_trim_Paca!$D99),-1)</f>
        <v>-370</v>
      </c>
      <c r="R54" s="208">
        <f>ROUND(([1]Intérim_trim_Paca!$J100-[1]Intérim_trim_Paca!$J99),-1)</f>
        <v>220</v>
      </c>
      <c r="S54" s="97">
        <f>[1]Intérim_trim_Paca!T100</f>
        <v>3474.9088112859999</v>
      </c>
      <c r="T54" s="184">
        <f>ROUND(('dep04'!$B103-'dep04'!$B102),-1)</f>
        <v>-230</v>
      </c>
      <c r="U54" s="185">
        <f>ROUND(('dep04'!$K103-'dep04'!$K102),-1)</f>
        <v>-80</v>
      </c>
      <c r="V54" s="185">
        <f>ROUND(('dep04'!$T103-'dep04'!$T102),-1)</f>
        <v>20</v>
      </c>
      <c r="W54" s="185">
        <f>ROUND(('dep04'!$D103-'dep04'!$D102),-1)</f>
        <v>-130</v>
      </c>
      <c r="X54" s="185">
        <f>ROUND(('dep04'!$J103-'dep04'!$J102),-1)</f>
        <v>-40</v>
      </c>
      <c r="Y54" s="185">
        <f>'dep04'!$T103</f>
        <v>20914.520581552501</v>
      </c>
      <c r="Z54" s="184">
        <f>ROUND(('[1]Emploi direct_04'!$B100-'[1]Emploi direct_04'!$B99),-1)</f>
        <v>-140</v>
      </c>
      <c r="AA54" s="186">
        <f>ROUND(('[1]Emploi direct_04'!$K100-'[1]Emploi direct_04'!$K99),-1)</f>
        <v>-150</v>
      </c>
      <c r="AB54" s="186">
        <f>ROUND(('[1]Emploi direct_04'!$T100-'[1]Emploi direct_04'!$T99),-1)</f>
        <v>30</v>
      </c>
      <c r="AC54" s="186">
        <f>ROUND(('[1]Emploi direct_04'!$D100-'[1]Emploi direct_04'!$D99),-1)</f>
        <v>0</v>
      </c>
      <c r="AD54" s="187">
        <f>ROUND(('[1]Emploi direct_04'!$J100-'[1]Emploi direct_04'!$J99),-1)</f>
        <v>-30</v>
      </c>
      <c r="AE54" s="187">
        <f>'[1]Emploi direct_04'!$T100</f>
        <v>20906.0390920385</v>
      </c>
      <c r="AF54" s="184">
        <f>ROUND(([1]Intérim_trim_04!$B100-[1]Intérim_trim_04!$B99),-1)</f>
        <v>-90</v>
      </c>
      <c r="AG54" s="185">
        <f>ROUND(([1]Intérim_trim_04!$K100-[1]Intérim_trim_04!$K99),-1)</f>
        <v>70</v>
      </c>
      <c r="AH54" s="185">
        <f>ROUND(([1]Intérim_trim_04!$T100-[1]Intérim_trim_04!$T99),-1)</f>
        <v>-10</v>
      </c>
      <c r="AI54" s="185">
        <f>ROUND(([1]Intérim_trim_04!$D100-[1]Intérim_trim_04!$D99),-1)</f>
        <v>-130</v>
      </c>
      <c r="AJ54" s="188">
        <f>ROUND(([1]Intérim_trim_04!$J100-[1]Intérim_trim_04!$J99),-1)</f>
        <v>-10</v>
      </c>
      <c r="AK54" s="204">
        <f>ROUND(('dep05'!$B103-'dep05'!$B102),-1)</f>
        <v>-380</v>
      </c>
      <c r="AL54" s="205">
        <f>ROUND(('dep05'!$K103-'dep05'!$K102),-1)</f>
        <v>-380</v>
      </c>
      <c r="AM54" s="205">
        <f>ROUND(('dep05'!$T103-'dep05'!$T102),-1)</f>
        <v>10</v>
      </c>
      <c r="AN54" s="205">
        <f>ROUND(('dep05'!$D103-'dep05'!$D102),-1)</f>
        <v>-20</v>
      </c>
      <c r="AO54" s="205">
        <f>ROUND(('dep05'!$J103-'dep05'!$J102),-1)</f>
        <v>-20</v>
      </c>
      <c r="AP54" s="205">
        <f>Paca!$V103</f>
        <v>685144.41571196832</v>
      </c>
      <c r="AQ54" s="204">
        <f>ROUND(('[1]emploi direct_05'!$B100-'[1]emploi direct_05'!$B99),-1)</f>
        <v>-350</v>
      </c>
      <c r="AR54" s="206">
        <f>ROUND(('[1]emploi direct_05'!$K100-'[1]emploi direct_05'!$K99),-1)</f>
        <v>-340</v>
      </c>
      <c r="AS54" s="206">
        <f>ROUND(('[1]emploi direct_05'!$T100-'[1]emploi direct_05'!$T99),-1)</f>
        <v>10</v>
      </c>
      <c r="AT54" s="206">
        <f>ROUND(('[1]emploi direct_05'!$D100-'[1]emploi direct_05'!$D99),-1)</f>
        <v>-20</v>
      </c>
      <c r="AU54" s="207">
        <f>ROUND(('[1]emploi direct_05'!$J100-'[1]emploi direct_05'!$J99),-1)</f>
        <v>-30</v>
      </c>
      <c r="AV54" s="207">
        <f>'[1]emploi direct_05'!$T100</f>
        <v>21072.937993468498</v>
      </c>
      <c r="AW54" s="204">
        <f>ROUND(([1]Intérim_trim_05!$B100-[1]Intérim_trim_05!$B99),-1)</f>
        <v>-30</v>
      </c>
      <c r="AX54" s="205">
        <f>ROUND(([1]Intérim_trim_05!$K100-[1]Intérim_trim_05!$K99),-1)</f>
        <v>-40</v>
      </c>
      <c r="AY54" s="205">
        <f>ROUND(([1]Intérim_trim_05!$T100-[1]Intérim_trim_05!$T99),-1)</f>
        <v>0</v>
      </c>
      <c r="AZ54" s="205">
        <f>ROUND(([1]Intérim_trim_05!$D100-[1]Intérim_trim_05!$D99),-1)</f>
        <v>0</v>
      </c>
      <c r="BA54" s="208">
        <f>ROUND(([1]Intérim_trim_05!$J100-[1]Intérim_trim_05!$J99),-1)</f>
        <v>10</v>
      </c>
      <c r="BB54" s="184">
        <f>ROUND(('dep06'!$B103-'dep06'!$B102),-1)</f>
        <v>-1130</v>
      </c>
      <c r="BC54" s="185">
        <f>ROUND(('dep06'!$K103-'dep06'!$K102),-1)</f>
        <v>-1080</v>
      </c>
      <c r="BD54" s="185">
        <f>ROUND(('dep06'!$T103-'dep06'!$T102),-1)</f>
        <v>-30</v>
      </c>
      <c r="BE54" s="185">
        <f>ROUND(('dep06'!$D103-'dep06'!$D102),-1)</f>
        <v>200</v>
      </c>
      <c r="BF54" s="185">
        <f>ROUND(('dep06'!$J103-'dep06'!$J102),-1)</f>
        <v>-170</v>
      </c>
      <c r="BG54" s="185">
        <f>Paca!$V103</f>
        <v>685144.41571196832</v>
      </c>
      <c r="BH54" s="184">
        <f>ROUND(('[1]emploi direct_06'!$B100-'[1]emploi direct_06'!$B99),-1)</f>
        <v>-1140</v>
      </c>
      <c r="BI54" s="186">
        <f>ROUND(('[1]emploi direct_06'!$K100-'[1]emploi direct_06'!$K99),-1)</f>
        <v>-1000</v>
      </c>
      <c r="BJ54" s="186">
        <f>ROUND(('[1]emploi direct_06'!$T100-'[1]emploi direct_06'!$T99),-1)</f>
        <v>-40</v>
      </c>
      <c r="BK54" s="186">
        <f>ROUND(('[1]emploi direct_06'!$D100-'[1]emploi direct_06'!$D99),-1)</f>
        <v>140</v>
      </c>
      <c r="BL54" s="187">
        <f>ROUND(('[1]emploi direct_06'!$J100-'[1]emploi direct_06'!$J99),-1)</f>
        <v>-180</v>
      </c>
      <c r="BM54" s="187">
        <f>'[1]emploi direct_06'!$T100</f>
        <v>138104.06473078101</v>
      </c>
      <c r="BN54" s="184">
        <f>ROUND(([1]Intérim_trim_06!$B100-[1]Intérim_trim_06!$B99),-1)</f>
        <v>20</v>
      </c>
      <c r="BO54" s="185">
        <f>ROUND(([1]Intérim_trim_06!$K100-[1]Intérim_trim_06!$K99),-1)</f>
        <v>-80</v>
      </c>
      <c r="BP54" s="185">
        <f>ROUND(([1]Intérim_trim_06!$T100-[1]Intérim_trim_06!$T99),-1)</f>
        <v>10</v>
      </c>
      <c r="BQ54" s="185">
        <f>ROUND(([1]Intérim_trim_06!$D100-[1]Intérim_trim_06!$D99),-1)</f>
        <v>70</v>
      </c>
      <c r="BR54" s="188">
        <f>ROUND(([1]Intérim_trim_06!$J100-[1]Intérim_trim_06!$J99),-1)</f>
        <v>20</v>
      </c>
      <c r="BS54" s="204">
        <f>ROUND(('dep13'!$B103-'dep13'!$B102),-1)</f>
        <v>1430</v>
      </c>
      <c r="BT54" s="205">
        <f>ROUND(('dep13'!$K103-'dep13'!$K102),-1)</f>
        <v>190</v>
      </c>
      <c r="BU54" s="205">
        <f>ROUND(('dep13'!$T103-'dep13'!$T102),-1)</f>
        <v>1180</v>
      </c>
      <c r="BV54" s="205">
        <f>ROUND(('dep13'!$D103-'dep13'!$D102),-1)</f>
        <v>340</v>
      </c>
      <c r="BW54" s="205">
        <f>ROUND(('dep13'!$J103-'dep13'!$J102),-1)</f>
        <v>20</v>
      </c>
      <c r="BX54" s="205">
        <f>Paca!$V103</f>
        <v>685144.41571196832</v>
      </c>
      <c r="BY54" s="204">
        <f>ROUND(('[1]emploi direct_13'!$B100-'[1]emploi direct_13'!$B99),-1)</f>
        <v>1160</v>
      </c>
      <c r="BZ54" s="206">
        <f>ROUND(('[1]emploi direct_13'!$K100-'[1]emploi direct_13'!$K99),-1)</f>
        <v>-180</v>
      </c>
      <c r="CA54" s="206">
        <f>ROUND(('[1]emploi direct_13'!$T100-'[1]emploi direct_13'!$T99),-1)</f>
        <v>1150</v>
      </c>
      <c r="CB54" s="206">
        <f>ROUND(('[1]emploi direct_13'!$D100-'[1]emploi direct_13'!$D99),-1)</f>
        <v>570</v>
      </c>
      <c r="CC54" s="207">
        <f>ROUND(('[1]emploi direct_13'!$J100-'[1]emploi direct_13'!$J99),-1)</f>
        <v>-90</v>
      </c>
      <c r="CD54" s="207">
        <f>'[1]emploi direct_13'!$T100</f>
        <v>285383.49146857602</v>
      </c>
      <c r="CE54" s="204">
        <f>ROUND(([1]Intérim_trim_13!$B100-[1]Intérim_trim_13!$B99),-1)</f>
        <v>270</v>
      </c>
      <c r="CF54" s="205">
        <f>ROUND(([1]Intérim_trim_13!$K100-[1]Intérim_trim_13!$K99),-1)</f>
        <v>370</v>
      </c>
      <c r="CG54" s="205">
        <f>ROUND(([1]Intérim_trim_13!$T100-[1]Intérim_trim_13!$T99),-1)</f>
        <v>20</v>
      </c>
      <c r="CH54" s="205">
        <f>ROUND(([1]Intérim_trim_13!$D100-[1]Intérim_trim_13!$D99),-1)</f>
        <v>-230</v>
      </c>
      <c r="CI54" s="208">
        <f>ROUND(([1]Intérim_trim_13!$J100-[1]Intérim_trim_13!$J99),-1)</f>
        <v>110</v>
      </c>
      <c r="CJ54" s="184">
        <f>ROUND(('dep83'!$B103-'dep83'!$B102),-1)</f>
        <v>-1320</v>
      </c>
      <c r="CK54" s="185">
        <f>ROUND(('dep83'!$K103-'dep83'!$K102),-1)</f>
        <v>-1870</v>
      </c>
      <c r="CL54" s="185">
        <f>ROUND(('dep83'!$T103-'dep83'!$T102),-1)</f>
        <v>670</v>
      </c>
      <c r="CM54" s="185">
        <f>ROUND(('dep83'!$D103-'dep83'!$D102),-1)</f>
        <v>30</v>
      </c>
      <c r="CN54" s="185">
        <f>ROUND(('dep83'!$J103-'dep83'!$J102),-1)</f>
        <v>-80</v>
      </c>
      <c r="CO54" s="185">
        <f>Paca!$V103</f>
        <v>685144.41571196832</v>
      </c>
      <c r="CP54" s="184">
        <f>ROUND(('[1]emploi direct_83'!$B100-'[1]emploi direct_83'!$B99),-1)</f>
        <v>-1280</v>
      </c>
      <c r="CQ54" s="186">
        <f>ROUND(('[1]emploi direct_83'!$K100-'[1]emploi direct_83'!$K99),-1)</f>
        <v>-1720</v>
      </c>
      <c r="CR54" s="186">
        <f>ROUND(('[1]emploi direct_83'!$T100-'[1]emploi direct_83'!$T99),-1)</f>
        <v>640</v>
      </c>
      <c r="CS54" s="186">
        <f>ROUND(('[1]emploi direct_83'!$D100-'[1]emploi direct_83'!$D99),-1)</f>
        <v>30</v>
      </c>
      <c r="CT54" s="187">
        <f>ROUND(('[1]emploi direct_83'!$J100-'[1]emploi direct_83'!$J99),-1)</f>
        <v>-150</v>
      </c>
      <c r="CU54" s="187">
        <f>'[1]emploi direct_83'!$T100</f>
        <v>148498.971701092</v>
      </c>
      <c r="CV54" s="184">
        <f>ROUND(([1]Intérim_trim_83!$B100-[1]Intérim_trim_83!$B99),-1)</f>
        <v>-40</v>
      </c>
      <c r="CW54" s="185">
        <f>ROUND(([1]Intérim_trim_83!$K100-[1]Intérim_trim_83!$K99),-1)</f>
        <v>-150</v>
      </c>
      <c r="CX54" s="185">
        <f>ROUND(([1]Intérim_trim_83!$T100-[1]Intérim_trim_83!$T99),-1)</f>
        <v>30</v>
      </c>
      <c r="CY54" s="185">
        <f>ROUND(([1]Intérim_trim_83!$D100-[1]Intérim_trim_83!$D99),-1)</f>
        <v>0</v>
      </c>
      <c r="CZ54" s="188">
        <f>ROUND(([1]Intérim_trim_83!$J100-[1]Intérim_trim_83!$J99),-1)</f>
        <v>70</v>
      </c>
      <c r="DA54" s="204">
        <f>ROUND(('dep84'!$B103-'dep84'!$B102),-1)</f>
        <v>-550</v>
      </c>
      <c r="DB54" s="205">
        <f>ROUND(('dep84'!$K103-'dep84'!$K102),-1)</f>
        <v>-300</v>
      </c>
      <c r="DC54" s="205">
        <f>ROUND(('dep84'!$T103-'dep84'!$T102),-1)</f>
        <v>380</v>
      </c>
      <c r="DD54" s="205">
        <f>ROUND(('dep84'!$D103-'dep84'!$D102),-1)</f>
        <v>-40</v>
      </c>
      <c r="DE54" s="205">
        <f>ROUND(('dep84'!$J103-'dep84'!$J102),-1)</f>
        <v>-120</v>
      </c>
      <c r="DF54" s="205">
        <f>Paca!$V103</f>
        <v>685144.41571196832</v>
      </c>
      <c r="DG54" s="204">
        <f>ROUND(('[1]emploi direct_84'!$B100-'[1]emploi direct_84'!$B99),-1)</f>
        <v>-580</v>
      </c>
      <c r="DH54" s="206">
        <f>ROUND(('[1]emploi direct_84'!$K100-'[1]emploi direct_84'!$K99),-1)</f>
        <v>-350</v>
      </c>
      <c r="DI54" s="206">
        <f>ROUND(('[1]emploi direct_84'!$T100-'[1]emploi direct_84'!$T99),-1)</f>
        <v>360</v>
      </c>
      <c r="DJ54" s="206">
        <f>ROUND(('[1]emploi direct_84'!$D100-'[1]emploi direct_84'!$D99),-1)</f>
        <v>40</v>
      </c>
      <c r="DK54" s="207">
        <f>ROUND(('[1]emploi direct_84'!$J100-'[1]emploi direct_84'!$J99),-1)</f>
        <v>-150</v>
      </c>
      <c r="DL54" s="207">
        <f>'[1]emploi direct_84'!$T100</f>
        <v>67704.001914726396</v>
      </c>
      <c r="DM54" s="204">
        <f>ROUND(([1]Intérim_trim_84!$B100-[1]Intérim_trim_84!$B99),-1)</f>
        <v>30</v>
      </c>
      <c r="DN54" s="205">
        <f>ROUND(([1]Intérim_trim_84!$K100-[1]Intérim_trim_84!$K99),-1)</f>
        <v>50</v>
      </c>
      <c r="DO54" s="205">
        <f>ROUND(([1]Intérim_trim_84!$T100-[1]Intérim_trim_84!$T99),-1)</f>
        <v>20</v>
      </c>
      <c r="DP54" s="205">
        <f>ROUND(([1]Intérim_trim_84!$D100-[1]Intérim_trim_84!$D99),-1)</f>
        <v>-80</v>
      </c>
      <c r="DQ54" s="208">
        <f>ROUND(([1]Intérim_trim_84!$J100-[1]Intérim_trim_84!$J99),-1)</f>
        <v>30</v>
      </c>
    </row>
    <row r="55" spans="1:121" s="59" customFormat="1" ht="13.2">
      <c r="A55" s="51" t="str">
        <f>'dates trim'!A92</f>
        <v>T3 2024</v>
      </c>
      <c r="B55" s="204">
        <f>ROUND((Paca!$B104-Paca!$B103),-1)</f>
        <v>6680</v>
      </c>
      <c r="C55" s="205">
        <f>ROUND((Paca!$M104-Paca!$M103),-1)</f>
        <v>3710</v>
      </c>
      <c r="D55" s="205">
        <f>ROUND((Paca!$V104-Paca!$V103),-1)</f>
        <v>2340</v>
      </c>
      <c r="E55" s="205">
        <f>ROUND((Paca!$F104-Paca!$F103),-1)</f>
        <v>970</v>
      </c>
      <c r="F55" s="205">
        <f>ROUND((Paca!$L104-Paca!$L103),-1)</f>
        <v>-580</v>
      </c>
      <c r="G55" s="205">
        <f>Paca!$V104</f>
        <v>687484.27236964984</v>
      </c>
      <c r="H55" s="204">
        <f>ROUND(('[1]Emploi direct_Paca'!$B101-'[1]Emploi direct_Paca'!$B100),-1)</f>
        <v>6540</v>
      </c>
      <c r="I55" s="206">
        <f>ROUND(('[1]Emploi direct_Paca'!$K101-'[1]Emploi direct_Paca'!$K100),-1)</f>
        <v>3000</v>
      </c>
      <c r="J55" s="206">
        <f>ROUND(('[1]Emploi direct_Paca'!$T101-'[1]Emploi direct_Paca'!$T100),-1)</f>
        <v>2630</v>
      </c>
      <c r="K55" s="206">
        <f>ROUND(('[1]Emploi direct_Paca'!$D101-'[1]Emploi direct_Paca'!$D100),-1)</f>
        <v>1060</v>
      </c>
      <c r="L55" s="207">
        <f>ROUND(('[1]Emploi direct_Paca'!$J101-'[1]Emploi direct_Paca'!$J100),-1)</f>
        <v>-390</v>
      </c>
      <c r="M55" s="207">
        <f>'[1]Emploi direct_Paca'!$T101</f>
        <v>684300.97537581087</v>
      </c>
      <c r="N55" s="204">
        <f>ROUND(([1]Intérim_trim_Paca!$B101-[1]Intérim_trim_Paca!$B100),-1)</f>
        <v>140</v>
      </c>
      <c r="O55" s="205">
        <f>ROUND(([1]Intérim_trim_Paca!$K101-[1]Intérim_trim_Paca!$K100),-1)</f>
        <v>710</v>
      </c>
      <c r="P55" s="205">
        <f>ROUND(([1]Intérim_trim_Paca!$T101-[1]Intérim_trim_Paca!$T100),-1)</f>
        <v>-290</v>
      </c>
      <c r="Q55" s="205">
        <f>ROUND(([1]Intérim_trim_Paca!$D101-[1]Intérim_trim_Paca!$D100),-1)</f>
        <v>-90</v>
      </c>
      <c r="R55" s="208">
        <f>ROUND(([1]Intérim_trim_Paca!$J101-[1]Intérim_trim_Paca!$J100),-1)</f>
        <v>-180</v>
      </c>
      <c r="S55" s="97">
        <f>[1]Intérim_trim_Paca!T101</f>
        <v>3183.2969938390002</v>
      </c>
      <c r="T55" s="184">
        <f>ROUND(('dep04'!$B104-'dep04'!$B103),-1)</f>
        <v>-60</v>
      </c>
      <c r="U55" s="185">
        <f>ROUND(('dep04'!$K104-'dep04'!$K103),-1)</f>
        <v>50</v>
      </c>
      <c r="V55" s="185">
        <f>ROUND(('dep04'!$T104-'dep04'!$T103),-1)</f>
        <v>-10</v>
      </c>
      <c r="W55" s="185">
        <f>ROUND(('dep04'!$D104-'dep04'!$D103),-1)</f>
        <v>-140</v>
      </c>
      <c r="X55" s="185">
        <f>ROUND(('dep04'!$J104-'dep04'!$J103),-1)</f>
        <v>20</v>
      </c>
      <c r="Y55" s="185">
        <f>'dep04'!$T104</f>
        <v>20902.1079921446</v>
      </c>
      <c r="Z55" s="184">
        <f>ROUND(('[1]Emploi direct_04'!$B101-'[1]Emploi direct_04'!$B100),-1)</f>
        <v>80</v>
      </c>
      <c r="AA55" s="186">
        <f>ROUND(('[1]Emploi direct_04'!$K101-'[1]Emploi direct_04'!$K100),-1)</f>
        <v>20</v>
      </c>
      <c r="AB55" s="186">
        <f>ROUND(('[1]Emploi direct_04'!$T101-'[1]Emploi direct_04'!$T100),-1)</f>
        <v>-10</v>
      </c>
      <c r="AC55" s="186">
        <f>ROUND(('[1]Emploi direct_04'!$D101-'[1]Emploi direct_04'!$D100),-1)</f>
        <v>0</v>
      </c>
      <c r="AD55" s="187">
        <f>ROUND(('[1]Emploi direct_04'!$J101-'[1]Emploi direct_04'!$J100),-1)</f>
        <v>50</v>
      </c>
      <c r="AE55" s="187">
        <f>'[1]Emploi direct_04'!$T101</f>
        <v>20897.901510379601</v>
      </c>
      <c r="AF55" s="184">
        <f>ROUND(([1]Intérim_trim_04!$B101-[1]Intérim_trim_04!$B100),-1)</f>
        <v>-140</v>
      </c>
      <c r="AG55" s="185">
        <f>ROUND(([1]Intérim_trim_04!$K101-[1]Intérim_trim_04!$K100),-1)</f>
        <v>20</v>
      </c>
      <c r="AH55" s="185">
        <f>ROUND(([1]Intérim_trim_04!$T101-[1]Intérim_trim_04!$T100),-1)</f>
        <v>0</v>
      </c>
      <c r="AI55" s="185">
        <f>ROUND(([1]Intérim_trim_04!$D101-[1]Intérim_trim_04!$D100),-1)</f>
        <v>-140</v>
      </c>
      <c r="AJ55" s="188">
        <f>ROUND(([1]Intérim_trim_04!$J101-[1]Intérim_trim_04!$J100),-1)</f>
        <v>-30</v>
      </c>
      <c r="AK55" s="204">
        <f>ROUND(('dep05'!$B104-'dep05'!$B103),-1)</f>
        <v>470</v>
      </c>
      <c r="AL55" s="205">
        <f>ROUND(('dep05'!$K104-'dep05'!$K103),-1)</f>
        <v>370</v>
      </c>
      <c r="AM55" s="205">
        <f>ROUND(('dep05'!$T104-'dep05'!$T103),-1)</f>
        <v>90</v>
      </c>
      <c r="AN55" s="205">
        <f>ROUND(('dep05'!$D104-'dep05'!$D103),-1)</f>
        <v>30</v>
      </c>
      <c r="AO55" s="205">
        <f>ROUND(('dep05'!$J104-'dep05'!$J103),-1)</f>
        <v>-30</v>
      </c>
      <c r="AP55" s="205">
        <f>Paca!$V104</f>
        <v>687484.27236964984</v>
      </c>
      <c r="AQ55" s="204">
        <f>ROUND(('[1]emploi direct_05'!$B101-'[1]emploi direct_05'!$B100),-1)</f>
        <v>460</v>
      </c>
      <c r="AR55" s="206">
        <f>ROUND(('[1]emploi direct_05'!$K101-'[1]emploi direct_05'!$K100),-1)</f>
        <v>340</v>
      </c>
      <c r="AS55" s="206">
        <f>ROUND(('[1]emploi direct_05'!$T101-'[1]emploi direct_05'!$T100),-1)</f>
        <v>120</v>
      </c>
      <c r="AT55" s="206">
        <f>ROUND(('[1]emploi direct_05'!$D101-'[1]emploi direct_05'!$D100),-1)</f>
        <v>40</v>
      </c>
      <c r="AU55" s="207">
        <f>ROUND(('[1]emploi direct_05'!$J101-'[1]emploi direct_05'!$J100),-1)</f>
        <v>-30</v>
      </c>
      <c r="AV55" s="207">
        <f>'[1]emploi direct_05'!$T101</f>
        <v>21196.453660826101</v>
      </c>
      <c r="AW55" s="204">
        <f>ROUND(([1]Intérim_trim_05!$B101-[1]Intérim_trim_05!$B100),-1)</f>
        <v>0</v>
      </c>
      <c r="AX55" s="205">
        <f>ROUND(([1]Intérim_trim_05!$K101-[1]Intérim_trim_05!$K100),-1)</f>
        <v>40</v>
      </c>
      <c r="AY55" s="205">
        <f>ROUND(([1]Intérim_trim_05!$T101-[1]Intérim_trim_05!$T100),-1)</f>
        <v>-30</v>
      </c>
      <c r="AZ55" s="205">
        <f>ROUND(([1]Intérim_trim_05!$D101-[1]Intérim_trim_05!$D100),-1)</f>
        <v>-10</v>
      </c>
      <c r="BA55" s="208">
        <f>ROUND(([1]Intérim_trim_05!$J101-[1]Intérim_trim_05!$J100),-1)</f>
        <v>10</v>
      </c>
      <c r="BB55" s="184">
        <f>ROUND(('dep06'!$B104-'dep06'!$B103),-1)</f>
        <v>1670</v>
      </c>
      <c r="BC55" s="185">
        <f>ROUND(('dep06'!$K104-'dep06'!$K103),-1)</f>
        <v>400</v>
      </c>
      <c r="BD55" s="185">
        <f>ROUND(('dep06'!$T104-'dep06'!$T103),-1)</f>
        <v>1120</v>
      </c>
      <c r="BE55" s="185">
        <f>ROUND(('dep06'!$D104-'dep06'!$D103),-1)</f>
        <v>120</v>
      </c>
      <c r="BF55" s="185">
        <f>ROUND(('dep06'!$J104-'dep06'!$J103),-1)</f>
        <v>-10</v>
      </c>
      <c r="BG55" s="185">
        <f>Paca!$V104</f>
        <v>687484.27236964984</v>
      </c>
      <c r="BH55" s="184">
        <f>ROUND(('[1]emploi direct_06'!$B101-'[1]emploi direct_06'!$B100),-1)</f>
        <v>1690</v>
      </c>
      <c r="BI55" s="186">
        <f>ROUND(('[1]emploi direct_06'!$K101-'[1]emploi direct_06'!$K100),-1)</f>
        <v>420</v>
      </c>
      <c r="BJ55" s="186">
        <f>ROUND(('[1]emploi direct_06'!$T101-'[1]emploi direct_06'!$T100),-1)</f>
        <v>1140</v>
      </c>
      <c r="BK55" s="186">
        <f>ROUND(('[1]emploi direct_06'!$D101-'[1]emploi direct_06'!$D100),-1)</f>
        <v>130</v>
      </c>
      <c r="BL55" s="187">
        <f>ROUND(('[1]emploi direct_06'!$J101-'[1]emploi direct_06'!$J100),-1)</f>
        <v>-50</v>
      </c>
      <c r="BM55" s="187">
        <f>'[1]emploi direct_06'!$T101</f>
        <v>139242.49687768699</v>
      </c>
      <c r="BN55" s="184">
        <f>ROUND(([1]Intérim_trim_06!$B101-[1]Intérim_trim_06!$B100),-1)</f>
        <v>-20</v>
      </c>
      <c r="BO55" s="185">
        <f>ROUND(([1]Intérim_trim_06!$K101-[1]Intérim_trim_06!$K100),-1)</f>
        <v>-30</v>
      </c>
      <c r="BP55" s="185">
        <f>ROUND(([1]Intérim_trim_06!$T101-[1]Intérim_trim_06!$T100),-1)</f>
        <v>-10</v>
      </c>
      <c r="BQ55" s="185">
        <f>ROUND(([1]Intérim_trim_06!$D101-[1]Intérim_trim_06!$D100),-1)</f>
        <v>-10</v>
      </c>
      <c r="BR55" s="188">
        <f>ROUND(([1]Intérim_trim_06!$J101-[1]Intérim_trim_06!$J100),-1)</f>
        <v>40</v>
      </c>
      <c r="BS55" s="204">
        <f>ROUND(('dep13'!$B104-'dep13'!$B103),-1)</f>
        <v>3310</v>
      </c>
      <c r="BT55" s="205">
        <f>ROUND(('dep13'!$K104-'dep13'!$K103),-1)</f>
        <v>2020</v>
      </c>
      <c r="BU55" s="205">
        <f>ROUND(('dep13'!$T104-'dep13'!$T103),-1)</f>
        <v>990</v>
      </c>
      <c r="BV55" s="205">
        <f>ROUND(('dep13'!$D104-'dep13'!$D103),-1)</f>
        <v>440</v>
      </c>
      <c r="BW55" s="205">
        <f>ROUND(('dep13'!$J104-'dep13'!$J103),-1)</f>
        <v>-160</v>
      </c>
      <c r="BX55" s="205">
        <f>Paca!$V104</f>
        <v>687484.27236964984</v>
      </c>
      <c r="BY55" s="204">
        <f>ROUND(('[1]emploi direct_13'!$B101-'[1]emploi direct_13'!$B100),-1)</f>
        <v>2750</v>
      </c>
      <c r="BZ55" s="206">
        <f>ROUND(('[1]emploi direct_13'!$K101-'[1]emploi direct_13'!$K100),-1)</f>
        <v>1370</v>
      </c>
      <c r="CA55" s="206">
        <f>ROUND(('[1]emploi direct_13'!$T101-'[1]emploi direct_13'!$T100),-1)</f>
        <v>1080</v>
      </c>
      <c r="CB55" s="206">
        <f>ROUND(('[1]emploi direct_13'!$D101-'[1]emploi direct_13'!$D100),-1)</f>
        <v>430</v>
      </c>
      <c r="CC55" s="207">
        <f>ROUND(('[1]emploi direct_13'!$J101-'[1]emploi direct_13'!$J100),-1)</f>
        <v>-160</v>
      </c>
      <c r="CD55" s="207">
        <f>'[1]emploi direct_13'!$T101</f>
        <v>286462.86312898097</v>
      </c>
      <c r="CE55" s="204">
        <f>ROUND(([1]Intérim_trim_13!$B101-[1]Intérim_trim_13!$B100),-1)</f>
        <v>560</v>
      </c>
      <c r="CF55" s="205">
        <f>ROUND(([1]Intérim_trim_13!$K101-[1]Intérim_trim_13!$K100),-1)</f>
        <v>650</v>
      </c>
      <c r="CG55" s="205">
        <f>ROUND(([1]Intérim_trim_13!$T101-[1]Intérim_trim_13!$T100),-1)</f>
        <v>-90</v>
      </c>
      <c r="CH55" s="205">
        <f>ROUND(([1]Intérim_trim_13!$D101-[1]Intérim_trim_13!$D100),-1)</f>
        <v>10</v>
      </c>
      <c r="CI55" s="208">
        <f>ROUND(([1]Intérim_trim_13!$J101-[1]Intérim_trim_13!$J100),-1)</f>
        <v>0</v>
      </c>
      <c r="CJ55" s="184">
        <f>ROUND(('dep83'!$B104-'dep83'!$B103),-1)</f>
        <v>1010</v>
      </c>
      <c r="CK55" s="185">
        <f>ROUND(('dep83'!$K104-'dep83'!$K103),-1)</f>
        <v>690</v>
      </c>
      <c r="CL55" s="185">
        <f>ROUND(('dep83'!$T104-'dep83'!$T103),-1)</f>
        <v>240</v>
      </c>
      <c r="CM55" s="185">
        <f>ROUND(('dep83'!$D104-'dep83'!$D103),-1)</f>
        <v>350</v>
      </c>
      <c r="CN55" s="185">
        <f>ROUND(('dep83'!$J104-'dep83'!$J103),-1)</f>
        <v>-280</v>
      </c>
      <c r="CO55" s="185">
        <f>Paca!$V104</f>
        <v>687484.27236964984</v>
      </c>
      <c r="CP55" s="184">
        <f>ROUND(('[1]emploi direct_83'!$B101-'[1]emploi direct_83'!$B100),-1)</f>
        <v>1360</v>
      </c>
      <c r="CQ55" s="186">
        <f>ROUND(('[1]emploi direct_83'!$K101-'[1]emploi direct_83'!$K100),-1)</f>
        <v>700</v>
      </c>
      <c r="CR55" s="186">
        <f>ROUND(('[1]emploi direct_83'!$T101-'[1]emploi direct_83'!$T100),-1)</f>
        <v>370</v>
      </c>
      <c r="CS55" s="186">
        <f>ROUND(('[1]emploi direct_83'!$D101-'[1]emploi direct_83'!$D100),-1)</f>
        <v>380</v>
      </c>
      <c r="CT55" s="187">
        <f>ROUND(('[1]emploi direct_83'!$J101-'[1]emploi direct_83'!$J100),-1)</f>
        <v>-100</v>
      </c>
      <c r="CU55" s="187">
        <f>'[1]emploi direct_83'!$T101</f>
        <v>148864.674042545</v>
      </c>
      <c r="CV55" s="184">
        <f>ROUND(([1]Intérim_trim_83!$B101-[1]Intérim_trim_83!$B100),-1)</f>
        <v>-350</v>
      </c>
      <c r="CW55" s="185">
        <f>ROUND(([1]Intérim_trim_83!$K101-[1]Intérim_trim_83!$K100),-1)</f>
        <v>-10</v>
      </c>
      <c r="CX55" s="185">
        <f>ROUND(([1]Intérim_trim_83!$T101-[1]Intérim_trim_83!$T100),-1)</f>
        <v>-130</v>
      </c>
      <c r="CY55" s="185">
        <f>ROUND(([1]Intérim_trim_83!$D101-[1]Intérim_trim_83!$D100),-1)</f>
        <v>-30</v>
      </c>
      <c r="CZ55" s="188">
        <f>ROUND(([1]Intérim_trim_83!$J101-[1]Intérim_trim_83!$J100),-1)</f>
        <v>-180</v>
      </c>
      <c r="DA55" s="204">
        <f>ROUND(('dep84'!$B104-'dep84'!$B103),-1)</f>
        <v>280</v>
      </c>
      <c r="DB55" s="205">
        <f>ROUND(('dep84'!$K104-'dep84'!$K103),-1)</f>
        <v>180</v>
      </c>
      <c r="DC55" s="205">
        <f>ROUND(('dep84'!$T104-'dep84'!$T103),-1)</f>
        <v>-90</v>
      </c>
      <c r="DD55" s="205">
        <f>ROUND(('dep84'!$D104-'dep84'!$D103),-1)</f>
        <v>160</v>
      </c>
      <c r="DE55" s="205">
        <f>ROUND(('dep84'!$J104-'dep84'!$J103),-1)</f>
        <v>-120</v>
      </c>
      <c r="DF55" s="205">
        <f>Paca!$V104</f>
        <v>687484.27236964984</v>
      </c>
      <c r="DG55" s="204">
        <f>ROUND(('[1]emploi direct_84'!$B101-'[1]emploi direct_84'!$B100),-1)</f>
        <v>190</v>
      </c>
      <c r="DH55" s="206">
        <f>ROUND(('[1]emploi direct_84'!$K101-'[1]emploi direct_84'!$K100),-1)</f>
        <v>140</v>
      </c>
      <c r="DI55" s="206">
        <f>ROUND(('[1]emploi direct_84'!$T101-'[1]emploi direct_84'!$T100),-1)</f>
        <v>-70</v>
      </c>
      <c r="DJ55" s="206">
        <f>ROUND(('[1]emploi direct_84'!$D101-'[1]emploi direct_84'!$D100),-1)</f>
        <v>70</v>
      </c>
      <c r="DK55" s="207">
        <f>ROUND(('[1]emploi direct_84'!$J101-'[1]emploi direct_84'!$J100),-1)</f>
        <v>-110</v>
      </c>
      <c r="DL55" s="207">
        <f>'[1]emploi direct_84'!$T101</f>
        <v>67636.5861553922</v>
      </c>
      <c r="DM55" s="204">
        <f>ROUND(([1]Intérim_trim_84!$B101-[1]Intérim_trim_84!$B100),-1)</f>
        <v>90</v>
      </c>
      <c r="DN55" s="205">
        <f>ROUND(([1]Intérim_trim_84!$K101-[1]Intérim_trim_84!$K100),-1)</f>
        <v>30</v>
      </c>
      <c r="DO55" s="205">
        <f>ROUND(([1]Intérim_trim_84!$T101-[1]Intérim_trim_84!$T100),-1)</f>
        <v>-20</v>
      </c>
      <c r="DP55" s="205">
        <f>ROUND(([1]Intérim_trim_84!$D101-[1]Intérim_trim_84!$D100),-1)</f>
        <v>90</v>
      </c>
      <c r="DQ55" s="208">
        <f>ROUND(([1]Intérim_trim_84!$J101-[1]Intérim_trim_84!$J100),-1)</f>
        <v>-10</v>
      </c>
    </row>
    <row r="56" spans="1:121" s="225" customFormat="1" ht="13.2">
      <c r="A56" s="218" t="str">
        <f>'dates trim'!A93</f>
        <v>T4 2024</v>
      </c>
      <c r="B56" s="219">
        <f>ROUND((Paca!$B105-Paca!$B104),-1)</f>
        <v>-4770</v>
      </c>
      <c r="C56" s="220">
        <f>ROUND((Paca!$M105-Paca!$M104),-1)</f>
        <v>-1800</v>
      </c>
      <c r="D56" s="220">
        <f>ROUND((Paca!$V105-Paca!$V104),-1)</f>
        <v>-2300</v>
      </c>
      <c r="E56" s="220">
        <f>ROUND((Paca!$F105-Paca!$F104),-1)</f>
        <v>-190</v>
      </c>
      <c r="F56" s="220">
        <f>ROUND((Paca!$L105-Paca!$L104),-1)</f>
        <v>-730</v>
      </c>
      <c r="G56" s="220">
        <f>Paca!$V105</f>
        <v>685180.37508130504</v>
      </c>
      <c r="H56" s="219">
        <f>ROUND(('[1]Emploi direct_Paca'!$B102-'[1]Emploi direct_Paca'!$B101),-1)</f>
        <v>-3260</v>
      </c>
      <c r="I56" s="221">
        <f>ROUND(('[1]Emploi direct_Paca'!$K102-'[1]Emploi direct_Paca'!$K101),-1)</f>
        <v>-570</v>
      </c>
      <c r="J56" s="221">
        <f>ROUND(('[1]Emploi direct_Paca'!$T102-'[1]Emploi direct_Paca'!$T101),-1)</f>
        <v>-2260</v>
      </c>
      <c r="K56" s="221">
        <f>ROUND(('[1]Emploi direct_Paca'!$D102-'[1]Emploi direct_Paca'!$D101),-1)</f>
        <v>140</v>
      </c>
      <c r="L56" s="222">
        <f>ROUND(('[1]Emploi direct_Paca'!$J102-'[1]Emploi direct_Paca'!$J101),-1)</f>
        <v>-820</v>
      </c>
      <c r="M56" s="222">
        <f>'[1]Emploi direct_Paca'!$T102</f>
        <v>682037.270083635</v>
      </c>
      <c r="N56" s="219">
        <f>ROUND(([1]Intérim_trim_Paca!$B102-[1]Intérim_trim_Paca!$B101),-1)</f>
        <v>-1510</v>
      </c>
      <c r="O56" s="220">
        <f>ROUND(([1]Intérim_trim_Paca!$K102-[1]Intérim_trim_Paca!$K101),-1)</f>
        <v>-1230</v>
      </c>
      <c r="P56" s="220">
        <f>ROUND(([1]Intérim_trim_Paca!$T102-[1]Intérim_trim_Paca!$T101),-1)</f>
        <v>-40</v>
      </c>
      <c r="Q56" s="220">
        <f>ROUND(([1]Intérim_trim_Paca!$D102-[1]Intérim_trim_Paca!$D101),-1)</f>
        <v>-320</v>
      </c>
      <c r="R56" s="223">
        <f>ROUND(([1]Intérim_trim_Paca!$J102-[1]Intérim_trim_Paca!$J101),-1)</f>
        <v>90</v>
      </c>
      <c r="S56" s="224">
        <f>[1]Intérim_trim_Paca!T102</f>
        <v>3143.1049976700001</v>
      </c>
      <c r="T56" s="219">
        <f>ROUND(('dep04'!$B105-'dep04'!$B104),-1)</f>
        <v>-200</v>
      </c>
      <c r="U56" s="220">
        <f>ROUND(('dep04'!$K105-'dep04'!$K104),-1)</f>
        <v>-260</v>
      </c>
      <c r="V56" s="220">
        <f>ROUND(('dep04'!$T105-'dep04'!$T104),-1)</f>
        <v>100</v>
      </c>
      <c r="W56" s="220">
        <f>ROUND(('dep04'!$D105-'dep04'!$D104),-1)</f>
        <v>-70</v>
      </c>
      <c r="X56" s="220">
        <f>ROUND(('dep04'!$J105-'dep04'!$J104),-1)</f>
        <v>-20</v>
      </c>
      <c r="Y56" s="220">
        <f>'dep04'!$T105</f>
        <v>21003.594788733499</v>
      </c>
      <c r="Z56" s="219">
        <f>ROUND(('[1]Emploi direct_04'!$B102-'[1]Emploi direct_04'!$B101),-1)</f>
        <v>-100</v>
      </c>
      <c r="AA56" s="221">
        <f>ROUND(('[1]Emploi direct_04'!$K102-'[1]Emploi direct_04'!$K101),-1)</f>
        <v>-230</v>
      </c>
      <c r="AB56" s="221">
        <f>ROUND(('[1]Emploi direct_04'!$T102-'[1]Emploi direct_04'!$T101),-1)</f>
        <v>100</v>
      </c>
      <c r="AC56" s="221">
        <f>ROUND(('[1]Emploi direct_04'!$D102-'[1]Emploi direct_04'!$D101),-1)</f>
        <v>0</v>
      </c>
      <c r="AD56" s="222">
        <f>ROUND(('[1]Emploi direct_04'!$J102-'[1]Emploi direct_04'!$J101),-1)</f>
        <v>-30</v>
      </c>
      <c r="AE56" s="222">
        <f>'[1]Emploi direct_04'!$T102</f>
        <v>20998.189643116501</v>
      </c>
      <c r="AF56" s="219">
        <f>ROUND(([1]Intérim_trim_04!$B102-[1]Intérim_trim_04!$B101),-1)</f>
        <v>-90</v>
      </c>
      <c r="AG56" s="220">
        <f>ROUND(([1]Intérim_trim_04!$K102-[1]Intérim_trim_04!$K101),-1)</f>
        <v>-30</v>
      </c>
      <c r="AH56" s="220">
        <f>ROUND(([1]Intérim_trim_04!$T102-[1]Intérim_trim_04!$T101),-1)</f>
        <v>0</v>
      </c>
      <c r="AI56" s="220">
        <f>ROUND(([1]Intérim_trim_04!$D102-[1]Intérim_trim_04!$D101),-1)</f>
        <v>-70</v>
      </c>
      <c r="AJ56" s="223">
        <f>ROUND(([1]Intérim_trim_04!$J102-[1]Intérim_trim_04!$J101),-1)</f>
        <v>10</v>
      </c>
      <c r="AK56" s="219">
        <f>ROUND(('dep05'!$B105-'dep05'!$B104),-1)</f>
        <v>400</v>
      </c>
      <c r="AL56" s="220">
        <f>ROUND(('dep05'!$K105-'dep05'!$K104),-1)</f>
        <v>90</v>
      </c>
      <c r="AM56" s="220">
        <f>ROUND(('dep05'!$T105-'dep05'!$T104),-1)</f>
        <v>150</v>
      </c>
      <c r="AN56" s="220">
        <f>ROUND(('dep05'!$D105-'dep05'!$D104),-1)</f>
        <v>-10</v>
      </c>
      <c r="AO56" s="220">
        <f>ROUND(('dep05'!$J105-'dep05'!$J104),-1)</f>
        <v>30</v>
      </c>
      <c r="AP56" s="220">
        <f>Paca!$V105</f>
        <v>685180.37508130504</v>
      </c>
      <c r="AQ56" s="219">
        <f>ROUND(('[1]emploi direct_05'!$B102-'[1]emploi direct_05'!$B101),-1)</f>
        <v>400</v>
      </c>
      <c r="AR56" s="221">
        <f>ROUND(('[1]emploi direct_05'!$K102-'[1]emploi direct_05'!$K101),-1)</f>
        <v>100</v>
      </c>
      <c r="AS56" s="221">
        <f>ROUND(('[1]emploi direct_05'!$T102-'[1]emploi direct_05'!$T101),-1)</f>
        <v>150</v>
      </c>
      <c r="AT56" s="221">
        <f>ROUND(('[1]emploi direct_05'!$D102-'[1]emploi direct_05'!$D101),-1)</f>
        <v>-10</v>
      </c>
      <c r="AU56" s="222">
        <f>ROUND(('[1]emploi direct_05'!$J102-'[1]emploi direct_05'!$J101),-1)</f>
        <v>20</v>
      </c>
      <c r="AV56" s="222">
        <f>'[1]emploi direct_05'!$T102</f>
        <v>21344.810567613898</v>
      </c>
      <c r="AW56" s="219">
        <f>ROUND(([1]Intérim_trim_05!$B102-[1]Intérim_trim_05!$B101),-1)</f>
        <v>0</v>
      </c>
      <c r="AX56" s="220">
        <f>ROUND(([1]Intérim_trim_05!$K102-[1]Intérim_trim_05!$K101),-1)</f>
        <v>-10</v>
      </c>
      <c r="AY56" s="220">
        <f>ROUND(([1]Intérim_trim_05!$T102-[1]Intérim_trim_05!$T101),-1)</f>
        <v>0</v>
      </c>
      <c r="AZ56" s="220">
        <f>ROUND(([1]Intérim_trim_05!$D102-[1]Intérim_trim_05!$D101),-1)</f>
        <v>0</v>
      </c>
      <c r="BA56" s="223">
        <f>ROUND(([1]Intérim_trim_05!$J102-[1]Intérim_trim_05!$J101),-1)</f>
        <v>10</v>
      </c>
      <c r="BB56" s="219">
        <f>ROUND(('dep06'!$B105-'dep06'!$B104),-1)</f>
        <v>-1520</v>
      </c>
      <c r="BC56" s="220">
        <f>ROUND(('dep06'!$K105-'dep06'!$K104),-1)</f>
        <v>-300</v>
      </c>
      <c r="BD56" s="220">
        <f>ROUND(('dep06'!$T105-'dep06'!$T104),-1)</f>
        <v>-960</v>
      </c>
      <c r="BE56" s="220">
        <f>ROUND(('dep06'!$D105-'dep06'!$D104),-1)</f>
        <v>-50</v>
      </c>
      <c r="BF56" s="220">
        <f>ROUND(('dep06'!$J105-'dep06'!$J104),-1)</f>
        <v>-180</v>
      </c>
      <c r="BG56" s="220">
        <f>Paca!$V105</f>
        <v>685180.37508130504</v>
      </c>
      <c r="BH56" s="219">
        <f>ROUND(('[1]emploi direct_06'!$B102-'[1]emploi direct_06'!$B101),-1)</f>
        <v>-1230</v>
      </c>
      <c r="BI56" s="221">
        <f>ROUND(('[1]emploi direct_06'!$K102-'[1]emploi direct_06'!$K101),-1)</f>
        <v>-60</v>
      </c>
      <c r="BJ56" s="221">
        <f>ROUND(('[1]emploi direct_06'!$T102-'[1]emploi direct_06'!$T101),-1)</f>
        <v>-930</v>
      </c>
      <c r="BK56" s="221">
        <f>ROUND(('[1]emploi direct_06'!$D102-'[1]emploi direct_06'!$D101),-1)</f>
        <v>-60</v>
      </c>
      <c r="BL56" s="222">
        <f>ROUND(('[1]emploi direct_06'!$J102-'[1]emploi direct_06'!$J101),-1)</f>
        <v>-160</v>
      </c>
      <c r="BM56" s="222">
        <f>'[1]emploi direct_06'!$T102</f>
        <v>138313.44622681901</v>
      </c>
      <c r="BN56" s="219">
        <f>ROUND(([1]Intérim_trim_06!$B102-[1]Intérim_trim_06!$B101),-1)</f>
        <v>-280</v>
      </c>
      <c r="BO56" s="220">
        <f>ROUND(([1]Intérim_trim_06!$K102-[1]Intérim_trim_06!$K101),-1)</f>
        <v>-240</v>
      </c>
      <c r="BP56" s="220">
        <f>ROUND(([1]Intérim_trim_06!$T102-[1]Intérim_trim_06!$T101),-1)</f>
        <v>-30</v>
      </c>
      <c r="BQ56" s="220">
        <f>ROUND(([1]Intérim_trim_06!$D102-[1]Intérim_trim_06!$D101),-1)</f>
        <v>10</v>
      </c>
      <c r="BR56" s="223">
        <f>ROUND(([1]Intérim_trim_06!$J102-[1]Intérim_trim_06!$J101),-1)</f>
        <v>-30</v>
      </c>
      <c r="BS56" s="219">
        <f>ROUND(('dep13'!$B105-'dep13'!$B104),-1)</f>
        <v>-2220</v>
      </c>
      <c r="BT56" s="220">
        <f>ROUND(('dep13'!$K105-'dep13'!$K104),-1)</f>
        <v>-1130</v>
      </c>
      <c r="BU56" s="220">
        <f>ROUND(('dep13'!$T105-'dep13'!$T104),-1)</f>
        <v>-980</v>
      </c>
      <c r="BV56" s="220">
        <f>ROUND(('dep13'!$D105-'dep13'!$D104),-1)</f>
        <v>-150</v>
      </c>
      <c r="BW56" s="220">
        <f>ROUND(('dep13'!$J105-'dep13'!$J104),-1)</f>
        <v>-100</v>
      </c>
      <c r="BX56" s="220">
        <f>Paca!$V105</f>
        <v>685180.37508130504</v>
      </c>
      <c r="BY56" s="219">
        <f>ROUND(('[1]emploi direct_13'!$B102-'[1]emploi direct_13'!$B101),-1)</f>
        <v>-1440</v>
      </c>
      <c r="BZ56" s="221">
        <f>ROUND(('[1]emploi direct_13'!$K102-'[1]emploi direct_13'!$K101),-1)</f>
        <v>-410</v>
      </c>
      <c r="CA56" s="221">
        <f>ROUND(('[1]emploi direct_13'!$T102-'[1]emploi direct_13'!$T101),-1)</f>
        <v>-890</v>
      </c>
      <c r="CB56" s="221">
        <f>ROUND(('[1]emploi direct_13'!$D102-'[1]emploi direct_13'!$D101),-1)</f>
        <v>-10</v>
      </c>
      <c r="CC56" s="222">
        <f>ROUND(('[1]emploi direct_13'!$J102-'[1]emploi direct_13'!$J101),-1)</f>
        <v>-280</v>
      </c>
      <c r="CD56" s="222">
        <f>'[1]emploi direct_13'!$T102</f>
        <v>285570.99298875901</v>
      </c>
      <c r="CE56" s="219">
        <f>ROUND(([1]Intérim_trim_13!$B102-[1]Intérim_trim_13!$B101),-1)</f>
        <v>-780</v>
      </c>
      <c r="CF56" s="220">
        <f>ROUND(([1]Intérim_trim_13!$K102-[1]Intérim_trim_13!$K101),-1)</f>
        <v>-720</v>
      </c>
      <c r="CG56" s="220">
        <f>ROUND(([1]Intérim_trim_13!$T102-[1]Intérim_trim_13!$T101),-1)</f>
        <v>-90</v>
      </c>
      <c r="CH56" s="220">
        <f>ROUND(([1]Intérim_trim_13!$D102-[1]Intérim_trim_13!$D101),-1)</f>
        <v>-140</v>
      </c>
      <c r="CI56" s="223">
        <f>ROUND(([1]Intérim_trim_13!$J102-[1]Intérim_trim_13!$J101),-1)</f>
        <v>170</v>
      </c>
      <c r="CJ56" s="219">
        <f>ROUND(('dep83'!$B105-'dep83'!$B104),-1)</f>
        <v>-1040</v>
      </c>
      <c r="CK56" s="220">
        <f>ROUND(('dep83'!$K105-'dep83'!$K104),-1)</f>
        <v>-360</v>
      </c>
      <c r="CL56" s="220">
        <f>ROUND(('dep83'!$T105-'dep83'!$T104),-1)</f>
        <v>-410</v>
      </c>
      <c r="CM56" s="220">
        <f>ROUND(('dep83'!$D105-'dep83'!$D104),-1)</f>
        <v>50</v>
      </c>
      <c r="CN56" s="220">
        <f>ROUND(('dep83'!$J105-'dep83'!$J104),-1)</f>
        <v>-350</v>
      </c>
      <c r="CO56" s="220">
        <f>Paca!$V105</f>
        <v>685180.37508130504</v>
      </c>
      <c r="CP56" s="219">
        <f>ROUND(('[1]emploi direct_83'!$B102-'[1]emploi direct_83'!$B101),-1)</f>
        <v>-580</v>
      </c>
      <c r="CQ56" s="221">
        <f>ROUND(('[1]emploi direct_83'!$K102-'[1]emploi direct_83'!$K101),-1)</f>
        <v>10</v>
      </c>
      <c r="CR56" s="221">
        <f>ROUND(('[1]emploi direct_83'!$T102-'[1]emploi direct_83'!$T101),-1)</f>
        <v>-510</v>
      </c>
      <c r="CS56" s="221">
        <f>ROUND(('[1]emploi direct_83'!$D102-'[1]emploi direct_83'!$D101),-1)</f>
        <v>130</v>
      </c>
      <c r="CT56" s="222">
        <f>ROUND(('[1]emploi direct_83'!$J102-'[1]emploi direct_83'!$J101),-1)</f>
        <v>-250</v>
      </c>
      <c r="CU56" s="222">
        <f>'[1]emploi direct_83'!$T102</f>
        <v>148356.09853657801</v>
      </c>
      <c r="CV56" s="219">
        <f>ROUND(([1]Intérim_trim_83!$B102-[1]Intérim_trim_83!$B101),-1)</f>
        <v>-460</v>
      </c>
      <c r="CW56" s="220">
        <f>ROUND(([1]Intérim_trim_83!$K102-[1]Intérim_trim_83!$K101),-1)</f>
        <v>-370</v>
      </c>
      <c r="CX56" s="220">
        <f>ROUND(([1]Intérim_trim_83!$T102-[1]Intérim_trim_83!$T101),-1)</f>
        <v>100</v>
      </c>
      <c r="CY56" s="220">
        <f>ROUND(([1]Intérim_trim_83!$D102-[1]Intérim_trim_83!$D101),-1)</f>
        <v>-80</v>
      </c>
      <c r="CZ56" s="223">
        <f>ROUND(([1]Intérim_trim_83!$J102-[1]Intérim_trim_83!$J101),-1)</f>
        <v>-100</v>
      </c>
      <c r="DA56" s="219">
        <f>ROUND(('dep84'!$B105-'dep84'!$B104),-1)</f>
        <v>-180</v>
      </c>
      <c r="DB56" s="220">
        <f>ROUND(('dep84'!$K105-'dep84'!$K104),-1)</f>
        <v>150</v>
      </c>
      <c r="DC56" s="220">
        <f>ROUND(('dep84'!$T105-'dep84'!$T104),-1)</f>
        <v>-200</v>
      </c>
      <c r="DD56" s="220">
        <f>ROUND(('dep84'!$D105-'dep84'!$D104),-1)</f>
        <v>50</v>
      </c>
      <c r="DE56" s="220">
        <f>ROUND(('dep84'!$J105-'dep84'!$J104),-1)</f>
        <v>-100</v>
      </c>
      <c r="DF56" s="220">
        <f>Paca!$V105</f>
        <v>685180.37508130504</v>
      </c>
      <c r="DG56" s="219">
        <f>ROUND(('[1]emploi direct_84'!$B102-'[1]emploi direct_84'!$B101),-1)</f>
        <v>-290</v>
      </c>
      <c r="DH56" s="221">
        <f>ROUND(('[1]emploi direct_84'!$K102-'[1]emploi direct_84'!$K101),-1)</f>
        <v>20</v>
      </c>
      <c r="DI56" s="221">
        <f>ROUND(('[1]emploi direct_84'!$T102-'[1]emploi direct_84'!$T101),-1)</f>
        <v>-180</v>
      </c>
      <c r="DJ56" s="221">
        <f>ROUND(('[1]emploi direct_84'!$D102-'[1]emploi direct_84'!$D101),-1)</f>
        <v>90</v>
      </c>
      <c r="DK56" s="222">
        <f>ROUND(('[1]emploi direct_84'!$J102-'[1]emploi direct_84'!$J101),-1)</f>
        <v>-130</v>
      </c>
      <c r="DL56" s="222">
        <f>'[1]emploi direct_84'!$T102</f>
        <v>67453.732120748493</v>
      </c>
      <c r="DM56" s="219">
        <f>ROUND(([1]Intérim_trim_84!$B102-[1]Intérim_trim_84!$B101),-1)</f>
        <v>110</v>
      </c>
      <c r="DN56" s="220">
        <f>ROUND(([1]Intérim_trim_84!$K102-[1]Intérim_trim_84!$K101),-1)</f>
        <v>130</v>
      </c>
      <c r="DO56" s="220">
        <f>ROUND(([1]Intérim_trim_84!$T102-[1]Intérim_trim_84!$T101),-1)</f>
        <v>-20</v>
      </c>
      <c r="DP56" s="220">
        <f>ROUND(([1]Intérim_trim_84!$D102-[1]Intérim_trim_84!$D101),-1)</f>
        <v>-40</v>
      </c>
      <c r="DQ56" s="223">
        <f>ROUND(([1]Intérim_trim_84!$J102-[1]Intérim_trim_84!$J101),-1)</f>
        <v>30</v>
      </c>
    </row>
    <row r="57" spans="1:121" s="59" customFormat="1" ht="13.2">
      <c r="A57" s="51" t="str">
        <f>'dates trim'!A94</f>
        <v>T1 2025</v>
      </c>
      <c r="B57" s="204">
        <f>ROUND((Paca!$B106-Paca!$B105),-1)</f>
        <v>-810</v>
      </c>
      <c r="C57" s="205">
        <f>ROUND((Paca!$M106-Paca!$M105),-1)</f>
        <v>-1540</v>
      </c>
      <c r="D57" s="205">
        <f>ROUND((Paca!$V106-Paca!$V105),-1)</f>
        <v>2300</v>
      </c>
      <c r="E57" s="205">
        <f>ROUND((Paca!$F106-Paca!$F105),-1)</f>
        <v>290</v>
      </c>
      <c r="F57" s="205">
        <f>ROUND((Paca!$L106-Paca!$L105),-1)</f>
        <v>-1110</v>
      </c>
      <c r="G57" s="205">
        <f>Paca!$V106</f>
        <v>687479.54678675521</v>
      </c>
      <c r="H57" s="204">
        <f>ROUND(('[1]Emploi direct_Paca'!$B103-'[1]Emploi direct_Paca'!$B102),-1)</f>
        <v>-40</v>
      </c>
      <c r="I57" s="206">
        <f>ROUND(('[1]Emploi direct_Paca'!$K103-'[1]Emploi direct_Paca'!$K102),-1)</f>
        <v>-800</v>
      </c>
      <c r="J57" s="206">
        <f>ROUND(('[1]Emploi direct_Paca'!$T103-'[1]Emploi direct_Paca'!$T102),-1)</f>
        <v>2150</v>
      </c>
      <c r="K57" s="206">
        <f>ROUND(('[1]Emploi direct_Paca'!$D103-'[1]Emploi direct_Paca'!$D102),-1)</f>
        <v>230</v>
      </c>
      <c r="L57" s="207">
        <f>ROUND(('[1]Emploi direct_Paca'!$J103-'[1]Emploi direct_Paca'!$J102),-1)</f>
        <v>-870</v>
      </c>
      <c r="M57" s="207">
        <f>'[1]Emploi direct_Paca'!$T103</f>
        <v>684192.02975625917</v>
      </c>
      <c r="N57" s="204">
        <f>ROUND(([1]Intérim_trim_Paca!$B103-[1]Intérim_trim_Paca!$B102),-1)</f>
        <v>-770</v>
      </c>
      <c r="O57" s="205">
        <f>ROUND(([1]Intérim_trim_Paca!$K103-[1]Intérim_trim_Paca!$K102),-1)</f>
        <v>-740</v>
      </c>
      <c r="P57" s="205">
        <f>ROUND(([1]Intérim_trim_Paca!$T103-[1]Intérim_trim_Paca!$T102),-1)</f>
        <v>140</v>
      </c>
      <c r="Q57" s="205">
        <f>ROUND(([1]Intérim_trim_Paca!$D103-[1]Intérim_trim_Paca!$D102),-1)</f>
        <v>60</v>
      </c>
      <c r="R57" s="208">
        <f>ROUND(([1]Intérim_trim_Paca!$J103-[1]Intérim_trim_Paca!$J102),-1)</f>
        <v>-240</v>
      </c>
      <c r="S57" s="97">
        <f>[1]Intérim_trim_Paca!T103</f>
        <v>3287.5170304960002</v>
      </c>
      <c r="T57" s="184">
        <f>ROUND(('dep04'!$B106-'dep04'!$B105),-1)</f>
        <v>-380</v>
      </c>
      <c r="U57" s="185">
        <f>ROUND(('dep04'!$K106-'dep04'!$K105),-1)</f>
        <v>-220</v>
      </c>
      <c r="V57" s="185">
        <f>ROUND(('dep04'!$T106-'dep04'!$T105),-1)</f>
        <v>90</v>
      </c>
      <c r="W57" s="185">
        <f>ROUND(('dep04'!$D106-'dep04'!$D105),-1)</f>
        <v>-200</v>
      </c>
      <c r="X57" s="185">
        <f>ROUND(('dep04'!$J106-'dep04'!$J105),-1)</f>
        <v>-30</v>
      </c>
      <c r="Y57" s="185">
        <f>'dep04'!$T106</f>
        <v>21097.7911084138</v>
      </c>
      <c r="Z57" s="184">
        <f>ROUND(('[1]Emploi direct_04'!$B103-'[1]Emploi direct_04'!$B102),-1)</f>
        <v>-140</v>
      </c>
      <c r="AA57" s="186">
        <f>ROUND(('[1]Emploi direct_04'!$K103-'[1]Emploi direct_04'!$K102),-1)</f>
        <v>-110</v>
      </c>
      <c r="AB57" s="186">
        <f>ROUND(('[1]Emploi direct_04'!$T103-'[1]Emploi direct_04'!$T102),-1)</f>
        <v>90</v>
      </c>
      <c r="AC57" s="186">
        <f>ROUND(('[1]Emploi direct_04'!$D103-'[1]Emploi direct_04'!$D102),-1)</f>
        <v>-40</v>
      </c>
      <c r="AD57" s="187">
        <f>ROUND(('[1]Emploi direct_04'!$J103-'[1]Emploi direct_04'!$J102),-1)</f>
        <v>-40</v>
      </c>
      <c r="AE57" s="187">
        <f>'[1]Emploi direct_04'!$T103</f>
        <v>21089.297967569801</v>
      </c>
      <c r="AF57" s="184">
        <f>ROUND(([1]Intérim_trim_04!$B103-[1]Intérim_trim_04!$B102),-1)</f>
        <v>-240</v>
      </c>
      <c r="AG57" s="185">
        <f>ROUND(([1]Intérim_trim_04!$K103-[1]Intérim_trim_04!$K102),-1)</f>
        <v>-110</v>
      </c>
      <c r="AH57" s="185">
        <f>ROUND(([1]Intérim_trim_04!$T103-[1]Intérim_trim_04!$T102),-1)</f>
        <v>0</v>
      </c>
      <c r="AI57" s="185">
        <f>ROUND(([1]Intérim_trim_04!$D103-[1]Intérim_trim_04!$D102),-1)</f>
        <v>-160</v>
      </c>
      <c r="AJ57" s="188">
        <f>ROUND(([1]Intérim_trim_04!$J103-[1]Intérim_trim_04!$J102),-1)</f>
        <v>20</v>
      </c>
      <c r="AK57" s="204">
        <f>ROUND(('dep05'!$B106-'dep05'!$B105),-1)</f>
        <v>-400</v>
      </c>
      <c r="AL57" s="205">
        <f>ROUND(('dep05'!$K106-'dep05'!$K105),-1)</f>
        <v>-120</v>
      </c>
      <c r="AM57" s="205">
        <f>ROUND(('dep05'!$T106-'dep05'!$T105),-1)</f>
        <v>-110</v>
      </c>
      <c r="AN57" s="205">
        <f>ROUND(('dep05'!$D106-'dep05'!$D105),-1)</f>
        <v>0</v>
      </c>
      <c r="AO57" s="205">
        <f>ROUND(('dep05'!$J106-'dep05'!$J105),-1)</f>
        <v>-60</v>
      </c>
      <c r="AP57" s="205">
        <f>Paca!$V106</f>
        <v>687479.54678675521</v>
      </c>
      <c r="AQ57" s="204">
        <f>ROUND(('[1]emploi direct_05'!$B103-'[1]emploi direct_05'!$B102),-1)</f>
        <v>-350</v>
      </c>
      <c r="AR57" s="206">
        <f>ROUND(('[1]emploi direct_05'!$K103-'[1]emploi direct_05'!$K102),-1)</f>
        <v>-100</v>
      </c>
      <c r="AS57" s="206">
        <f>ROUND(('[1]emploi direct_05'!$T103-'[1]emploi direct_05'!$T102),-1)</f>
        <v>-130</v>
      </c>
      <c r="AT57" s="206">
        <f>ROUND(('[1]emploi direct_05'!$D103-'[1]emploi direct_05'!$D102),-1)</f>
        <v>10</v>
      </c>
      <c r="AU57" s="207">
        <f>ROUND(('[1]emploi direct_05'!$J103-'[1]emploi direct_05'!$J102),-1)</f>
        <v>-20</v>
      </c>
      <c r="AV57" s="207">
        <f>'[1]emploi direct_05'!$T103</f>
        <v>21212.764910895199</v>
      </c>
      <c r="AW57" s="204">
        <f>ROUND(([1]Intérim_trim_05!$B103-[1]Intérim_trim_05!$B102),-1)</f>
        <v>-50</v>
      </c>
      <c r="AX57" s="205">
        <f>ROUND(([1]Intérim_trim_05!$K103-[1]Intérim_trim_05!$K102),-1)</f>
        <v>-20</v>
      </c>
      <c r="AY57" s="205">
        <f>ROUND(([1]Intérim_trim_05!$T103-[1]Intérim_trim_05!$T102),-1)</f>
        <v>20</v>
      </c>
      <c r="AZ57" s="205">
        <f>ROUND(([1]Intérim_trim_05!$D103-[1]Intérim_trim_05!$D102),-1)</f>
        <v>0</v>
      </c>
      <c r="BA57" s="208">
        <f>ROUND(([1]Intérim_trim_05!$J103-[1]Intérim_trim_05!$J102),-1)</f>
        <v>-40</v>
      </c>
      <c r="BB57" s="184">
        <f>ROUND(('dep06'!$B106-'dep06'!$B105),-1)</f>
        <v>-360</v>
      </c>
      <c r="BC57" s="185">
        <f>ROUND(('dep06'!$K106-'dep06'!$K105),-1)</f>
        <v>-500</v>
      </c>
      <c r="BD57" s="185">
        <f>ROUND(('dep06'!$T106-'dep06'!$T105),-1)</f>
        <v>210</v>
      </c>
      <c r="BE57" s="185">
        <f>ROUND(('dep06'!$D106-'dep06'!$D105),-1)</f>
        <v>90</v>
      </c>
      <c r="BF57" s="185">
        <f>ROUND(('dep06'!$J106-'dep06'!$J105),-1)</f>
        <v>-140</v>
      </c>
      <c r="BG57" s="185">
        <f>Paca!$V106</f>
        <v>687479.54678675521</v>
      </c>
      <c r="BH57" s="184">
        <f>ROUND(('[1]emploi direct_06'!$B103-'[1]emploi direct_06'!$B102),-1)</f>
        <v>-390</v>
      </c>
      <c r="BI57" s="186">
        <f>ROUND(('[1]emploi direct_06'!$K103-'[1]emploi direct_06'!$K102),-1)</f>
        <v>-500</v>
      </c>
      <c r="BJ57" s="186">
        <f>ROUND(('[1]emploi direct_06'!$T103-'[1]emploi direct_06'!$T102),-1)</f>
        <v>140</v>
      </c>
      <c r="BK57" s="186">
        <f>ROUND(('[1]emploi direct_06'!$D103-'[1]emploi direct_06'!$D102),-1)</f>
        <v>120</v>
      </c>
      <c r="BL57" s="187">
        <f>ROUND(('[1]emploi direct_06'!$J103-'[1]emploi direct_06'!$J102),-1)</f>
        <v>-150</v>
      </c>
      <c r="BM57" s="187">
        <f>'[1]emploi direct_06'!$T103</f>
        <v>138451.91747043299</v>
      </c>
      <c r="BN57" s="184">
        <f>ROUND(([1]Intérim_trim_06!$B103-[1]Intérim_trim_06!$B102),-1)</f>
        <v>30</v>
      </c>
      <c r="BO57" s="185">
        <f>ROUND(([1]Intérim_trim_06!$K103-[1]Intérim_trim_06!$K102),-1)</f>
        <v>0</v>
      </c>
      <c r="BP57" s="185">
        <f>ROUND(([1]Intérim_trim_06!$T103-[1]Intérim_trim_06!$T102),-1)</f>
        <v>80</v>
      </c>
      <c r="BQ57" s="185">
        <f>ROUND(([1]Intérim_trim_06!$D103-[1]Intérim_trim_06!$D102),-1)</f>
        <v>-40</v>
      </c>
      <c r="BR57" s="188">
        <f>ROUND(([1]Intérim_trim_06!$J103-[1]Intérim_trim_06!$J102),-1)</f>
        <v>0</v>
      </c>
      <c r="BS57" s="204">
        <f>ROUND(('dep13'!$B106-'dep13'!$B105),-1)</f>
        <v>1120</v>
      </c>
      <c r="BT57" s="205">
        <f>ROUND(('dep13'!$K106-'dep13'!$K105),-1)</f>
        <v>-130</v>
      </c>
      <c r="BU57" s="205">
        <f>ROUND(('dep13'!$T106-'dep13'!$T105),-1)</f>
        <v>1660</v>
      </c>
      <c r="BV57" s="205">
        <f>ROUND(('dep13'!$D106-'dep13'!$D105),-1)</f>
        <v>180</v>
      </c>
      <c r="BW57" s="205">
        <f>ROUND(('dep13'!$J106-'dep13'!$J105),-1)</f>
        <v>-370</v>
      </c>
      <c r="BX57" s="205">
        <f>Paca!$V106</f>
        <v>687479.54678675521</v>
      </c>
      <c r="BY57" s="204">
        <f>ROUND(('[1]emploi direct_13'!$B103-'[1]emploi direct_13'!$B102),-1)</f>
        <v>1560</v>
      </c>
      <c r="BZ57" s="206">
        <f>ROUND(('[1]emploi direct_13'!$K103-'[1]emploi direct_13'!$K102),-1)</f>
        <v>400</v>
      </c>
      <c r="CA57" s="206">
        <f>ROUND(('[1]emploi direct_13'!$T103-'[1]emploi direct_13'!$T102),-1)</f>
        <v>1540</v>
      </c>
      <c r="CB57" s="206">
        <f>ROUND(('[1]emploi direct_13'!$D103-'[1]emploi direct_13'!$D102),-1)</f>
        <v>10</v>
      </c>
      <c r="CC57" s="207">
        <f>ROUND(('[1]emploi direct_13'!$J103-'[1]emploi direct_13'!$J102),-1)</f>
        <v>-170</v>
      </c>
      <c r="CD57" s="207">
        <f>'[1]emploi direct_13'!$T103</f>
        <v>287112.91630617698</v>
      </c>
      <c r="CE57" s="204">
        <f>ROUND(([1]Intérim_trim_13!$B103-[1]Intérim_trim_13!$B102),-1)</f>
        <v>-440</v>
      </c>
      <c r="CF57" s="205">
        <f>ROUND(([1]Intérim_trim_13!$K103-[1]Intérim_trim_13!$K102),-1)</f>
        <v>-530</v>
      </c>
      <c r="CG57" s="205">
        <f>ROUND(([1]Intérim_trim_13!$T103-[1]Intérim_trim_13!$T102),-1)</f>
        <v>110</v>
      </c>
      <c r="CH57" s="205">
        <f>ROUND(([1]Intérim_trim_13!$D103-[1]Intérim_trim_13!$D102),-1)</f>
        <v>180</v>
      </c>
      <c r="CI57" s="208">
        <f>ROUND(([1]Intérim_trim_13!$J103-[1]Intérim_trim_13!$J102),-1)</f>
        <v>-200</v>
      </c>
      <c r="CJ57" s="184">
        <f>ROUND(('dep83'!$B106-'dep83'!$B105),-1)</f>
        <v>-310</v>
      </c>
      <c r="CK57" s="185">
        <f>ROUND(('dep83'!$K106-'dep83'!$K105),-1)</f>
        <v>-520</v>
      </c>
      <c r="CL57" s="185">
        <f>ROUND(('dep83'!$T106-'dep83'!$T105),-1)</f>
        <v>430</v>
      </c>
      <c r="CM57" s="185">
        <f>ROUND(('dep83'!$D106-'dep83'!$D105),-1)</f>
        <v>120</v>
      </c>
      <c r="CN57" s="185">
        <f>ROUND(('dep83'!$J106-'dep83'!$J105),-1)</f>
        <v>-310</v>
      </c>
      <c r="CO57" s="185">
        <f>Paca!$V106</f>
        <v>687479.54678675521</v>
      </c>
      <c r="CP57" s="184">
        <f>ROUND(('[1]emploi direct_83'!$B103-'[1]emploi direct_83'!$B102),-1)</f>
        <v>-270</v>
      </c>
      <c r="CQ57" s="186">
        <f>ROUND(('[1]emploi direct_83'!$K103-'[1]emploi direct_83'!$K102),-1)</f>
        <v>-440</v>
      </c>
      <c r="CR57" s="186">
        <f>ROUND(('[1]emploi direct_83'!$T103-'[1]emploi direct_83'!$T102),-1)</f>
        <v>490</v>
      </c>
      <c r="CS57" s="186">
        <f>ROUND(('[1]emploi direct_83'!$D103-'[1]emploi direct_83'!$D102),-1)</f>
        <v>30</v>
      </c>
      <c r="CT57" s="187">
        <f>ROUND(('[1]emploi direct_83'!$J103-'[1]emploi direct_83'!$J102),-1)</f>
        <v>-300</v>
      </c>
      <c r="CU57" s="187">
        <f>'[1]emploi direct_83'!$T103</f>
        <v>148847.274967267</v>
      </c>
      <c r="CV57" s="184">
        <f>ROUND(([1]Intérim_trim_83!$B103-[1]Intérim_trim_83!$B102),-1)</f>
        <v>-40</v>
      </c>
      <c r="CW57" s="185">
        <f>ROUND(([1]Intérim_trim_83!$K103-[1]Intérim_trim_83!$K102),-1)</f>
        <v>-80</v>
      </c>
      <c r="CX57" s="185">
        <f>ROUND(([1]Intérim_trim_83!$T103-[1]Intérim_trim_83!$T102),-1)</f>
        <v>-60</v>
      </c>
      <c r="CY57" s="185">
        <f>ROUND(([1]Intérim_trim_83!$D103-[1]Intérim_trim_83!$D102),-1)</f>
        <v>90</v>
      </c>
      <c r="CZ57" s="188">
        <f>ROUND(([1]Intérim_trim_83!$J103-[1]Intérim_trim_83!$J102),-1)</f>
        <v>0</v>
      </c>
      <c r="DA57" s="204">
        <f>ROUND(('dep84'!$B106-'dep84'!$B105),-1)</f>
        <v>-480</v>
      </c>
      <c r="DB57" s="205">
        <f>ROUND(('dep84'!$K106-'dep84'!$K105),-1)</f>
        <v>-50</v>
      </c>
      <c r="DC57" s="205">
        <f>ROUND(('dep84'!$T106-'dep84'!$T105),-1)</f>
        <v>10</v>
      </c>
      <c r="DD57" s="205">
        <f>ROUND(('dep84'!$D106-'dep84'!$D105),-1)</f>
        <v>100</v>
      </c>
      <c r="DE57" s="205">
        <f>ROUND(('dep84'!$J106-'dep84'!$J105),-1)</f>
        <v>-210</v>
      </c>
      <c r="DF57" s="205">
        <f>Paca!$V106</f>
        <v>687479.54678675521</v>
      </c>
      <c r="DG57" s="204">
        <f>ROUND(('[1]emploi direct_84'!$B103-'[1]emploi direct_84'!$B102),-1)</f>
        <v>-450</v>
      </c>
      <c r="DH57" s="206">
        <f>ROUND(('[1]emploi direct_84'!$K103-'[1]emploi direct_84'!$K102),-1)</f>
        <v>-60</v>
      </c>
      <c r="DI57" s="206">
        <f>ROUND(('[1]emploi direct_84'!$T103-'[1]emploi direct_84'!$T102),-1)</f>
        <v>20</v>
      </c>
      <c r="DJ57" s="206">
        <f>ROUND(('[1]emploi direct_84'!$D103-'[1]emploi direct_84'!$D102),-1)</f>
        <v>120</v>
      </c>
      <c r="DK57" s="207">
        <f>ROUND(('[1]emploi direct_84'!$J103-'[1]emploi direct_84'!$J102),-1)</f>
        <v>-200</v>
      </c>
      <c r="DL57" s="207">
        <f>'[1]emploi direct_84'!$T103</f>
        <v>67477.858133917194</v>
      </c>
      <c r="DM57" s="204">
        <f>ROUND(([1]Intérim_trim_84!$B103-[1]Intérim_trim_84!$B102),-1)</f>
        <v>-30</v>
      </c>
      <c r="DN57" s="205">
        <f>ROUND(([1]Intérim_trim_84!$K103-[1]Intérim_trim_84!$K102),-1)</f>
        <v>10</v>
      </c>
      <c r="DO57" s="205">
        <f>ROUND(([1]Intérim_trim_84!$T103-[1]Intérim_trim_84!$T102),-1)</f>
        <v>-10</v>
      </c>
      <c r="DP57" s="205">
        <f>ROUND(([1]Intérim_trim_84!$D103-[1]Intérim_trim_84!$D102),-1)</f>
        <v>-10</v>
      </c>
      <c r="DQ57" s="208">
        <f>ROUND(([1]Intérim_trim_84!$J103-[1]Intérim_trim_84!$J102),-1)</f>
        <v>-10</v>
      </c>
    </row>
    <row r="58" spans="1:121" s="59" customFormat="1" ht="13.2">
      <c r="A58" s="51" t="str">
        <f>'dates trim'!A95</f>
        <v>T2 2025</v>
      </c>
      <c r="B58" s="204">
        <f>ROUND((Paca!$B107-Paca!$B106),-1)</f>
        <v>8790</v>
      </c>
      <c r="C58" s="205">
        <f>ROUND((Paca!$M107-Paca!$M106),-1)</f>
        <v>6510</v>
      </c>
      <c r="D58" s="205">
        <f>ROUND((Paca!$V107-Paca!$V106),-1)</f>
        <v>2130</v>
      </c>
      <c r="E58" s="205">
        <f>ROUND((Paca!$F107-Paca!$F106),-1)</f>
        <v>-40</v>
      </c>
      <c r="F58" s="205">
        <f>ROUND((Paca!$L107-Paca!$L106),-1)</f>
        <v>-630</v>
      </c>
      <c r="G58" s="205">
        <f>Paca!$V107</f>
        <v>689611.32055166329</v>
      </c>
      <c r="H58" s="204">
        <f>ROUND(('[1]Emploi direct_Paca'!$B104-'[1]Emploi direct_Paca'!$B103),-1)</f>
        <v>8590</v>
      </c>
      <c r="I58" s="206">
        <f>ROUND(('[1]Emploi direct_Paca'!$K104-'[1]Emploi direct_Paca'!$K103),-1)</f>
        <v>5910</v>
      </c>
      <c r="J58" s="206">
        <f>ROUND(('[1]Emploi direct_Paca'!$T104-'[1]Emploi direct_Paca'!$T103),-1)</f>
        <v>2320</v>
      </c>
      <c r="K58" s="206">
        <f>ROUND(('[1]Emploi direct_Paca'!$D104-'[1]Emploi direct_Paca'!$D103),-1)</f>
        <v>-10</v>
      </c>
      <c r="L58" s="207">
        <f>ROUND(('[1]Emploi direct_Paca'!$J104-'[1]Emploi direct_Paca'!$J103),-1)</f>
        <v>-410</v>
      </c>
      <c r="M58" s="207">
        <f>'[1]Emploi direct_Paca'!$T104</f>
        <v>686514.20025019627</v>
      </c>
      <c r="N58" s="204">
        <f>ROUND(([1]Intérim_trim_Paca!$B104-[1]Intérim_trim_Paca!$B103),-1)</f>
        <v>200</v>
      </c>
      <c r="O58" s="205">
        <f>ROUND(([1]Intérim_trim_Paca!$K104-[1]Intérim_trim_Paca!$K103),-1)</f>
        <v>600</v>
      </c>
      <c r="P58" s="205">
        <f>ROUND(([1]Intérim_trim_Paca!$T104-[1]Intérim_trim_Paca!$T103),-1)</f>
        <v>-190</v>
      </c>
      <c r="Q58" s="205">
        <f>ROUND(([1]Intérim_trim_Paca!$D104-[1]Intérim_trim_Paca!$D103),-1)</f>
        <v>-30</v>
      </c>
      <c r="R58" s="208">
        <f>ROUND(([1]Intérim_trim_Paca!$J104-[1]Intérim_trim_Paca!$J103),-1)</f>
        <v>-220</v>
      </c>
      <c r="S58" s="97">
        <f>[1]Intérim_trim_Paca!T104</f>
        <v>3097.120301467</v>
      </c>
      <c r="T58" s="184">
        <f>ROUND(('dep04'!$B107-'dep04'!$B106),-1)</f>
        <v>320</v>
      </c>
      <c r="U58" s="185">
        <f>ROUND(('dep04'!$K107-'dep04'!$K106),-1)</f>
        <v>370</v>
      </c>
      <c r="V58" s="185">
        <f>ROUND(('dep04'!$T107-'dep04'!$T106),-1)</f>
        <v>90</v>
      </c>
      <c r="W58" s="185">
        <f>ROUND(('dep04'!$D107-'dep04'!$D106),-1)</f>
        <v>-150</v>
      </c>
      <c r="X58" s="185">
        <f>ROUND(('dep04'!$J107-'dep04'!$J106),-1)</f>
        <v>20</v>
      </c>
      <c r="Y58" s="185">
        <f>'dep04'!$T107</f>
        <v>21187.528939845201</v>
      </c>
      <c r="Z58" s="184">
        <f>ROUND(('[1]Emploi direct_04'!$B104-'[1]Emploi direct_04'!$B103),-1)</f>
        <v>140</v>
      </c>
      <c r="AA58" s="186">
        <f>ROUND(('[1]Emploi direct_04'!$K104-'[1]Emploi direct_04'!$K103),-1)</f>
        <v>80</v>
      </c>
      <c r="AB58" s="186">
        <f>ROUND(('[1]Emploi direct_04'!$T104-'[1]Emploi direct_04'!$T103),-1)</f>
        <v>90</v>
      </c>
      <c r="AC58" s="186">
        <f>ROUND(('[1]Emploi direct_04'!$D104-'[1]Emploi direct_04'!$D103),-1)</f>
        <v>-30</v>
      </c>
      <c r="AD58" s="187">
        <f>ROUND(('[1]Emploi direct_04'!$J104-'[1]Emploi direct_04'!$J103),-1)</f>
        <v>20</v>
      </c>
      <c r="AE58" s="187">
        <f>'[1]Emploi direct_04'!$T104</f>
        <v>21179.3056451952</v>
      </c>
      <c r="AF58" s="184">
        <f>ROUND(([1]Intérim_trim_04!$B104-[1]Intérim_trim_04!$B103),-1)</f>
        <v>180</v>
      </c>
      <c r="AG58" s="185">
        <f>ROUND(([1]Intérim_trim_04!$K104-[1]Intérim_trim_04!$K103),-1)</f>
        <v>290</v>
      </c>
      <c r="AH58" s="185">
        <f>ROUND(([1]Intérim_trim_04!$T104-[1]Intérim_trim_04!$T103),-1)</f>
        <v>0</v>
      </c>
      <c r="AI58" s="185">
        <f>ROUND(([1]Intérim_trim_04!$D104-[1]Intérim_trim_04!$D103),-1)</f>
        <v>-120</v>
      </c>
      <c r="AJ58" s="188">
        <f>ROUND(([1]Intérim_trim_04!$J104-[1]Intérim_trim_04!$J103),-1)</f>
        <v>0</v>
      </c>
      <c r="AK58" s="204">
        <f>ROUND(('dep05'!$B107-'dep05'!$B106),-1)</f>
        <v>250</v>
      </c>
      <c r="AL58" s="205">
        <f>ROUND(('dep05'!$K107-'dep05'!$K106),-1)</f>
        <v>120</v>
      </c>
      <c r="AM58" s="205">
        <f>ROUND(('dep05'!$T107-'dep05'!$T106),-1)</f>
        <v>70</v>
      </c>
      <c r="AN58" s="205">
        <f>ROUND(('dep05'!$D107-'dep05'!$D106),-1)</f>
        <v>20</v>
      </c>
      <c r="AO58" s="205">
        <f>ROUND(('dep05'!$J107-'dep05'!$J106),-1)</f>
        <v>40</v>
      </c>
      <c r="AP58" s="205">
        <f>Paca!$V107</f>
        <v>689611.32055166329</v>
      </c>
      <c r="AQ58" s="204">
        <f>ROUND(('[1]emploi direct_05'!$B104-'[1]emploi direct_05'!$B103),-1)</f>
        <v>200</v>
      </c>
      <c r="AR58" s="206">
        <f>ROUND(('[1]emploi direct_05'!$K104-'[1]emploi direct_05'!$K103),-1)</f>
        <v>120</v>
      </c>
      <c r="AS58" s="206">
        <f>ROUND(('[1]emploi direct_05'!$T104-'[1]emploi direct_05'!$T103),-1)</f>
        <v>60</v>
      </c>
      <c r="AT58" s="206">
        <f>ROUND(('[1]emploi direct_05'!$D104-'[1]emploi direct_05'!$D103),-1)</f>
        <v>20</v>
      </c>
      <c r="AU58" s="207">
        <f>ROUND(('[1]emploi direct_05'!$J104-'[1]emploi direct_05'!$J103),-1)</f>
        <v>10</v>
      </c>
      <c r="AV58" s="207">
        <f>'[1]emploi direct_05'!$T104</f>
        <v>21275.4282507764</v>
      </c>
      <c r="AW58" s="204">
        <f>ROUND(([1]Intérim_trim_05!$B104-[1]Intérim_trim_05!$B103),-1)</f>
        <v>50</v>
      </c>
      <c r="AX58" s="205">
        <f>ROUND(([1]Intérim_trim_05!$K104-[1]Intérim_trim_05!$K103),-1)</f>
        <v>0</v>
      </c>
      <c r="AY58" s="205">
        <f>ROUND(([1]Intérim_trim_05!$T104-[1]Intérim_trim_05!$T103),-1)</f>
        <v>10</v>
      </c>
      <c r="AZ58" s="205">
        <f>ROUND(([1]Intérim_trim_05!$D104-[1]Intérim_trim_05!$D103),-1)</f>
        <v>0</v>
      </c>
      <c r="BA58" s="208">
        <f>ROUND(([1]Intérim_trim_05!$J104-[1]Intérim_trim_05!$J103),-1)</f>
        <v>30</v>
      </c>
      <c r="BB58" s="184">
        <f>ROUND(('dep06'!$B107-'dep06'!$B106),-1)</f>
        <v>2800</v>
      </c>
      <c r="BC58" s="185">
        <f>ROUND(('dep06'!$K107-'dep06'!$K106),-1)</f>
        <v>1690</v>
      </c>
      <c r="BD58" s="185">
        <f>ROUND(('dep06'!$T107-'dep06'!$T106),-1)</f>
        <v>1000</v>
      </c>
      <c r="BE58" s="185">
        <f>ROUND(('dep06'!$D107-'dep06'!$D106),-1)</f>
        <v>110</v>
      </c>
      <c r="BF58" s="185">
        <f>ROUND(('dep06'!$J107-'dep06'!$J106),-1)</f>
        <v>0</v>
      </c>
      <c r="BG58" s="185">
        <f>Paca!$V107</f>
        <v>689611.32055166329</v>
      </c>
      <c r="BH58" s="184">
        <f>ROUND(('[1]emploi direct_06'!$B104-'[1]emploi direct_06'!$B103),-1)</f>
        <v>2810</v>
      </c>
      <c r="BI58" s="186">
        <f>ROUND(('[1]emploi direct_06'!$K104-'[1]emploi direct_06'!$K103),-1)</f>
        <v>1730</v>
      </c>
      <c r="BJ58" s="186">
        <f>ROUND(('[1]emploi direct_06'!$T104-'[1]emploi direct_06'!$T103),-1)</f>
        <v>1100</v>
      </c>
      <c r="BK58" s="186">
        <f>ROUND(('[1]emploi direct_06'!$D104-'[1]emploi direct_06'!$D103),-1)</f>
        <v>80</v>
      </c>
      <c r="BL58" s="187">
        <f>ROUND(('[1]emploi direct_06'!$J104-'[1]emploi direct_06'!$J103),-1)</f>
        <v>-100</v>
      </c>
      <c r="BM58" s="187">
        <f>'[1]emploi direct_06'!$T104</f>
        <v>139547.20503911501</v>
      </c>
      <c r="BN58" s="184">
        <f>ROUND(([1]Intérim_trim_06!$B104-[1]Intérim_trim_06!$B103),-1)</f>
        <v>0</v>
      </c>
      <c r="BO58" s="185">
        <f>ROUND(([1]Intérim_trim_06!$K104-[1]Intérim_trim_06!$K103),-1)</f>
        <v>-30</v>
      </c>
      <c r="BP58" s="185">
        <f>ROUND(([1]Intérim_trim_06!$T104-[1]Intérim_trim_06!$T103),-1)</f>
        <v>-90</v>
      </c>
      <c r="BQ58" s="185">
        <f>ROUND(([1]Intérim_trim_06!$D104-[1]Intérim_trim_06!$D103),-1)</f>
        <v>30</v>
      </c>
      <c r="BR58" s="188">
        <f>ROUND(([1]Intérim_trim_06!$J104-[1]Intérim_trim_06!$J103),-1)</f>
        <v>100</v>
      </c>
      <c r="BS58" s="204">
        <f>ROUND(('dep13'!$B107-'dep13'!$B106),-1)</f>
        <v>3710</v>
      </c>
      <c r="BT58" s="205">
        <f>ROUND(('dep13'!$K107-'dep13'!$K106),-1)</f>
        <v>3160</v>
      </c>
      <c r="BU58" s="205">
        <f>ROUND(('dep13'!$T107-'dep13'!$T106),-1)</f>
        <v>830</v>
      </c>
      <c r="BV58" s="205">
        <f>ROUND(('dep13'!$D107-'dep13'!$D106),-1)</f>
        <v>-190</v>
      </c>
      <c r="BW58" s="205">
        <f>ROUND(('dep13'!$J107-'dep13'!$J106),-1)</f>
        <v>-360</v>
      </c>
      <c r="BX58" s="205">
        <f>Paca!$V107</f>
        <v>689611.32055166329</v>
      </c>
      <c r="BY58" s="204">
        <f>ROUND(('[1]emploi direct_13'!$B104-'[1]emploi direct_13'!$B103),-1)</f>
        <v>3600</v>
      </c>
      <c r="BZ58" s="206">
        <f>ROUND(('[1]emploi direct_13'!$K104-'[1]emploi direct_13'!$K103),-1)</f>
        <v>2840</v>
      </c>
      <c r="CA58" s="206">
        <f>ROUND(('[1]emploi direct_13'!$T104-'[1]emploi direct_13'!$T103),-1)</f>
        <v>930</v>
      </c>
      <c r="CB58" s="206">
        <f>ROUND(('[1]emploi direct_13'!$D104-'[1]emploi direct_13'!$D103),-1)</f>
        <v>-250</v>
      </c>
      <c r="CC58" s="207">
        <f>ROUND(('[1]emploi direct_13'!$J104-'[1]emploi direct_13'!$J103),-1)</f>
        <v>-180</v>
      </c>
      <c r="CD58" s="207">
        <f>'[1]emploi direct_13'!$T104</f>
        <v>288038.12919584097</v>
      </c>
      <c r="CE58" s="204">
        <f>ROUND(([1]Intérim_trim_13!$B104-[1]Intérim_trim_13!$B103),-1)</f>
        <v>110</v>
      </c>
      <c r="CF58" s="205">
        <f>ROUND(([1]Intérim_trim_13!$K104-[1]Intérim_trim_13!$K103),-1)</f>
        <v>320</v>
      </c>
      <c r="CG58" s="205">
        <f>ROUND(([1]Intérim_trim_13!$T104-[1]Intérim_trim_13!$T103),-1)</f>
        <v>-90</v>
      </c>
      <c r="CH58" s="205">
        <f>ROUND(([1]Intérim_trim_13!$D104-[1]Intérim_trim_13!$D103),-1)</f>
        <v>60</v>
      </c>
      <c r="CI58" s="208">
        <f>ROUND(([1]Intérim_trim_13!$J104-[1]Intérim_trim_13!$J103),-1)</f>
        <v>-180</v>
      </c>
      <c r="CJ58" s="184">
        <f>ROUND(('dep83'!$B107-'dep83'!$B106),-1)</f>
        <v>900</v>
      </c>
      <c r="CK58" s="185">
        <f>ROUND(('dep83'!$K107-'dep83'!$K106),-1)</f>
        <v>1000</v>
      </c>
      <c r="CL58" s="185">
        <f>ROUND(('dep83'!$T107-'dep83'!$T106),-1)</f>
        <v>-30</v>
      </c>
      <c r="CM58" s="185">
        <f>ROUND(('dep83'!$D107-'dep83'!$D106),-1)</f>
        <v>170</v>
      </c>
      <c r="CN58" s="185">
        <f>ROUND(('dep83'!$J107-'dep83'!$J106),-1)</f>
        <v>-230</v>
      </c>
      <c r="CO58" s="185">
        <f>Paca!$V107</f>
        <v>689611.32055166329</v>
      </c>
      <c r="CP58" s="184">
        <f>ROUND(('[1]emploi direct_83'!$B104-'[1]emploi direct_83'!$B103),-1)</f>
        <v>1080</v>
      </c>
      <c r="CQ58" s="186">
        <f>ROUND(('[1]emploi direct_83'!$K104-'[1]emploi direct_83'!$K103),-1)</f>
        <v>960</v>
      </c>
      <c r="CR58" s="186">
        <f>ROUND(('[1]emploi direct_83'!$T104-'[1]emploi direct_83'!$T103),-1)</f>
        <v>30</v>
      </c>
      <c r="CS58" s="186">
        <f>ROUND(('[1]emploi direct_83'!$D104-'[1]emploi direct_83'!$D103),-1)</f>
        <v>170</v>
      </c>
      <c r="CT58" s="187">
        <f>ROUND(('[1]emploi direct_83'!$J104-'[1]emploi direct_83'!$J103),-1)</f>
        <v>-80</v>
      </c>
      <c r="CU58" s="187">
        <f>'[1]emploi direct_83'!$T104</f>
        <v>148881.34981649401</v>
      </c>
      <c r="CV58" s="184">
        <f>ROUND(([1]Intérim_trim_83!$B104-[1]Intérim_trim_83!$B103),-1)</f>
        <v>-180</v>
      </c>
      <c r="CW58" s="185">
        <f>ROUND(([1]Intérim_trim_83!$K104-[1]Intérim_trim_83!$K103),-1)</f>
        <v>40</v>
      </c>
      <c r="CX58" s="185">
        <f>ROUND(([1]Intérim_trim_83!$T104-[1]Intérim_trim_83!$T103),-1)</f>
        <v>-60</v>
      </c>
      <c r="CY58" s="185">
        <f>ROUND(([1]Intérim_trim_83!$D104-[1]Intérim_trim_83!$D103),-1)</f>
        <v>10</v>
      </c>
      <c r="CZ58" s="188">
        <f>ROUND(([1]Intérim_trim_83!$J104-[1]Intérim_trim_83!$J103),-1)</f>
        <v>-160</v>
      </c>
      <c r="DA58" s="204">
        <f>ROUND(('dep84'!$B107-'dep84'!$B106),-1)</f>
        <v>810</v>
      </c>
      <c r="DB58" s="205">
        <f>ROUND(('dep84'!$K107-'dep84'!$K106),-1)</f>
        <v>170</v>
      </c>
      <c r="DC58" s="205">
        <f>ROUND(('dep84'!$T107-'dep84'!$T106),-1)</f>
        <v>160</v>
      </c>
      <c r="DD58" s="205">
        <f>ROUND(('dep84'!$D107-'dep84'!$D106),-1)</f>
        <v>0</v>
      </c>
      <c r="DE58" s="205">
        <f>ROUND(('dep84'!$J107-'dep84'!$J106),-1)</f>
        <v>-100</v>
      </c>
      <c r="DF58" s="205">
        <f>Paca!$V107</f>
        <v>689611.32055166329</v>
      </c>
      <c r="DG58" s="204">
        <f>ROUND(('[1]emploi direct_84'!$B104-'[1]emploi direct_84'!$B103),-1)</f>
        <v>770</v>
      </c>
      <c r="DH58" s="206">
        <f>ROUND(('[1]emploi direct_84'!$K104-'[1]emploi direct_84'!$K103),-1)</f>
        <v>190</v>
      </c>
      <c r="DI58" s="206">
        <f>ROUND(('[1]emploi direct_84'!$T104-'[1]emploi direct_84'!$T103),-1)</f>
        <v>110</v>
      </c>
      <c r="DJ58" s="206">
        <f>ROUND(('[1]emploi direct_84'!$D104-'[1]emploi direct_84'!$D103),-1)</f>
        <v>0</v>
      </c>
      <c r="DK58" s="207">
        <f>ROUND(('[1]emploi direct_84'!$J104-'[1]emploi direct_84'!$J103),-1)</f>
        <v>-90</v>
      </c>
      <c r="DL58" s="207">
        <f>'[1]emploi direct_84'!$T104</f>
        <v>67592.782302774707</v>
      </c>
      <c r="DM58" s="204">
        <f>ROUND(([1]Intérim_trim_84!$B104-[1]Intérim_trim_84!$B103),-1)</f>
        <v>40</v>
      </c>
      <c r="DN58" s="205">
        <f>ROUND(([1]Intérim_trim_84!$K104-[1]Intérim_trim_84!$K103),-1)</f>
        <v>-20</v>
      </c>
      <c r="DO58" s="205">
        <f>ROUND(([1]Intérim_trim_84!$T104-[1]Intérim_trim_84!$T103),-1)</f>
        <v>50</v>
      </c>
      <c r="DP58" s="205">
        <f>ROUND(([1]Intérim_trim_84!$D104-[1]Intérim_trim_84!$D103),-1)</f>
        <v>0</v>
      </c>
      <c r="DQ58" s="208">
        <f>ROUND(([1]Intérim_trim_84!$J104-[1]Intérim_trim_84!$J103),-1)</f>
        <v>-20</v>
      </c>
    </row>
    <row r="59" spans="1:121" s="59" customFormat="1" ht="13.2">
      <c r="A59" s="56"/>
      <c r="B59" s="209"/>
      <c r="C59" s="210"/>
      <c r="D59" s="210"/>
      <c r="E59" s="210"/>
      <c r="F59" s="210"/>
      <c r="G59" s="210"/>
      <c r="H59" s="211"/>
      <c r="I59" s="211"/>
      <c r="J59" s="211"/>
      <c r="K59" s="211"/>
      <c r="L59" s="211"/>
      <c r="M59" s="211"/>
      <c r="N59" s="209"/>
      <c r="O59" s="210"/>
      <c r="P59" s="210"/>
      <c r="Q59" s="210"/>
      <c r="R59" s="210"/>
      <c r="S59" s="57"/>
      <c r="T59" s="189"/>
      <c r="U59" s="190"/>
      <c r="V59" s="190"/>
      <c r="W59" s="190"/>
      <c r="X59" s="190"/>
      <c r="Y59" s="190"/>
      <c r="Z59" s="191"/>
      <c r="AA59" s="191"/>
      <c r="AB59" s="191"/>
      <c r="AC59" s="191"/>
      <c r="AD59" s="191"/>
      <c r="AE59" s="191"/>
      <c r="AF59" s="189"/>
      <c r="AG59" s="190"/>
      <c r="AH59" s="190"/>
      <c r="AI59" s="190"/>
      <c r="AJ59" s="190"/>
      <c r="AK59" s="209"/>
      <c r="AL59" s="210"/>
      <c r="AM59" s="210"/>
      <c r="AN59" s="210"/>
      <c r="AO59" s="210"/>
      <c r="AP59" s="210"/>
      <c r="AQ59" s="211"/>
      <c r="AR59" s="211"/>
      <c r="AS59" s="211"/>
      <c r="AT59" s="211"/>
      <c r="AU59" s="211"/>
      <c r="AV59" s="211"/>
      <c r="AW59" s="209"/>
      <c r="AX59" s="210"/>
      <c r="AY59" s="210"/>
      <c r="AZ59" s="210"/>
      <c r="BA59" s="210"/>
      <c r="BB59" s="189"/>
      <c r="BC59" s="190"/>
      <c r="BD59" s="190"/>
      <c r="BE59" s="190"/>
      <c r="BF59" s="190"/>
      <c r="BG59" s="190"/>
      <c r="BH59" s="191"/>
      <c r="BI59" s="191"/>
      <c r="BJ59" s="191"/>
      <c r="BK59" s="191"/>
      <c r="BL59" s="191"/>
      <c r="BM59" s="191"/>
      <c r="BN59" s="189"/>
      <c r="BO59" s="190"/>
      <c r="BP59" s="190"/>
      <c r="BQ59" s="190"/>
      <c r="BR59" s="190"/>
      <c r="BS59" s="209"/>
      <c r="BT59" s="210"/>
      <c r="BU59" s="210"/>
      <c r="BV59" s="210"/>
      <c r="BW59" s="210"/>
      <c r="BX59" s="210"/>
      <c r="BY59" s="211"/>
      <c r="BZ59" s="211"/>
      <c r="CA59" s="211"/>
      <c r="CB59" s="211"/>
      <c r="CC59" s="211"/>
      <c r="CD59" s="211"/>
      <c r="CE59" s="209"/>
      <c r="CF59" s="210"/>
      <c r="CG59" s="210"/>
      <c r="CH59" s="210"/>
      <c r="CI59" s="210"/>
      <c r="CJ59" s="189"/>
      <c r="CK59" s="190"/>
      <c r="CL59" s="190"/>
      <c r="CM59" s="190"/>
      <c r="CN59" s="190"/>
      <c r="CO59" s="190"/>
      <c r="CP59" s="191"/>
      <c r="CQ59" s="191"/>
      <c r="CR59" s="191"/>
      <c r="CS59" s="191"/>
      <c r="CT59" s="191"/>
      <c r="CU59" s="191"/>
      <c r="CV59" s="189"/>
      <c r="CW59" s="190"/>
      <c r="CX59" s="190"/>
      <c r="CY59" s="190"/>
      <c r="CZ59" s="190"/>
      <c r="DA59" s="209"/>
      <c r="DB59" s="210"/>
      <c r="DC59" s="210"/>
      <c r="DD59" s="210"/>
      <c r="DE59" s="210"/>
      <c r="DF59" s="210"/>
      <c r="DG59" s="211"/>
      <c r="DH59" s="211"/>
      <c r="DI59" s="211"/>
      <c r="DJ59" s="211"/>
      <c r="DK59" s="211"/>
      <c r="DL59" s="211"/>
      <c r="DM59" s="209"/>
      <c r="DN59" s="210"/>
      <c r="DO59" s="210"/>
      <c r="DP59" s="210"/>
      <c r="DQ59" s="210"/>
    </row>
    <row r="60" spans="1:121" s="59" customFormat="1" ht="13.2">
      <c r="A60" s="56"/>
      <c r="B60" s="209"/>
      <c r="C60" s="210"/>
      <c r="D60" s="210"/>
      <c r="E60" s="210"/>
      <c r="F60" s="210"/>
      <c r="G60" s="210"/>
      <c r="H60" s="211"/>
      <c r="I60" s="211"/>
      <c r="J60" s="211"/>
      <c r="K60" s="211"/>
      <c r="L60" s="211"/>
      <c r="M60" s="211"/>
      <c r="N60" s="209"/>
      <c r="O60" s="210"/>
      <c r="P60" s="210"/>
      <c r="Q60" s="210"/>
      <c r="R60" s="210"/>
      <c r="S60" s="57"/>
      <c r="T60" s="189"/>
      <c r="U60" s="190"/>
      <c r="V60" s="190"/>
      <c r="W60" s="190"/>
      <c r="X60" s="190"/>
      <c r="Y60" s="190"/>
      <c r="Z60" s="191"/>
      <c r="AA60" s="191"/>
      <c r="AB60" s="191"/>
      <c r="AC60" s="191"/>
      <c r="AD60" s="191"/>
      <c r="AE60" s="191"/>
      <c r="AF60" s="189"/>
      <c r="AG60" s="190"/>
      <c r="AH60" s="190"/>
      <c r="AI60" s="190"/>
      <c r="AJ60" s="190"/>
      <c r="AK60" s="209"/>
      <c r="AL60" s="210"/>
      <c r="AM60" s="210"/>
      <c r="AN60" s="210"/>
      <c r="AO60" s="210"/>
      <c r="AP60" s="210"/>
      <c r="AQ60" s="211"/>
      <c r="AR60" s="211"/>
      <c r="AS60" s="211"/>
      <c r="AT60" s="211"/>
      <c r="AU60" s="211"/>
      <c r="AV60" s="211"/>
      <c r="AW60" s="209"/>
      <c r="AX60" s="210"/>
      <c r="AY60" s="210"/>
      <c r="AZ60" s="210"/>
      <c r="BA60" s="210"/>
      <c r="BB60" s="189"/>
      <c r="BC60" s="190"/>
      <c r="BD60" s="190"/>
      <c r="BE60" s="190"/>
      <c r="BF60" s="190"/>
      <c r="BG60" s="190"/>
      <c r="BH60" s="191"/>
      <c r="BI60" s="191"/>
      <c r="BJ60" s="191"/>
      <c r="BK60" s="191"/>
      <c r="BL60" s="191"/>
      <c r="BM60" s="191"/>
      <c r="BN60" s="189"/>
      <c r="BO60" s="190"/>
      <c r="BP60" s="190"/>
      <c r="BQ60" s="190"/>
      <c r="BR60" s="190"/>
      <c r="BS60" s="209"/>
      <c r="BT60" s="210"/>
      <c r="BU60" s="210"/>
      <c r="BV60" s="210"/>
      <c r="BW60" s="210"/>
      <c r="BX60" s="210"/>
      <c r="BY60" s="211"/>
      <c r="BZ60" s="211"/>
      <c r="CA60" s="211"/>
      <c r="CB60" s="211"/>
      <c r="CC60" s="211"/>
      <c r="CD60" s="211"/>
      <c r="CE60" s="209"/>
      <c r="CF60" s="210"/>
      <c r="CG60" s="210"/>
      <c r="CH60" s="210"/>
      <c r="CI60" s="210"/>
      <c r="CJ60" s="189"/>
      <c r="CK60" s="190"/>
      <c r="CL60" s="190"/>
      <c r="CM60" s="190"/>
      <c r="CN60" s="190"/>
      <c r="CO60" s="190"/>
      <c r="CP60" s="191"/>
      <c r="CQ60" s="191"/>
      <c r="CR60" s="191"/>
      <c r="CS60" s="191"/>
      <c r="CT60" s="191"/>
      <c r="CU60" s="191"/>
      <c r="CV60" s="189"/>
      <c r="CW60" s="190"/>
      <c r="CX60" s="190"/>
      <c r="CY60" s="190"/>
      <c r="CZ60" s="190"/>
      <c r="DA60" s="209"/>
      <c r="DB60" s="210"/>
      <c r="DC60" s="210"/>
      <c r="DD60" s="210"/>
      <c r="DE60" s="210"/>
      <c r="DF60" s="210"/>
      <c r="DG60" s="211"/>
      <c r="DH60" s="211"/>
      <c r="DI60" s="211"/>
      <c r="DJ60" s="211"/>
      <c r="DK60" s="211"/>
      <c r="DL60" s="211"/>
      <c r="DM60" s="209"/>
      <c r="DN60" s="210"/>
      <c r="DO60" s="210"/>
      <c r="DP60" s="210"/>
      <c r="DQ60" s="210"/>
    </row>
    <row r="61" spans="1:121" s="59" customFormat="1" ht="13.2">
      <c r="A61" s="56"/>
      <c r="B61" s="209"/>
      <c r="C61" s="210"/>
      <c r="D61" s="210"/>
      <c r="E61" s="210"/>
      <c r="F61" s="210"/>
      <c r="G61" s="210"/>
      <c r="H61" s="211"/>
      <c r="I61" s="211"/>
      <c r="J61" s="211"/>
      <c r="K61" s="211"/>
      <c r="L61" s="211"/>
      <c r="M61" s="211"/>
      <c r="N61" s="209"/>
      <c r="O61" s="210"/>
      <c r="P61" s="210"/>
      <c r="Q61" s="210"/>
      <c r="R61" s="210"/>
      <c r="S61" s="57"/>
      <c r="T61" s="189"/>
      <c r="U61" s="190"/>
      <c r="V61" s="190"/>
      <c r="W61" s="190"/>
      <c r="X61" s="190"/>
      <c r="Y61" s="190"/>
      <c r="Z61" s="191"/>
      <c r="AA61" s="191"/>
      <c r="AB61" s="191"/>
      <c r="AC61" s="191"/>
      <c r="AD61" s="191"/>
      <c r="AE61" s="191"/>
      <c r="AF61" s="189"/>
      <c r="AG61" s="190"/>
      <c r="AH61" s="190"/>
      <c r="AI61" s="190"/>
      <c r="AJ61" s="190"/>
      <c r="AK61" s="209"/>
      <c r="AL61" s="210"/>
      <c r="AM61" s="210"/>
      <c r="AN61" s="210"/>
      <c r="AO61" s="210"/>
      <c r="AP61" s="210"/>
      <c r="AQ61" s="211"/>
      <c r="AR61" s="211"/>
      <c r="AS61" s="211"/>
      <c r="AT61" s="211"/>
      <c r="AU61" s="211"/>
      <c r="AV61" s="211"/>
      <c r="AW61" s="209"/>
      <c r="AX61" s="210"/>
      <c r="AY61" s="210"/>
      <c r="AZ61" s="210"/>
      <c r="BA61" s="210"/>
      <c r="BB61" s="189"/>
      <c r="BC61" s="190"/>
      <c r="BD61" s="190"/>
      <c r="BE61" s="190"/>
      <c r="BF61" s="190"/>
      <c r="BG61" s="190"/>
      <c r="BH61" s="191"/>
      <c r="BI61" s="191"/>
      <c r="BJ61" s="191"/>
      <c r="BK61" s="191"/>
      <c r="BL61" s="191"/>
      <c r="BM61" s="191"/>
      <c r="BN61" s="189"/>
      <c r="BO61" s="190"/>
      <c r="BP61" s="190"/>
      <c r="BQ61" s="190"/>
      <c r="BR61" s="190"/>
      <c r="BS61" s="209"/>
      <c r="BT61" s="210"/>
      <c r="BU61" s="210"/>
      <c r="BV61" s="210"/>
      <c r="BW61" s="210"/>
      <c r="BX61" s="210"/>
      <c r="BY61" s="211"/>
      <c r="BZ61" s="211"/>
      <c r="CA61" s="211"/>
      <c r="CB61" s="211"/>
      <c r="CC61" s="211"/>
      <c r="CD61" s="211"/>
      <c r="CE61" s="209"/>
      <c r="CF61" s="210"/>
      <c r="CG61" s="210"/>
      <c r="CH61" s="210"/>
      <c r="CI61" s="210"/>
      <c r="CJ61" s="189"/>
      <c r="CK61" s="190"/>
      <c r="CL61" s="190"/>
      <c r="CM61" s="190"/>
      <c r="CN61" s="190"/>
      <c r="CO61" s="190"/>
      <c r="CP61" s="191"/>
      <c r="CQ61" s="191"/>
      <c r="CR61" s="191"/>
      <c r="CS61" s="191"/>
      <c r="CT61" s="191"/>
      <c r="CU61" s="191"/>
      <c r="CV61" s="189"/>
      <c r="CW61" s="190"/>
      <c r="CX61" s="190"/>
      <c r="CY61" s="190"/>
      <c r="CZ61" s="190"/>
      <c r="DA61" s="209"/>
      <c r="DB61" s="210"/>
      <c r="DC61" s="210"/>
      <c r="DD61" s="210"/>
      <c r="DE61" s="210"/>
      <c r="DF61" s="210"/>
      <c r="DG61" s="211"/>
      <c r="DH61" s="211"/>
      <c r="DI61" s="211"/>
      <c r="DJ61" s="211"/>
      <c r="DK61" s="211"/>
      <c r="DL61" s="211"/>
      <c r="DM61" s="209"/>
      <c r="DN61" s="210"/>
      <c r="DO61" s="210"/>
      <c r="DP61" s="210"/>
      <c r="DQ61" s="210"/>
    </row>
    <row r="62" spans="1:121" s="59" customFormat="1" ht="13.2">
      <c r="A62" s="56"/>
      <c r="B62" s="209"/>
      <c r="C62" s="210"/>
      <c r="D62" s="210"/>
      <c r="E62" s="210"/>
      <c r="F62" s="210"/>
      <c r="G62" s="210"/>
      <c r="H62" s="211"/>
      <c r="I62" s="211"/>
      <c r="J62" s="211"/>
      <c r="K62" s="211"/>
      <c r="L62" s="211"/>
      <c r="M62" s="211"/>
      <c r="N62" s="209"/>
      <c r="O62" s="210"/>
      <c r="P62" s="210"/>
      <c r="Q62" s="210"/>
      <c r="R62" s="210"/>
      <c r="S62" s="57"/>
      <c r="T62" s="189"/>
      <c r="U62" s="190"/>
      <c r="V62" s="190"/>
      <c r="W62" s="190"/>
      <c r="X62" s="190"/>
      <c r="Y62" s="190"/>
      <c r="Z62" s="191"/>
      <c r="AA62" s="191"/>
      <c r="AB62" s="191"/>
      <c r="AC62" s="191"/>
      <c r="AD62" s="191"/>
      <c r="AE62" s="191"/>
      <c r="AF62" s="189"/>
      <c r="AG62" s="190"/>
      <c r="AH62" s="190"/>
      <c r="AI62" s="190"/>
      <c r="AJ62" s="190"/>
      <c r="AK62" s="209"/>
      <c r="AL62" s="210"/>
      <c r="AM62" s="210"/>
      <c r="AN62" s="210"/>
      <c r="AO62" s="210"/>
      <c r="AP62" s="210"/>
      <c r="AQ62" s="211"/>
      <c r="AR62" s="211"/>
      <c r="AS62" s="211"/>
      <c r="AT62" s="211"/>
      <c r="AU62" s="211"/>
      <c r="AV62" s="211"/>
      <c r="AW62" s="209"/>
      <c r="AX62" s="210"/>
      <c r="AY62" s="210"/>
      <c r="AZ62" s="210"/>
      <c r="BA62" s="210"/>
      <c r="BB62" s="189"/>
      <c r="BC62" s="190"/>
      <c r="BD62" s="190"/>
      <c r="BE62" s="190"/>
      <c r="BF62" s="190"/>
      <c r="BG62" s="190"/>
      <c r="BH62" s="191"/>
      <c r="BI62" s="191"/>
      <c r="BJ62" s="191"/>
      <c r="BK62" s="191"/>
      <c r="BL62" s="191"/>
      <c r="BM62" s="191"/>
      <c r="BN62" s="189"/>
      <c r="BO62" s="190"/>
      <c r="BP62" s="190"/>
      <c r="BQ62" s="190"/>
      <c r="BR62" s="190"/>
      <c r="BS62" s="209"/>
      <c r="BT62" s="210"/>
      <c r="BU62" s="210"/>
      <c r="BV62" s="210"/>
      <c r="BW62" s="210"/>
      <c r="BX62" s="210"/>
      <c r="BY62" s="211"/>
      <c r="BZ62" s="211"/>
      <c r="CA62" s="211"/>
      <c r="CB62" s="211"/>
      <c r="CC62" s="211"/>
      <c r="CD62" s="211"/>
      <c r="CE62" s="209"/>
      <c r="CF62" s="210"/>
      <c r="CG62" s="210"/>
      <c r="CH62" s="210"/>
      <c r="CI62" s="210"/>
      <c r="CJ62" s="189"/>
      <c r="CK62" s="190"/>
      <c r="CL62" s="190"/>
      <c r="CM62" s="190"/>
      <c r="CN62" s="190"/>
      <c r="CO62" s="190"/>
      <c r="CP62" s="191"/>
      <c r="CQ62" s="191"/>
      <c r="CR62" s="191"/>
      <c r="CS62" s="191"/>
      <c r="CT62" s="191"/>
      <c r="CU62" s="191"/>
      <c r="CV62" s="189"/>
      <c r="CW62" s="190"/>
      <c r="CX62" s="190"/>
      <c r="CY62" s="190"/>
      <c r="CZ62" s="190"/>
      <c r="DA62" s="209"/>
      <c r="DB62" s="210"/>
      <c r="DC62" s="210"/>
      <c r="DD62" s="210"/>
      <c r="DE62" s="210"/>
      <c r="DF62" s="210"/>
      <c r="DG62" s="211"/>
      <c r="DH62" s="211"/>
      <c r="DI62" s="211"/>
      <c r="DJ62" s="211"/>
      <c r="DK62" s="211"/>
      <c r="DL62" s="211"/>
      <c r="DM62" s="209"/>
      <c r="DN62" s="210"/>
      <c r="DO62" s="210"/>
      <c r="DP62" s="210"/>
      <c r="DQ62" s="210"/>
    </row>
    <row r="63" spans="1:121" s="59" customFormat="1" ht="13.2">
      <c r="A63" s="56"/>
      <c r="B63" s="209"/>
      <c r="C63" s="210"/>
      <c r="D63" s="210"/>
      <c r="E63" s="210"/>
      <c r="F63" s="210"/>
      <c r="G63" s="210"/>
      <c r="H63" s="211"/>
      <c r="I63" s="211"/>
      <c r="J63" s="211"/>
      <c r="K63" s="211"/>
      <c r="L63" s="211"/>
      <c r="M63" s="211"/>
      <c r="N63" s="209"/>
      <c r="O63" s="210"/>
      <c r="P63" s="210"/>
      <c r="Q63" s="210"/>
      <c r="R63" s="210"/>
      <c r="S63" s="57"/>
      <c r="T63" s="189"/>
      <c r="U63" s="190"/>
      <c r="V63" s="190"/>
      <c r="W63" s="190"/>
      <c r="X63" s="190"/>
      <c r="Y63" s="190"/>
      <c r="Z63" s="191"/>
      <c r="AA63" s="191"/>
      <c r="AB63" s="191"/>
      <c r="AC63" s="191"/>
      <c r="AD63" s="191"/>
      <c r="AE63" s="191"/>
      <c r="AF63" s="189"/>
      <c r="AG63" s="190"/>
      <c r="AH63" s="190"/>
      <c r="AI63" s="190"/>
      <c r="AJ63" s="190"/>
      <c r="AK63" s="209"/>
      <c r="AL63" s="210"/>
      <c r="AM63" s="210"/>
      <c r="AN63" s="210"/>
      <c r="AO63" s="210"/>
      <c r="AP63" s="210"/>
      <c r="AQ63" s="211"/>
      <c r="AR63" s="211"/>
      <c r="AS63" s="211"/>
      <c r="AT63" s="211"/>
      <c r="AU63" s="211"/>
      <c r="AV63" s="211"/>
      <c r="AW63" s="209"/>
      <c r="AX63" s="210"/>
      <c r="AY63" s="210"/>
      <c r="AZ63" s="210"/>
      <c r="BA63" s="210"/>
      <c r="BB63" s="189"/>
      <c r="BC63" s="190"/>
      <c r="BD63" s="190"/>
      <c r="BE63" s="190"/>
      <c r="BF63" s="190"/>
      <c r="BG63" s="190"/>
      <c r="BH63" s="191"/>
      <c r="BI63" s="191"/>
      <c r="BJ63" s="191"/>
      <c r="BK63" s="191"/>
      <c r="BL63" s="191"/>
      <c r="BM63" s="191"/>
      <c r="BN63" s="189"/>
      <c r="BO63" s="190"/>
      <c r="BP63" s="190"/>
      <c r="BQ63" s="190"/>
      <c r="BR63" s="190"/>
      <c r="BS63" s="209"/>
      <c r="BT63" s="210"/>
      <c r="BU63" s="210"/>
      <c r="BV63" s="210"/>
      <c r="BW63" s="210"/>
      <c r="BX63" s="210"/>
      <c r="BY63" s="211"/>
      <c r="BZ63" s="211"/>
      <c r="CA63" s="211"/>
      <c r="CB63" s="211"/>
      <c r="CC63" s="211"/>
      <c r="CD63" s="211"/>
      <c r="CE63" s="209"/>
      <c r="CF63" s="210"/>
      <c r="CG63" s="210"/>
      <c r="CH63" s="210"/>
      <c r="CI63" s="210"/>
      <c r="CJ63" s="189"/>
      <c r="CK63" s="190"/>
      <c r="CL63" s="190"/>
      <c r="CM63" s="190"/>
      <c r="CN63" s="190"/>
      <c r="CO63" s="190"/>
      <c r="CP63" s="191"/>
      <c r="CQ63" s="191"/>
      <c r="CR63" s="191"/>
      <c r="CS63" s="191"/>
      <c r="CT63" s="191"/>
      <c r="CU63" s="191"/>
      <c r="CV63" s="189"/>
      <c r="CW63" s="190"/>
      <c r="CX63" s="190"/>
      <c r="CY63" s="190"/>
      <c r="CZ63" s="190"/>
      <c r="DA63" s="209"/>
      <c r="DB63" s="210"/>
      <c r="DC63" s="210"/>
      <c r="DD63" s="210"/>
      <c r="DE63" s="210"/>
      <c r="DF63" s="210"/>
      <c r="DG63" s="211"/>
      <c r="DH63" s="211"/>
      <c r="DI63" s="211"/>
      <c r="DJ63" s="211"/>
      <c r="DK63" s="211"/>
      <c r="DL63" s="211"/>
      <c r="DM63" s="209"/>
      <c r="DN63" s="210"/>
      <c r="DO63" s="210"/>
      <c r="DP63" s="210"/>
      <c r="DQ63" s="210"/>
    </row>
    <row r="64" spans="1:121" s="59" customFormat="1" ht="13.2">
      <c r="A64" s="56"/>
      <c r="B64" s="209"/>
      <c r="C64" s="210"/>
      <c r="D64" s="210"/>
      <c r="E64" s="210"/>
      <c r="F64" s="210"/>
      <c r="G64" s="210"/>
      <c r="H64" s="211"/>
      <c r="I64" s="211"/>
      <c r="J64" s="211"/>
      <c r="K64" s="211"/>
      <c r="L64" s="211"/>
      <c r="M64" s="211"/>
      <c r="N64" s="209"/>
      <c r="O64" s="210"/>
      <c r="P64" s="210"/>
      <c r="Q64" s="210"/>
      <c r="R64" s="210"/>
      <c r="S64" s="57"/>
      <c r="T64" s="189"/>
      <c r="U64" s="190"/>
      <c r="V64" s="190"/>
      <c r="W64" s="190"/>
      <c r="X64" s="190"/>
      <c r="Y64" s="190"/>
      <c r="Z64" s="191"/>
      <c r="AA64" s="191"/>
      <c r="AB64" s="191"/>
      <c r="AC64" s="191"/>
      <c r="AD64" s="191"/>
      <c r="AE64" s="191"/>
      <c r="AF64" s="189"/>
      <c r="AG64" s="190"/>
      <c r="AH64" s="190"/>
      <c r="AI64" s="190"/>
      <c r="AJ64" s="190"/>
      <c r="AK64" s="209"/>
      <c r="AL64" s="210"/>
      <c r="AM64" s="210"/>
      <c r="AN64" s="210"/>
      <c r="AO64" s="210"/>
      <c r="AP64" s="210"/>
      <c r="AQ64" s="211"/>
      <c r="AR64" s="211"/>
      <c r="AS64" s="211"/>
      <c r="AT64" s="211"/>
      <c r="AU64" s="211"/>
      <c r="AV64" s="211"/>
      <c r="AW64" s="209"/>
      <c r="AX64" s="210"/>
      <c r="AY64" s="210"/>
      <c r="AZ64" s="210"/>
      <c r="BA64" s="210"/>
      <c r="BB64" s="189"/>
      <c r="BC64" s="190"/>
      <c r="BD64" s="190"/>
      <c r="BE64" s="190"/>
      <c r="BF64" s="190"/>
      <c r="BG64" s="190"/>
      <c r="BH64" s="191"/>
      <c r="BI64" s="191"/>
      <c r="BJ64" s="191"/>
      <c r="BK64" s="191"/>
      <c r="BL64" s="191"/>
      <c r="BM64" s="191"/>
      <c r="BN64" s="189"/>
      <c r="BO64" s="190"/>
      <c r="BP64" s="190"/>
      <c r="BQ64" s="190"/>
      <c r="BR64" s="190"/>
      <c r="BS64" s="209"/>
      <c r="BT64" s="210"/>
      <c r="BU64" s="210"/>
      <c r="BV64" s="210"/>
      <c r="BW64" s="210"/>
      <c r="BX64" s="210"/>
      <c r="BY64" s="211"/>
      <c r="BZ64" s="211"/>
      <c r="CA64" s="211"/>
      <c r="CB64" s="211"/>
      <c r="CC64" s="211"/>
      <c r="CD64" s="211"/>
      <c r="CE64" s="209"/>
      <c r="CF64" s="210"/>
      <c r="CG64" s="210"/>
      <c r="CH64" s="210"/>
      <c r="CI64" s="210"/>
      <c r="CJ64" s="189"/>
      <c r="CK64" s="190"/>
      <c r="CL64" s="190"/>
      <c r="CM64" s="190"/>
      <c r="CN64" s="190"/>
      <c r="CO64" s="190"/>
      <c r="CP64" s="191"/>
      <c r="CQ64" s="191"/>
      <c r="CR64" s="191"/>
      <c r="CS64" s="191"/>
      <c r="CT64" s="191"/>
      <c r="CU64" s="191"/>
      <c r="CV64" s="189"/>
      <c r="CW64" s="190"/>
      <c r="CX64" s="190"/>
      <c r="CY64" s="190"/>
      <c r="CZ64" s="190"/>
      <c r="DA64" s="209"/>
      <c r="DB64" s="210"/>
      <c r="DC64" s="210"/>
      <c r="DD64" s="210"/>
      <c r="DE64" s="210"/>
      <c r="DF64" s="210"/>
      <c r="DG64" s="211"/>
      <c r="DH64" s="211"/>
      <c r="DI64" s="211"/>
      <c r="DJ64" s="211"/>
      <c r="DK64" s="211"/>
      <c r="DL64" s="211"/>
      <c r="DM64" s="209"/>
      <c r="DN64" s="210"/>
      <c r="DO64" s="210"/>
      <c r="DP64" s="210"/>
      <c r="DQ64" s="210"/>
    </row>
    <row r="65" spans="1:121" s="59" customFormat="1" ht="13.2">
      <c r="A65" s="56"/>
      <c r="B65" s="209"/>
      <c r="C65" s="210"/>
      <c r="D65" s="210"/>
      <c r="E65" s="210"/>
      <c r="F65" s="210"/>
      <c r="G65" s="210"/>
      <c r="H65" s="211"/>
      <c r="I65" s="211"/>
      <c r="J65" s="211"/>
      <c r="K65" s="211"/>
      <c r="L65" s="211"/>
      <c r="M65" s="211"/>
      <c r="N65" s="209"/>
      <c r="O65" s="210"/>
      <c r="P65" s="210"/>
      <c r="Q65" s="210"/>
      <c r="R65" s="210"/>
      <c r="S65" s="57"/>
      <c r="T65" s="189"/>
      <c r="U65" s="190"/>
      <c r="V65" s="190"/>
      <c r="W65" s="190"/>
      <c r="X65" s="190"/>
      <c r="Y65" s="190"/>
      <c r="Z65" s="191"/>
      <c r="AA65" s="191"/>
      <c r="AB65" s="191"/>
      <c r="AC65" s="191"/>
      <c r="AD65" s="191"/>
      <c r="AE65" s="191"/>
      <c r="AF65" s="189"/>
      <c r="AG65" s="190"/>
      <c r="AH65" s="190"/>
      <c r="AI65" s="190"/>
      <c r="AJ65" s="190"/>
      <c r="AK65" s="209"/>
      <c r="AL65" s="210"/>
      <c r="AM65" s="210"/>
      <c r="AN65" s="210"/>
      <c r="AO65" s="210"/>
      <c r="AP65" s="210"/>
      <c r="AQ65" s="211"/>
      <c r="AR65" s="211"/>
      <c r="AS65" s="211"/>
      <c r="AT65" s="211"/>
      <c r="AU65" s="211"/>
      <c r="AV65" s="211"/>
      <c r="AW65" s="209"/>
      <c r="AX65" s="210"/>
      <c r="AY65" s="210"/>
      <c r="AZ65" s="210"/>
      <c r="BA65" s="210"/>
      <c r="BB65" s="189"/>
      <c r="BC65" s="190"/>
      <c r="BD65" s="190"/>
      <c r="BE65" s="190"/>
      <c r="BF65" s="190"/>
      <c r="BG65" s="190"/>
      <c r="BH65" s="191"/>
      <c r="BI65" s="191"/>
      <c r="BJ65" s="191"/>
      <c r="BK65" s="191"/>
      <c r="BL65" s="191"/>
      <c r="BM65" s="191"/>
      <c r="BN65" s="189"/>
      <c r="BO65" s="190"/>
      <c r="BP65" s="190"/>
      <c r="BQ65" s="190"/>
      <c r="BR65" s="190"/>
      <c r="BS65" s="209"/>
      <c r="BT65" s="210"/>
      <c r="BU65" s="210"/>
      <c r="BV65" s="210"/>
      <c r="BW65" s="210"/>
      <c r="BX65" s="210"/>
      <c r="BY65" s="211"/>
      <c r="BZ65" s="211"/>
      <c r="CA65" s="211"/>
      <c r="CB65" s="211"/>
      <c r="CC65" s="211"/>
      <c r="CD65" s="211"/>
      <c r="CE65" s="209"/>
      <c r="CF65" s="210"/>
      <c r="CG65" s="210"/>
      <c r="CH65" s="210"/>
      <c r="CI65" s="210"/>
      <c r="CJ65" s="189"/>
      <c r="CK65" s="190"/>
      <c r="CL65" s="190"/>
      <c r="CM65" s="190"/>
      <c r="CN65" s="190"/>
      <c r="CO65" s="190"/>
      <c r="CP65" s="191"/>
      <c r="CQ65" s="191"/>
      <c r="CR65" s="191"/>
      <c r="CS65" s="191"/>
      <c r="CT65" s="191"/>
      <c r="CU65" s="191"/>
      <c r="CV65" s="189"/>
      <c r="CW65" s="190"/>
      <c r="CX65" s="190"/>
      <c r="CY65" s="190"/>
      <c r="CZ65" s="190"/>
      <c r="DA65" s="209"/>
      <c r="DB65" s="210"/>
      <c r="DC65" s="210"/>
      <c r="DD65" s="210"/>
      <c r="DE65" s="210"/>
      <c r="DF65" s="210"/>
      <c r="DG65" s="211"/>
      <c r="DH65" s="211"/>
      <c r="DI65" s="211"/>
      <c r="DJ65" s="211"/>
      <c r="DK65" s="211"/>
      <c r="DL65" s="211"/>
      <c r="DM65" s="209"/>
      <c r="DN65" s="210"/>
      <c r="DO65" s="210"/>
      <c r="DP65" s="210"/>
      <c r="DQ65" s="210"/>
    </row>
    <row r="66" spans="1:121" s="59" customFormat="1" ht="13.2">
      <c r="A66" s="56"/>
      <c r="B66" s="209"/>
      <c r="C66" s="210"/>
      <c r="D66" s="210"/>
      <c r="E66" s="210"/>
      <c r="F66" s="210"/>
      <c r="G66" s="210"/>
      <c r="H66" s="211"/>
      <c r="I66" s="211"/>
      <c r="J66" s="211"/>
      <c r="K66" s="211"/>
      <c r="L66" s="211"/>
      <c r="M66" s="211"/>
      <c r="N66" s="209"/>
      <c r="O66" s="210"/>
      <c r="P66" s="210"/>
      <c r="Q66" s="210"/>
      <c r="R66" s="210"/>
      <c r="S66" s="57"/>
      <c r="T66" s="189"/>
      <c r="U66" s="190"/>
      <c r="V66" s="190"/>
      <c r="W66" s="190"/>
      <c r="X66" s="190"/>
      <c r="Y66" s="190"/>
      <c r="Z66" s="191"/>
      <c r="AA66" s="191"/>
      <c r="AB66" s="191"/>
      <c r="AC66" s="191"/>
      <c r="AD66" s="191"/>
      <c r="AE66" s="191"/>
      <c r="AF66" s="189"/>
      <c r="AG66" s="190"/>
      <c r="AH66" s="190"/>
      <c r="AI66" s="190"/>
      <c r="AJ66" s="190"/>
      <c r="AK66" s="209"/>
      <c r="AL66" s="210"/>
      <c r="AM66" s="210"/>
      <c r="AN66" s="210"/>
      <c r="AO66" s="210"/>
      <c r="AP66" s="210"/>
      <c r="AQ66" s="211"/>
      <c r="AR66" s="211"/>
      <c r="AS66" s="211"/>
      <c r="AT66" s="211"/>
      <c r="AU66" s="211"/>
      <c r="AV66" s="211"/>
      <c r="AW66" s="209"/>
      <c r="AX66" s="210"/>
      <c r="AY66" s="210"/>
      <c r="AZ66" s="210"/>
      <c r="BA66" s="210"/>
      <c r="BB66" s="189"/>
      <c r="BC66" s="190"/>
      <c r="BD66" s="190"/>
      <c r="BE66" s="190"/>
      <c r="BF66" s="190"/>
      <c r="BG66" s="190"/>
      <c r="BH66" s="191"/>
      <c r="BI66" s="191"/>
      <c r="BJ66" s="191"/>
      <c r="BK66" s="191"/>
      <c r="BL66" s="191"/>
      <c r="BM66" s="191"/>
      <c r="BN66" s="189"/>
      <c r="BO66" s="190"/>
      <c r="BP66" s="190"/>
      <c r="BQ66" s="190"/>
      <c r="BR66" s="190"/>
      <c r="BS66" s="209"/>
      <c r="BT66" s="210"/>
      <c r="BU66" s="210"/>
      <c r="BV66" s="210"/>
      <c r="BW66" s="210"/>
      <c r="BX66" s="210"/>
      <c r="BY66" s="211"/>
      <c r="BZ66" s="211"/>
      <c r="CA66" s="211"/>
      <c r="CB66" s="211"/>
      <c r="CC66" s="211"/>
      <c r="CD66" s="211"/>
      <c r="CE66" s="209"/>
      <c r="CF66" s="210"/>
      <c r="CG66" s="210"/>
      <c r="CH66" s="210"/>
      <c r="CI66" s="210"/>
      <c r="CJ66" s="189"/>
      <c r="CK66" s="190"/>
      <c r="CL66" s="190"/>
      <c r="CM66" s="190"/>
      <c r="CN66" s="190"/>
      <c r="CO66" s="190"/>
      <c r="CP66" s="191"/>
      <c r="CQ66" s="191"/>
      <c r="CR66" s="191"/>
      <c r="CS66" s="191"/>
      <c r="CT66" s="191"/>
      <c r="CU66" s="191"/>
      <c r="CV66" s="189"/>
      <c r="CW66" s="190"/>
      <c r="CX66" s="190"/>
      <c r="CY66" s="190"/>
      <c r="CZ66" s="190"/>
      <c r="DA66" s="209"/>
      <c r="DB66" s="210"/>
      <c r="DC66" s="210"/>
      <c r="DD66" s="210"/>
      <c r="DE66" s="210"/>
      <c r="DF66" s="210"/>
      <c r="DG66" s="211"/>
      <c r="DH66" s="211"/>
      <c r="DI66" s="211"/>
      <c r="DJ66" s="211"/>
      <c r="DK66" s="211"/>
      <c r="DL66" s="211"/>
      <c r="DM66" s="209"/>
      <c r="DN66" s="210"/>
      <c r="DO66" s="210"/>
      <c r="DP66" s="210"/>
      <c r="DQ66" s="210"/>
    </row>
    <row r="67" spans="1:121" s="59" customFormat="1" ht="13.2">
      <c r="A67" s="56"/>
      <c r="B67" s="209"/>
      <c r="C67" s="210"/>
      <c r="D67" s="210"/>
      <c r="E67" s="210"/>
      <c r="F67" s="210"/>
      <c r="G67" s="210"/>
      <c r="H67" s="211"/>
      <c r="I67" s="211"/>
      <c r="J67" s="211"/>
      <c r="K67" s="211"/>
      <c r="L67" s="211"/>
      <c r="M67" s="211"/>
      <c r="N67" s="209"/>
      <c r="O67" s="210"/>
      <c r="P67" s="210"/>
      <c r="Q67" s="210"/>
      <c r="R67" s="210"/>
      <c r="S67" s="57"/>
      <c r="T67" s="189"/>
      <c r="U67" s="190"/>
      <c r="V67" s="190"/>
      <c r="W67" s="190"/>
      <c r="X67" s="190"/>
      <c r="Y67" s="190"/>
      <c r="Z67" s="191"/>
      <c r="AA67" s="191"/>
      <c r="AB67" s="191"/>
      <c r="AC67" s="191"/>
      <c r="AD67" s="191"/>
      <c r="AE67" s="191"/>
      <c r="AF67" s="189"/>
      <c r="AG67" s="190"/>
      <c r="AH67" s="190"/>
      <c r="AI67" s="190"/>
      <c r="AJ67" s="190"/>
      <c r="AK67" s="209"/>
      <c r="AL67" s="210"/>
      <c r="AM67" s="210"/>
      <c r="AN67" s="210"/>
      <c r="AO67" s="210"/>
      <c r="AP67" s="210"/>
      <c r="AQ67" s="211"/>
      <c r="AR67" s="211"/>
      <c r="AS67" s="211"/>
      <c r="AT67" s="211"/>
      <c r="AU67" s="211"/>
      <c r="AV67" s="211"/>
      <c r="AW67" s="209"/>
      <c r="AX67" s="210"/>
      <c r="AY67" s="210"/>
      <c r="AZ67" s="210"/>
      <c r="BA67" s="210"/>
      <c r="BB67" s="189"/>
      <c r="BC67" s="190"/>
      <c r="BD67" s="190"/>
      <c r="BE67" s="190"/>
      <c r="BF67" s="190"/>
      <c r="BG67" s="190"/>
      <c r="BH67" s="191"/>
      <c r="BI67" s="191"/>
      <c r="BJ67" s="191"/>
      <c r="BK67" s="191"/>
      <c r="BL67" s="191"/>
      <c r="BM67" s="191"/>
      <c r="BN67" s="189"/>
      <c r="BO67" s="190"/>
      <c r="BP67" s="190"/>
      <c r="BQ67" s="190"/>
      <c r="BR67" s="190"/>
      <c r="BS67" s="209"/>
      <c r="BT67" s="210"/>
      <c r="BU67" s="210"/>
      <c r="BV67" s="210"/>
      <c r="BW67" s="210"/>
      <c r="BX67" s="210"/>
      <c r="BY67" s="211"/>
      <c r="BZ67" s="211"/>
      <c r="CA67" s="211"/>
      <c r="CB67" s="211"/>
      <c r="CC67" s="211"/>
      <c r="CD67" s="211"/>
      <c r="CE67" s="209"/>
      <c r="CF67" s="210"/>
      <c r="CG67" s="210"/>
      <c r="CH67" s="210"/>
      <c r="CI67" s="210"/>
      <c r="CJ67" s="189"/>
      <c r="CK67" s="190"/>
      <c r="CL67" s="190"/>
      <c r="CM67" s="190"/>
      <c r="CN67" s="190"/>
      <c r="CO67" s="190"/>
      <c r="CP67" s="191"/>
      <c r="CQ67" s="191"/>
      <c r="CR67" s="191"/>
      <c r="CS67" s="191"/>
      <c r="CT67" s="191"/>
      <c r="CU67" s="191"/>
      <c r="CV67" s="189"/>
      <c r="CW67" s="190"/>
      <c r="CX67" s="190"/>
      <c r="CY67" s="190"/>
      <c r="CZ67" s="190"/>
      <c r="DA67" s="209"/>
      <c r="DB67" s="210"/>
      <c r="DC67" s="210"/>
      <c r="DD67" s="210"/>
      <c r="DE67" s="210"/>
      <c r="DF67" s="210"/>
      <c r="DG67" s="211"/>
      <c r="DH67" s="211"/>
      <c r="DI67" s="211"/>
      <c r="DJ67" s="211"/>
      <c r="DK67" s="211"/>
      <c r="DL67" s="211"/>
      <c r="DM67" s="209"/>
      <c r="DN67" s="210"/>
      <c r="DO67" s="210"/>
      <c r="DP67" s="210"/>
      <c r="DQ67" s="210"/>
    </row>
    <row r="68" spans="1:121" s="59" customFormat="1" ht="13.2">
      <c r="A68" s="56"/>
      <c r="B68" s="209"/>
      <c r="C68" s="210"/>
      <c r="D68" s="210"/>
      <c r="E68" s="210"/>
      <c r="F68" s="210"/>
      <c r="G68" s="210"/>
      <c r="H68" s="211"/>
      <c r="I68" s="211"/>
      <c r="J68" s="211"/>
      <c r="K68" s="211"/>
      <c r="L68" s="211"/>
      <c r="M68" s="211"/>
      <c r="N68" s="209"/>
      <c r="O68" s="210"/>
      <c r="P68" s="210"/>
      <c r="Q68" s="210"/>
      <c r="R68" s="210"/>
      <c r="S68" s="57"/>
      <c r="T68" s="189"/>
      <c r="U68" s="190"/>
      <c r="V68" s="190"/>
      <c r="W68" s="190"/>
      <c r="X68" s="190"/>
      <c r="Y68" s="190"/>
      <c r="Z68" s="191"/>
      <c r="AA68" s="191"/>
      <c r="AB68" s="191"/>
      <c r="AC68" s="191"/>
      <c r="AD68" s="191"/>
      <c r="AE68" s="191"/>
      <c r="AF68" s="189"/>
      <c r="AG68" s="190"/>
      <c r="AH68" s="190"/>
      <c r="AI68" s="190"/>
      <c r="AJ68" s="190"/>
      <c r="AK68" s="209"/>
      <c r="AL68" s="210"/>
      <c r="AM68" s="210"/>
      <c r="AN68" s="210"/>
      <c r="AO68" s="210"/>
      <c r="AP68" s="210"/>
      <c r="AQ68" s="211"/>
      <c r="AR68" s="211"/>
      <c r="AS68" s="211"/>
      <c r="AT68" s="211"/>
      <c r="AU68" s="211"/>
      <c r="AV68" s="211"/>
      <c r="AW68" s="209"/>
      <c r="AX68" s="210"/>
      <c r="AY68" s="210"/>
      <c r="AZ68" s="210"/>
      <c r="BA68" s="210"/>
      <c r="BB68" s="189"/>
      <c r="BC68" s="190"/>
      <c r="BD68" s="190"/>
      <c r="BE68" s="190"/>
      <c r="BF68" s="190"/>
      <c r="BG68" s="190"/>
      <c r="BH68" s="191"/>
      <c r="BI68" s="191"/>
      <c r="BJ68" s="191"/>
      <c r="BK68" s="191"/>
      <c r="BL68" s="191"/>
      <c r="BM68" s="191"/>
      <c r="BN68" s="189"/>
      <c r="BO68" s="190"/>
      <c r="BP68" s="190"/>
      <c r="BQ68" s="190"/>
      <c r="BR68" s="190"/>
      <c r="BS68" s="209"/>
      <c r="BT68" s="210"/>
      <c r="BU68" s="210"/>
      <c r="BV68" s="210"/>
      <c r="BW68" s="210"/>
      <c r="BX68" s="210"/>
      <c r="BY68" s="211"/>
      <c r="BZ68" s="211"/>
      <c r="CA68" s="211"/>
      <c r="CB68" s="211"/>
      <c r="CC68" s="211"/>
      <c r="CD68" s="211"/>
      <c r="CE68" s="209"/>
      <c r="CF68" s="210"/>
      <c r="CG68" s="210"/>
      <c r="CH68" s="210"/>
      <c r="CI68" s="210"/>
      <c r="CJ68" s="189"/>
      <c r="CK68" s="190"/>
      <c r="CL68" s="190"/>
      <c r="CM68" s="190"/>
      <c r="CN68" s="190"/>
      <c r="CO68" s="190"/>
      <c r="CP68" s="191"/>
      <c r="CQ68" s="191"/>
      <c r="CR68" s="191"/>
      <c r="CS68" s="191"/>
      <c r="CT68" s="191"/>
      <c r="CU68" s="191"/>
      <c r="CV68" s="189"/>
      <c r="CW68" s="190"/>
      <c r="CX68" s="190"/>
      <c r="CY68" s="190"/>
      <c r="CZ68" s="190"/>
      <c r="DA68" s="209"/>
      <c r="DB68" s="210"/>
      <c r="DC68" s="210"/>
      <c r="DD68" s="210"/>
      <c r="DE68" s="210"/>
      <c r="DF68" s="210"/>
      <c r="DG68" s="211"/>
      <c r="DH68" s="211"/>
      <c r="DI68" s="211"/>
      <c r="DJ68" s="211"/>
      <c r="DK68" s="211"/>
      <c r="DL68" s="211"/>
      <c r="DM68" s="209"/>
      <c r="DN68" s="210"/>
      <c r="DO68" s="210"/>
      <c r="DP68" s="210"/>
      <c r="DQ68" s="210"/>
    </row>
    <row r="69" spans="1:121" s="59" customFormat="1" ht="13.2">
      <c r="A69" s="56"/>
      <c r="B69" s="209"/>
      <c r="C69" s="210"/>
      <c r="D69" s="210"/>
      <c r="E69" s="210"/>
      <c r="F69" s="210"/>
      <c r="G69" s="210"/>
      <c r="H69" s="211"/>
      <c r="I69" s="211"/>
      <c r="J69" s="211"/>
      <c r="K69" s="211"/>
      <c r="L69" s="211"/>
      <c r="M69" s="211"/>
      <c r="N69" s="209"/>
      <c r="O69" s="210"/>
      <c r="P69" s="210"/>
      <c r="Q69" s="210"/>
      <c r="R69" s="210"/>
      <c r="S69" s="57"/>
      <c r="T69" s="189"/>
      <c r="U69" s="190"/>
      <c r="V69" s="190"/>
      <c r="W69" s="190"/>
      <c r="X69" s="190"/>
      <c r="Y69" s="190"/>
      <c r="Z69" s="191"/>
      <c r="AA69" s="191"/>
      <c r="AB69" s="191"/>
      <c r="AC69" s="191"/>
      <c r="AD69" s="191"/>
      <c r="AE69" s="191"/>
      <c r="AF69" s="189"/>
      <c r="AG69" s="190"/>
      <c r="AH69" s="190"/>
      <c r="AI69" s="190"/>
      <c r="AJ69" s="190"/>
      <c r="AK69" s="209"/>
      <c r="AL69" s="210"/>
      <c r="AM69" s="210"/>
      <c r="AN69" s="210"/>
      <c r="AO69" s="210"/>
      <c r="AP69" s="210"/>
      <c r="AQ69" s="211"/>
      <c r="AR69" s="211"/>
      <c r="AS69" s="211"/>
      <c r="AT69" s="211"/>
      <c r="AU69" s="211"/>
      <c r="AV69" s="211"/>
      <c r="AW69" s="209"/>
      <c r="AX69" s="210"/>
      <c r="AY69" s="210"/>
      <c r="AZ69" s="210"/>
      <c r="BA69" s="210"/>
      <c r="BB69" s="189"/>
      <c r="BC69" s="190"/>
      <c r="BD69" s="190"/>
      <c r="BE69" s="190"/>
      <c r="BF69" s="190"/>
      <c r="BG69" s="190"/>
      <c r="BH69" s="191"/>
      <c r="BI69" s="191"/>
      <c r="BJ69" s="191"/>
      <c r="BK69" s="191"/>
      <c r="BL69" s="191"/>
      <c r="BM69" s="191"/>
      <c r="BN69" s="189"/>
      <c r="BO69" s="190"/>
      <c r="BP69" s="190"/>
      <c r="BQ69" s="190"/>
      <c r="BR69" s="190"/>
      <c r="BS69" s="209"/>
      <c r="BT69" s="210"/>
      <c r="BU69" s="210"/>
      <c r="BV69" s="210"/>
      <c r="BW69" s="210"/>
      <c r="BX69" s="210"/>
      <c r="BY69" s="211"/>
      <c r="BZ69" s="211"/>
      <c r="CA69" s="211"/>
      <c r="CB69" s="211"/>
      <c r="CC69" s="211"/>
      <c r="CD69" s="211"/>
      <c r="CE69" s="209"/>
      <c r="CF69" s="210"/>
      <c r="CG69" s="210"/>
      <c r="CH69" s="210"/>
      <c r="CI69" s="210"/>
      <c r="CJ69" s="189"/>
      <c r="CK69" s="190"/>
      <c r="CL69" s="190"/>
      <c r="CM69" s="190"/>
      <c r="CN69" s="190"/>
      <c r="CO69" s="190"/>
      <c r="CP69" s="191"/>
      <c r="CQ69" s="191"/>
      <c r="CR69" s="191"/>
      <c r="CS69" s="191"/>
      <c r="CT69" s="191"/>
      <c r="CU69" s="191"/>
      <c r="CV69" s="189"/>
      <c r="CW69" s="190"/>
      <c r="CX69" s="190"/>
      <c r="CY69" s="190"/>
      <c r="CZ69" s="190"/>
      <c r="DA69" s="209"/>
      <c r="DB69" s="210"/>
      <c r="DC69" s="210"/>
      <c r="DD69" s="210"/>
      <c r="DE69" s="210"/>
      <c r="DF69" s="210"/>
      <c r="DG69" s="211"/>
      <c r="DH69" s="211"/>
      <c r="DI69" s="211"/>
      <c r="DJ69" s="211"/>
      <c r="DK69" s="211"/>
      <c r="DL69" s="211"/>
      <c r="DM69" s="209"/>
      <c r="DN69" s="210"/>
      <c r="DO69" s="210"/>
      <c r="DP69" s="210"/>
      <c r="DQ69" s="210"/>
    </row>
    <row r="70" spans="1:121" s="59" customFormat="1" ht="13.2">
      <c r="A70" s="56"/>
      <c r="B70" s="209"/>
      <c r="C70" s="210"/>
      <c r="D70" s="210"/>
      <c r="E70" s="210"/>
      <c r="F70" s="210"/>
      <c r="G70" s="210"/>
      <c r="H70" s="211"/>
      <c r="I70" s="211"/>
      <c r="J70" s="211"/>
      <c r="K70" s="211"/>
      <c r="L70" s="211"/>
      <c r="M70" s="211"/>
      <c r="N70" s="209"/>
      <c r="O70" s="210"/>
      <c r="P70" s="210"/>
      <c r="Q70" s="210"/>
      <c r="R70" s="210"/>
      <c r="S70" s="57"/>
      <c r="T70" s="189"/>
      <c r="U70" s="190"/>
      <c r="V70" s="190"/>
      <c r="W70" s="190"/>
      <c r="X70" s="190"/>
      <c r="Y70" s="190"/>
      <c r="Z70" s="191"/>
      <c r="AA70" s="191"/>
      <c r="AB70" s="191"/>
      <c r="AC70" s="191"/>
      <c r="AD70" s="191"/>
      <c r="AE70" s="191"/>
      <c r="AF70" s="189"/>
      <c r="AG70" s="190"/>
      <c r="AH70" s="190"/>
      <c r="AI70" s="190"/>
      <c r="AJ70" s="190"/>
      <c r="AK70" s="209"/>
      <c r="AL70" s="210"/>
      <c r="AM70" s="210"/>
      <c r="AN70" s="210"/>
      <c r="AO70" s="210"/>
      <c r="AP70" s="210"/>
      <c r="AQ70" s="211"/>
      <c r="AR70" s="211"/>
      <c r="AS70" s="211"/>
      <c r="AT70" s="211"/>
      <c r="AU70" s="211"/>
      <c r="AV70" s="211"/>
      <c r="AW70" s="209"/>
      <c r="AX70" s="210"/>
      <c r="AY70" s="210"/>
      <c r="AZ70" s="210"/>
      <c r="BA70" s="210"/>
      <c r="BB70" s="189"/>
      <c r="BC70" s="190"/>
      <c r="BD70" s="190"/>
      <c r="BE70" s="190"/>
      <c r="BF70" s="190"/>
      <c r="BG70" s="190"/>
      <c r="BH70" s="191"/>
      <c r="BI70" s="191"/>
      <c r="BJ70" s="191"/>
      <c r="BK70" s="191"/>
      <c r="BL70" s="191"/>
      <c r="BM70" s="191"/>
      <c r="BN70" s="189"/>
      <c r="BO70" s="190"/>
      <c r="BP70" s="190"/>
      <c r="BQ70" s="190"/>
      <c r="BR70" s="190"/>
      <c r="BS70" s="209"/>
      <c r="BT70" s="210"/>
      <c r="BU70" s="210"/>
      <c r="BV70" s="210"/>
      <c r="BW70" s="210"/>
      <c r="BX70" s="210"/>
      <c r="BY70" s="211"/>
      <c r="BZ70" s="211"/>
      <c r="CA70" s="211"/>
      <c r="CB70" s="211"/>
      <c r="CC70" s="211"/>
      <c r="CD70" s="211"/>
      <c r="CE70" s="209"/>
      <c r="CF70" s="210"/>
      <c r="CG70" s="210"/>
      <c r="CH70" s="210"/>
      <c r="CI70" s="210"/>
      <c r="CJ70" s="189"/>
      <c r="CK70" s="190"/>
      <c r="CL70" s="190"/>
      <c r="CM70" s="190"/>
      <c r="CN70" s="190"/>
      <c r="CO70" s="190"/>
      <c r="CP70" s="191"/>
      <c r="CQ70" s="191"/>
      <c r="CR70" s="191"/>
      <c r="CS70" s="191"/>
      <c r="CT70" s="191"/>
      <c r="CU70" s="191"/>
      <c r="CV70" s="189"/>
      <c r="CW70" s="190"/>
      <c r="CX70" s="190"/>
      <c r="CY70" s="190"/>
      <c r="CZ70" s="190"/>
      <c r="DA70" s="209"/>
      <c r="DB70" s="210"/>
      <c r="DC70" s="210"/>
      <c r="DD70" s="210"/>
      <c r="DE70" s="210"/>
      <c r="DF70" s="210"/>
      <c r="DG70" s="211"/>
      <c r="DH70" s="211"/>
      <c r="DI70" s="211"/>
      <c r="DJ70" s="211"/>
      <c r="DK70" s="211"/>
      <c r="DL70" s="211"/>
      <c r="DM70" s="209"/>
      <c r="DN70" s="210"/>
      <c r="DO70" s="210"/>
      <c r="DP70" s="210"/>
      <c r="DQ70" s="210"/>
    </row>
    <row r="71" spans="1:121" s="59" customFormat="1" ht="13.2">
      <c r="A71" s="56"/>
      <c r="B71" s="209"/>
      <c r="C71" s="210"/>
      <c r="D71" s="210"/>
      <c r="E71" s="210"/>
      <c r="F71" s="210"/>
      <c r="G71" s="210"/>
      <c r="H71" s="211"/>
      <c r="I71" s="211"/>
      <c r="J71" s="211"/>
      <c r="K71" s="211"/>
      <c r="L71" s="211"/>
      <c r="M71" s="211"/>
      <c r="N71" s="209"/>
      <c r="O71" s="210"/>
      <c r="P71" s="210"/>
      <c r="Q71" s="210"/>
      <c r="R71" s="210"/>
      <c r="S71" s="57"/>
      <c r="T71" s="189"/>
      <c r="U71" s="190"/>
      <c r="V71" s="190"/>
      <c r="W71" s="190"/>
      <c r="X71" s="190"/>
      <c r="Y71" s="190"/>
      <c r="Z71" s="191"/>
      <c r="AA71" s="191"/>
      <c r="AB71" s="191"/>
      <c r="AC71" s="191"/>
      <c r="AD71" s="191"/>
      <c r="AE71" s="191"/>
      <c r="AF71" s="189"/>
      <c r="AG71" s="190"/>
      <c r="AH71" s="190"/>
      <c r="AI71" s="190"/>
      <c r="AJ71" s="190"/>
      <c r="AK71" s="209"/>
      <c r="AL71" s="210"/>
      <c r="AM71" s="210"/>
      <c r="AN71" s="210"/>
      <c r="AO71" s="210"/>
      <c r="AP71" s="210"/>
      <c r="AQ71" s="211"/>
      <c r="AR71" s="211"/>
      <c r="AS71" s="211"/>
      <c r="AT71" s="211"/>
      <c r="AU71" s="211"/>
      <c r="AV71" s="211"/>
      <c r="AW71" s="209"/>
      <c r="AX71" s="210"/>
      <c r="AY71" s="210"/>
      <c r="AZ71" s="210"/>
      <c r="BA71" s="210"/>
      <c r="BB71" s="189"/>
      <c r="BC71" s="190"/>
      <c r="BD71" s="190"/>
      <c r="BE71" s="190"/>
      <c r="BF71" s="190"/>
      <c r="BG71" s="190"/>
      <c r="BH71" s="191"/>
      <c r="BI71" s="191"/>
      <c r="BJ71" s="191"/>
      <c r="BK71" s="191"/>
      <c r="BL71" s="191"/>
      <c r="BM71" s="191"/>
      <c r="BN71" s="189"/>
      <c r="BO71" s="190"/>
      <c r="BP71" s="190"/>
      <c r="BQ71" s="190"/>
      <c r="BR71" s="190"/>
      <c r="BS71" s="209"/>
      <c r="BT71" s="210"/>
      <c r="BU71" s="210"/>
      <c r="BV71" s="210"/>
      <c r="BW71" s="210"/>
      <c r="BX71" s="210"/>
      <c r="BY71" s="211"/>
      <c r="BZ71" s="211"/>
      <c r="CA71" s="211"/>
      <c r="CB71" s="211"/>
      <c r="CC71" s="211"/>
      <c r="CD71" s="211"/>
      <c r="CE71" s="209"/>
      <c r="CF71" s="210"/>
      <c r="CG71" s="210"/>
      <c r="CH71" s="210"/>
      <c r="CI71" s="210"/>
      <c r="CJ71" s="189"/>
      <c r="CK71" s="190"/>
      <c r="CL71" s="190"/>
      <c r="CM71" s="190"/>
      <c r="CN71" s="190"/>
      <c r="CO71" s="190"/>
      <c r="CP71" s="191"/>
      <c r="CQ71" s="191"/>
      <c r="CR71" s="191"/>
      <c r="CS71" s="191"/>
      <c r="CT71" s="191"/>
      <c r="CU71" s="191"/>
      <c r="CV71" s="189"/>
      <c r="CW71" s="190"/>
      <c r="CX71" s="190"/>
      <c r="CY71" s="190"/>
      <c r="CZ71" s="190"/>
      <c r="DA71" s="209"/>
      <c r="DB71" s="210"/>
      <c r="DC71" s="210"/>
      <c r="DD71" s="210"/>
      <c r="DE71" s="210"/>
      <c r="DF71" s="210"/>
      <c r="DG71" s="211"/>
      <c r="DH71" s="211"/>
      <c r="DI71" s="211"/>
      <c r="DJ71" s="211"/>
      <c r="DK71" s="211"/>
      <c r="DL71" s="211"/>
      <c r="DM71" s="209"/>
      <c r="DN71" s="210"/>
      <c r="DO71" s="210"/>
      <c r="DP71" s="210"/>
      <c r="DQ71" s="210"/>
    </row>
    <row r="72" spans="1:121" s="59" customFormat="1" ht="13.2">
      <c r="A72" s="56"/>
      <c r="B72" s="209"/>
      <c r="C72" s="210"/>
      <c r="D72" s="210"/>
      <c r="E72" s="210"/>
      <c r="F72" s="210"/>
      <c r="G72" s="210"/>
      <c r="H72" s="211"/>
      <c r="I72" s="211"/>
      <c r="J72" s="211"/>
      <c r="K72" s="211"/>
      <c r="L72" s="211"/>
      <c r="M72" s="211"/>
      <c r="N72" s="209"/>
      <c r="O72" s="210"/>
      <c r="P72" s="210"/>
      <c r="Q72" s="210"/>
      <c r="R72" s="210"/>
      <c r="S72" s="57"/>
      <c r="T72" s="189"/>
      <c r="U72" s="190"/>
      <c r="V72" s="190"/>
      <c r="W72" s="190"/>
      <c r="X72" s="190"/>
      <c r="Y72" s="190"/>
      <c r="Z72" s="191"/>
      <c r="AA72" s="191"/>
      <c r="AB72" s="191"/>
      <c r="AC72" s="191"/>
      <c r="AD72" s="191"/>
      <c r="AE72" s="191"/>
      <c r="AF72" s="189"/>
      <c r="AG72" s="190"/>
      <c r="AH72" s="190"/>
      <c r="AI72" s="190"/>
      <c r="AJ72" s="190"/>
      <c r="AK72" s="209"/>
      <c r="AL72" s="210"/>
      <c r="AM72" s="210"/>
      <c r="AN72" s="210"/>
      <c r="AO72" s="210"/>
      <c r="AP72" s="210"/>
      <c r="AQ72" s="211"/>
      <c r="AR72" s="211"/>
      <c r="AS72" s="211"/>
      <c r="AT72" s="211"/>
      <c r="AU72" s="211"/>
      <c r="AV72" s="211"/>
      <c r="AW72" s="209"/>
      <c r="AX72" s="210"/>
      <c r="AY72" s="210"/>
      <c r="AZ72" s="210"/>
      <c r="BA72" s="210"/>
      <c r="BB72" s="189"/>
      <c r="BC72" s="190"/>
      <c r="BD72" s="190"/>
      <c r="BE72" s="190"/>
      <c r="BF72" s="190"/>
      <c r="BG72" s="190"/>
      <c r="BH72" s="191"/>
      <c r="BI72" s="191"/>
      <c r="BJ72" s="191"/>
      <c r="BK72" s="191"/>
      <c r="BL72" s="191"/>
      <c r="BM72" s="191"/>
      <c r="BN72" s="189"/>
      <c r="BO72" s="190"/>
      <c r="BP72" s="190"/>
      <c r="BQ72" s="190"/>
      <c r="BR72" s="190"/>
      <c r="BS72" s="209"/>
      <c r="BT72" s="210"/>
      <c r="BU72" s="210"/>
      <c r="BV72" s="210"/>
      <c r="BW72" s="210"/>
      <c r="BX72" s="210"/>
      <c r="BY72" s="211"/>
      <c r="BZ72" s="211"/>
      <c r="CA72" s="211"/>
      <c r="CB72" s="211"/>
      <c r="CC72" s="211"/>
      <c r="CD72" s="211"/>
      <c r="CE72" s="209"/>
      <c r="CF72" s="210"/>
      <c r="CG72" s="210"/>
      <c r="CH72" s="210"/>
      <c r="CI72" s="210"/>
      <c r="CJ72" s="189"/>
      <c r="CK72" s="190"/>
      <c r="CL72" s="190"/>
      <c r="CM72" s="190"/>
      <c r="CN72" s="190"/>
      <c r="CO72" s="190"/>
      <c r="CP72" s="191"/>
      <c r="CQ72" s="191"/>
      <c r="CR72" s="191"/>
      <c r="CS72" s="191"/>
      <c r="CT72" s="191"/>
      <c r="CU72" s="191"/>
      <c r="CV72" s="189"/>
      <c r="CW72" s="190"/>
      <c r="CX72" s="190"/>
      <c r="CY72" s="190"/>
      <c r="CZ72" s="190"/>
      <c r="DA72" s="209"/>
      <c r="DB72" s="210"/>
      <c r="DC72" s="210"/>
      <c r="DD72" s="210"/>
      <c r="DE72" s="210"/>
      <c r="DF72" s="210"/>
      <c r="DG72" s="211"/>
      <c r="DH72" s="211"/>
      <c r="DI72" s="211"/>
      <c r="DJ72" s="211"/>
      <c r="DK72" s="211"/>
      <c r="DL72" s="211"/>
      <c r="DM72" s="209"/>
      <c r="DN72" s="210"/>
      <c r="DO72" s="210"/>
      <c r="DP72" s="210"/>
      <c r="DQ72" s="210"/>
    </row>
    <row r="73" spans="1:121" s="59" customFormat="1" ht="13.2">
      <c r="A73" s="56"/>
      <c r="B73" s="209"/>
      <c r="C73" s="210"/>
      <c r="D73" s="210"/>
      <c r="E73" s="210"/>
      <c r="F73" s="210"/>
      <c r="G73" s="210"/>
      <c r="H73" s="211"/>
      <c r="I73" s="211"/>
      <c r="J73" s="211"/>
      <c r="K73" s="211"/>
      <c r="L73" s="211"/>
      <c r="M73" s="211"/>
      <c r="N73" s="209"/>
      <c r="O73" s="210"/>
      <c r="P73" s="210"/>
      <c r="Q73" s="210"/>
      <c r="R73" s="210"/>
      <c r="S73" s="57"/>
      <c r="T73" s="189"/>
      <c r="U73" s="190"/>
      <c r="V73" s="190"/>
      <c r="W73" s="190"/>
      <c r="X73" s="190"/>
      <c r="Y73" s="190"/>
      <c r="Z73" s="191"/>
      <c r="AA73" s="191"/>
      <c r="AB73" s="191"/>
      <c r="AC73" s="191"/>
      <c r="AD73" s="191"/>
      <c r="AE73" s="191"/>
      <c r="AF73" s="189"/>
      <c r="AG73" s="190"/>
      <c r="AH73" s="190"/>
      <c r="AI73" s="190"/>
      <c r="AJ73" s="190"/>
      <c r="AK73" s="209"/>
      <c r="AL73" s="210"/>
      <c r="AM73" s="210"/>
      <c r="AN73" s="210"/>
      <c r="AO73" s="210"/>
      <c r="AP73" s="210"/>
      <c r="AQ73" s="211"/>
      <c r="AR73" s="211"/>
      <c r="AS73" s="211"/>
      <c r="AT73" s="211"/>
      <c r="AU73" s="211"/>
      <c r="AV73" s="211"/>
      <c r="AW73" s="209"/>
      <c r="AX73" s="210"/>
      <c r="AY73" s="210"/>
      <c r="AZ73" s="210"/>
      <c r="BA73" s="210"/>
      <c r="BB73" s="189"/>
      <c r="BC73" s="190"/>
      <c r="BD73" s="190"/>
      <c r="BE73" s="190"/>
      <c r="BF73" s="190"/>
      <c r="BG73" s="190"/>
      <c r="BH73" s="191"/>
      <c r="BI73" s="191"/>
      <c r="BJ73" s="191"/>
      <c r="BK73" s="191"/>
      <c r="BL73" s="191"/>
      <c r="BM73" s="191"/>
      <c r="BN73" s="189"/>
      <c r="BO73" s="190"/>
      <c r="BP73" s="190"/>
      <c r="BQ73" s="190"/>
      <c r="BR73" s="190"/>
      <c r="BS73" s="209"/>
      <c r="BT73" s="210"/>
      <c r="BU73" s="210"/>
      <c r="BV73" s="210"/>
      <c r="BW73" s="210"/>
      <c r="BX73" s="210"/>
      <c r="BY73" s="211"/>
      <c r="BZ73" s="211"/>
      <c r="CA73" s="211"/>
      <c r="CB73" s="211"/>
      <c r="CC73" s="211"/>
      <c r="CD73" s="211"/>
      <c r="CE73" s="209"/>
      <c r="CF73" s="210"/>
      <c r="CG73" s="210"/>
      <c r="CH73" s="210"/>
      <c r="CI73" s="210"/>
      <c r="CJ73" s="189"/>
      <c r="CK73" s="190"/>
      <c r="CL73" s="190"/>
      <c r="CM73" s="190"/>
      <c r="CN73" s="190"/>
      <c r="CO73" s="190"/>
      <c r="CP73" s="191"/>
      <c r="CQ73" s="191"/>
      <c r="CR73" s="191"/>
      <c r="CS73" s="191"/>
      <c r="CT73" s="191"/>
      <c r="CU73" s="191"/>
      <c r="CV73" s="189"/>
      <c r="CW73" s="190"/>
      <c r="CX73" s="190"/>
      <c r="CY73" s="190"/>
      <c r="CZ73" s="190"/>
      <c r="DA73" s="209"/>
      <c r="DB73" s="210"/>
      <c r="DC73" s="210"/>
      <c r="DD73" s="210"/>
      <c r="DE73" s="210"/>
      <c r="DF73" s="210"/>
      <c r="DG73" s="211"/>
      <c r="DH73" s="211"/>
      <c r="DI73" s="211"/>
      <c r="DJ73" s="211"/>
      <c r="DK73" s="211"/>
      <c r="DL73" s="211"/>
      <c r="DM73" s="209"/>
      <c r="DN73" s="210"/>
      <c r="DO73" s="210"/>
      <c r="DP73" s="210"/>
      <c r="DQ73" s="210"/>
    </row>
    <row r="74" spans="1:121" s="59" customFormat="1" ht="13.2">
      <c r="A74" s="56"/>
      <c r="B74" s="209"/>
      <c r="C74" s="210"/>
      <c r="D74" s="210"/>
      <c r="E74" s="210"/>
      <c r="F74" s="210"/>
      <c r="G74" s="210"/>
      <c r="H74" s="211"/>
      <c r="I74" s="211"/>
      <c r="J74" s="211"/>
      <c r="K74" s="211"/>
      <c r="L74" s="211"/>
      <c r="M74" s="211"/>
      <c r="N74" s="209"/>
      <c r="O74" s="210"/>
      <c r="P74" s="210"/>
      <c r="Q74" s="210"/>
      <c r="R74" s="210"/>
      <c r="S74" s="57"/>
      <c r="T74" s="189"/>
      <c r="U74" s="190"/>
      <c r="V74" s="190"/>
      <c r="W74" s="190"/>
      <c r="X74" s="190"/>
      <c r="Y74" s="190"/>
      <c r="Z74" s="191"/>
      <c r="AA74" s="191"/>
      <c r="AB74" s="191"/>
      <c r="AC74" s="191"/>
      <c r="AD74" s="191"/>
      <c r="AE74" s="191"/>
      <c r="AF74" s="189"/>
      <c r="AG74" s="190"/>
      <c r="AH74" s="190"/>
      <c r="AI74" s="190"/>
      <c r="AJ74" s="190"/>
      <c r="AK74" s="209"/>
      <c r="AL74" s="210"/>
      <c r="AM74" s="210"/>
      <c r="AN74" s="210"/>
      <c r="AO74" s="210"/>
      <c r="AP74" s="210"/>
      <c r="AQ74" s="211"/>
      <c r="AR74" s="211"/>
      <c r="AS74" s="211"/>
      <c r="AT74" s="211"/>
      <c r="AU74" s="211"/>
      <c r="AV74" s="211"/>
      <c r="AW74" s="209"/>
      <c r="AX74" s="210"/>
      <c r="AY74" s="210"/>
      <c r="AZ74" s="210"/>
      <c r="BA74" s="210"/>
      <c r="BB74" s="189"/>
      <c r="BC74" s="190"/>
      <c r="BD74" s="190"/>
      <c r="BE74" s="190"/>
      <c r="BF74" s="190"/>
      <c r="BG74" s="190"/>
      <c r="BH74" s="191"/>
      <c r="BI74" s="191"/>
      <c r="BJ74" s="191"/>
      <c r="BK74" s="191"/>
      <c r="BL74" s="191"/>
      <c r="BM74" s="191"/>
      <c r="BN74" s="189"/>
      <c r="BO74" s="190"/>
      <c r="BP74" s="190"/>
      <c r="BQ74" s="190"/>
      <c r="BR74" s="190"/>
      <c r="BS74" s="209"/>
      <c r="BT74" s="210"/>
      <c r="BU74" s="210"/>
      <c r="BV74" s="210"/>
      <c r="BW74" s="210"/>
      <c r="BX74" s="210"/>
      <c r="BY74" s="211"/>
      <c r="BZ74" s="211"/>
      <c r="CA74" s="211"/>
      <c r="CB74" s="211"/>
      <c r="CC74" s="211"/>
      <c r="CD74" s="211"/>
      <c r="CE74" s="209"/>
      <c r="CF74" s="210"/>
      <c r="CG74" s="210"/>
      <c r="CH74" s="210"/>
      <c r="CI74" s="210"/>
      <c r="CJ74" s="189"/>
      <c r="CK74" s="190"/>
      <c r="CL74" s="190"/>
      <c r="CM74" s="190"/>
      <c r="CN74" s="190"/>
      <c r="CO74" s="190"/>
      <c r="CP74" s="191"/>
      <c r="CQ74" s="191"/>
      <c r="CR74" s="191"/>
      <c r="CS74" s="191"/>
      <c r="CT74" s="191"/>
      <c r="CU74" s="191"/>
      <c r="CV74" s="189"/>
      <c r="CW74" s="190"/>
      <c r="CX74" s="190"/>
      <c r="CY74" s="190"/>
      <c r="CZ74" s="190"/>
      <c r="DA74" s="209"/>
      <c r="DB74" s="210"/>
      <c r="DC74" s="210"/>
      <c r="DD74" s="210"/>
      <c r="DE74" s="210"/>
      <c r="DF74" s="210"/>
      <c r="DG74" s="211"/>
      <c r="DH74" s="211"/>
      <c r="DI74" s="211"/>
      <c r="DJ74" s="211"/>
      <c r="DK74" s="211"/>
      <c r="DL74" s="211"/>
      <c r="DM74" s="209"/>
      <c r="DN74" s="210"/>
      <c r="DO74" s="210"/>
      <c r="DP74" s="210"/>
      <c r="DQ74" s="210"/>
    </row>
    <row r="75" spans="1:121" s="59" customFormat="1" ht="13.2">
      <c r="A75" s="56"/>
      <c r="B75" s="209"/>
      <c r="C75" s="210"/>
      <c r="D75" s="210"/>
      <c r="E75" s="210"/>
      <c r="F75" s="210"/>
      <c r="G75" s="210"/>
      <c r="H75" s="211"/>
      <c r="I75" s="211"/>
      <c r="J75" s="211"/>
      <c r="K75" s="211"/>
      <c r="L75" s="211"/>
      <c r="M75" s="211"/>
      <c r="N75" s="209"/>
      <c r="O75" s="210"/>
      <c r="P75" s="210"/>
      <c r="Q75" s="210"/>
      <c r="R75" s="210"/>
      <c r="S75" s="57"/>
      <c r="T75" s="189"/>
      <c r="U75" s="190"/>
      <c r="V75" s="190"/>
      <c r="W75" s="190"/>
      <c r="X75" s="190"/>
      <c r="Y75" s="190"/>
      <c r="Z75" s="191"/>
      <c r="AA75" s="191"/>
      <c r="AB75" s="191"/>
      <c r="AC75" s="191"/>
      <c r="AD75" s="191"/>
      <c r="AE75" s="191"/>
      <c r="AF75" s="189"/>
      <c r="AG75" s="190"/>
      <c r="AH75" s="190"/>
      <c r="AI75" s="190"/>
      <c r="AJ75" s="190"/>
      <c r="AK75" s="209"/>
      <c r="AL75" s="210"/>
      <c r="AM75" s="210"/>
      <c r="AN75" s="210"/>
      <c r="AO75" s="210"/>
      <c r="AP75" s="210"/>
      <c r="AQ75" s="211"/>
      <c r="AR75" s="211"/>
      <c r="AS75" s="211"/>
      <c r="AT75" s="211"/>
      <c r="AU75" s="211"/>
      <c r="AV75" s="211"/>
      <c r="AW75" s="209"/>
      <c r="AX75" s="210"/>
      <c r="AY75" s="210"/>
      <c r="AZ75" s="210"/>
      <c r="BA75" s="210"/>
      <c r="BB75" s="189"/>
      <c r="BC75" s="190"/>
      <c r="BD75" s="190"/>
      <c r="BE75" s="190"/>
      <c r="BF75" s="190"/>
      <c r="BG75" s="190"/>
      <c r="BH75" s="191"/>
      <c r="BI75" s="191"/>
      <c r="BJ75" s="191"/>
      <c r="BK75" s="191"/>
      <c r="BL75" s="191"/>
      <c r="BM75" s="191"/>
      <c r="BN75" s="189"/>
      <c r="BO75" s="190"/>
      <c r="BP75" s="190"/>
      <c r="BQ75" s="190"/>
      <c r="BR75" s="190"/>
      <c r="BS75" s="209"/>
      <c r="BT75" s="210"/>
      <c r="BU75" s="210"/>
      <c r="BV75" s="210"/>
      <c r="BW75" s="210"/>
      <c r="BX75" s="210"/>
      <c r="BY75" s="211"/>
      <c r="BZ75" s="211"/>
      <c r="CA75" s="211"/>
      <c r="CB75" s="211"/>
      <c r="CC75" s="211"/>
      <c r="CD75" s="211"/>
      <c r="CE75" s="209"/>
      <c r="CF75" s="210"/>
      <c r="CG75" s="210"/>
      <c r="CH75" s="210"/>
      <c r="CI75" s="210"/>
      <c r="CJ75" s="189"/>
      <c r="CK75" s="190"/>
      <c r="CL75" s="190"/>
      <c r="CM75" s="190"/>
      <c r="CN75" s="190"/>
      <c r="CO75" s="190"/>
      <c r="CP75" s="191"/>
      <c r="CQ75" s="191"/>
      <c r="CR75" s="191"/>
      <c r="CS75" s="191"/>
      <c r="CT75" s="191"/>
      <c r="CU75" s="191"/>
      <c r="CV75" s="189"/>
      <c r="CW75" s="190"/>
      <c r="CX75" s="190"/>
      <c r="CY75" s="190"/>
      <c r="CZ75" s="190"/>
      <c r="DA75" s="209"/>
      <c r="DB75" s="210"/>
      <c r="DC75" s="210"/>
      <c r="DD75" s="210"/>
      <c r="DE75" s="210"/>
      <c r="DF75" s="210"/>
      <c r="DG75" s="211"/>
      <c r="DH75" s="211"/>
      <c r="DI75" s="211"/>
      <c r="DJ75" s="211"/>
      <c r="DK75" s="211"/>
      <c r="DL75" s="211"/>
      <c r="DM75" s="209"/>
      <c r="DN75" s="210"/>
      <c r="DO75" s="210"/>
      <c r="DP75" s="210"/>
      <c r="DQ75" s="210"/>
    </row>
    <row r="76" spans="1:121" s="59" customFormat="1" ht="13.2">
      <c r="A76" s="56"/>
      <c r="B76" s="209"/>
      <c r="C76" s="210"/>
      <c r="D76" s="210"/>
      <c r="E76" s="210"/>
      <c r="F76" s="210"/>
      <c r="G76" s="210"/>
      <c r="H76" s="211"/>
      <c r="I76" s="211"/>
      <c r="J76" s="211"/>
      <c r="K76" s="211"/>
      <c r="L76" s="211"/>
      <c r="M76" s="211"/>
      <c r="N76" s="209"/>
      <c r="O76" s="210"/>
      <c r="P76" s="210"/>
      <c r="Q76" s="210"/>
      <c r="R76" s="210"/>
      <c r="S76" s="57"/>
      <c r="T76" s="189"/>
      <c r="U76" s="190"/>
      <c r="V76" s="190"/>
      <c r="W76" s="190"/>
      <c r="X76" s="190"/>
      <c r="Y76" s="190"/>
      <c r="Z76" s="191"/>
      <c r="AA76" s="191"/>
      <c r="AB76" s="191"/>
      <c r="AC76" s="191"/>
      <c r="AD76" s="191"/>
      <c r="AE76" s="191"/>
      <c r="AF76" s="189"/>
      <c r="AG76" s="190"/>
      <c r="AH76" s="190"/>
      <c r="AI76" s="190"/>
      <c r="AJ76" s="190"/>
      <c r="AK76" s="209"/>
      <c r="AL76" s="210"/>
      <c r="AM76" s="210"/>
      <c r="AN76" s="210"/>
      <c r="AO76" s="210"/>
      <c r="AP76" s="210"/>
      <c r="AQ76" s="211"/>
      <c r="AR76" s="211"/>
      <c r="AS76" s="211"/>
      <c r="AT76" s="211"/>
      <c r="AU76" s="211"/>
      <c r="AV76" s="211"/>
      <c r="AW76" s="209"/>
      <c r="AX76" s="210"/>
      <c r="AY76" s="210"/>
      <c r="AZ76" s="210"/>
      <c r="BA76" s="210"/>
      <c r="BB76" s="189"/>
      <c r="BC76" s="190"/>
      <c r="BD76" s="190"/>
      <c r="BE76" s="190"/>
      <c r="BF76" s="190"/>
      <c r="BG76" s="190"/>
      <c r="BH76" s="191"/>
      <c r="BI76" s="191"/>
      <c r="BJ76" s="191"/>
      <c r="BK76" s="191"/>
      <c r="BL76" s="191"/>
      <c r="BM76" s="191"/>
      <c r="BN76" s="189"/>
      <c r="BO76" s="190"/>
      <c r="BP76" s="190"/>
      <c r="BQ76" s="190"/>
      <c r="BR76" s="190"/>
      <c r="BS76" s="209"/>
      <c r="BT76" s="210"/>
      <c r="BU76" s="210"/>
      <c r="BV76" s="210"/>
      <c r="BW76" s="210"/>
      <c r="BX76" s="210"/>
      <c r="BY76" s="211"/>
      <c r="BZ76" s="211"/>
      <c r="CA76" s="211"/>
      <c r="CB76" s="211"/>
      <c r="CC76" s="211"/>
      <c r="CD76" s="211"/>
      <c r="CE76" s="209"/>
      <c r="CF76" s="210"/>
      <c r="CG76" s="210"/>
      <c r="CH76" s="210"/>
      <c r="CI76" s="210"/>
      <c r="CJ76" s="189"/>
      <c r="CK76" s="190"/>
      <c r="CL76" s="190"/>
      <c r="CM76" s="190"/>
      <c r="CN76" s="190"/>
      <c r="CO76" s="190"/>
      <c r="CP76" s="191"/>
      <c r="CQ76" s="191"/>
      <c r="CR76" s="191"/>
      <c r="CS76" s="191"/>
      <c r="CT76" s="191"/>
      <c r="CU76" s="191"/>
      <c r="CV76" s="189"/>
      <c r="CW76" s="190"/>
      <c r="CX76" s="190"/>
      <c r="CY76" s="190"/>
      <c r="CZ76" s="190"/>
      <c r="DA76" s="209"/>
      <c r="DB76" s="210"/>
      <c r="DC76" s="210"/>
      <c r="DD76" s="210"/>
      <c r="DE76" s="210"/>
      <c r="DF76" s="210"/>
      <c r="DG76" s="211"/>
      <c r="DH76" s="211"/>
      <c r="DI76" s="211"/>
      <c r="DJ76" s="211"/>
      <c r="DK76" s="211"/>
      <c r="DL76" s="211"/>
      <c r="DM76" s="209"/>
      <c r="DN76" s="210"/>
      <c r="DO76" s="210"/>
      <c r="DP76" s="210"/>
      <c r="DQ76" s="210"/>
    </row>
    <row r="77" spans="1:121" s="59" customFormat="1" ht="13.2">
      <c r="A77" s="56"/>
      <c r="B77" s="209"/>
      <c r="C77" s="210"/>
      <c r="D77" s="210"/>
      <c r="E77" s="210"/>
      <c r="F77" s="210"/>
      <c r="G77" s="210"/>
      <c r="H77" s="211"/>
      <c r="I77" s="211"/>
      <c r="J77" s="211"/>
      <c r="K77" s="211"/>
      <c r="L77" s="211"/>
      <c r="M77" s="211"/>
      <c r="N77" s="209"/>
      <c r="O77" s="210"/>
      <c r="P77" s="210"/>
      <c r="Q77" s="210"/>
      <c r="R77" s="210"/>
      <c r="S77" s="57"/>
      <c r="T77" s="189"/>
      <c r="U77" s="190"/>
      <c r="V77" s="190"/>
      <c r="W77" s="190"/>
      <c r="X77" s="190"/>
      <c r="Y77" s="190"/>
      <c r="Z77" s="191"/>
      <c r="AA77" s="191"/>
      <c r="AB77" s="191"/>
      <c r="AC77" s="191"/>
      <c r="AD77" s="191"/>
      <c r="AE77" s="191"/>
      <c r="AF77" s="189"/>
      <c r="AG77" s="190"/>
      <c r="AH77" s="190"/>
      <c r="AI77" s="190"/>
      <c r="AJ77" s="190"/>
      <c r="AK77" s="209"/>
      <c r="AL77" s="210"/>
      <c r="AM77" s="210"/>
      <c r="AN77" s="210"/>
      <c r="AO77" s="210"/>
      <c r="AP77" s="210"/>
      <c r="AQ77" s="211"/>
      <c r="AR77" s="211"/>
      <c r="AS77" s="211"/>
      <c r="AT77" s="211"/>
      <c r="AU77" s="211"/>
      <c r="AV77" s="211"/>
      <c r="AW77" s="209"/>
      <c r="AX77" s="210"/>
      <c r="AY77" s="210"/>
      <c r="AZ77" s="210"/>
      <c r="BA77" s="210"/>
      <c r="BB77" s="189"/>
      <c r="BC77" s="190"/>
      <c r="BD77" s="190"/>
      <c r="BE77" s="190"/>
      <c r="BF77" s="190"/>
      <c r="BG77" s="190"/>
      <c r="BH77" s="191"/>
      <c r="BI77" s="191"/>
      <c r="BJ77" s="191"/>
      <c r="BK77" s="191"/>
      <c r="BL77" s="191"/>
      <c r="BM77" s="191"/>
      <c r="BN77" s="189"/>
      <c r="BO77" s="190"/>
      <c r="BP77" s="190"/>
      <c r="BQ77" s="190"/>
      <c r="BR77" s="190"/>
      <c r="BS77" s="209"/>
      <c r="BT77" s="210"/>
      <c r="BU77" s="210"/>
      <c r="BV77" s="210"/>
      <c r="BW77" s="210"/>
      <c r="BX77" s="210"/>
      <c r="BY77" s="211"/>
      <c r="BZ77" s="211"/>
      <c r="CA77" s="211"/>
      <c r="CB77" s="211"/>
      <c r="CC77" s="211"/>
      <c r="CD77" s="211"/>
      <c r="CE77" s="209"/>
      <c r="CF77" s="210"/>
      <c r="CG77" s="210"/>
      <c r="CH77" s="210"/>
      <c r="CI77" s="210"/>
      <c r="CJ77" s="189"/>
      <c r="CK77" s="190"/>
      <c r="CL77" s="190"/>
      <c r="CM77" s="190"/>
      <c r="CN77" s="190"/>
      <c r="CO77" s="190"/>
      <c r="CP77" s="191"/>
      <c r="CQ77" s="191"/>
      <c r="CR77" s="191"/>
      <c r="CS77" s="191"/>
      <c r="CT77" s="191"/>
      <c r="CU77" s="191"/>
      <c r="CV77" s="189"/>
      <c r="CW77" s="190"/>
      <c r="CX77" s="190"/>
      <c r="CY77" s="190"/>
      <c r="CZ77" s="190"/>
      <c r="DA77" s="209"/>
      <c r="DB77" s="210"/>
      <c r="DC77" s="210"/>
      <c r="DD77" s="210"/>
      <c r="DE77" s="210"/>
      <c r="DF77" s="210"/>
      <c r="DG77" s="211"/>
      <c r="DH77" s="211"/>
      <c r="DI77" s="211"/>
      <c r="DJ77" s="211"/>
      <c r="DK77" s="211"/>
      <c r="DL77" s="211"/>
      <c r="DM77" s="209"/>
      <c r="DN77" s="210"/>
      <c r="DO77" s="210"/>
      <c r="DP77" s="210"/>
      <c r="DQ77" s="210"/>
    </row>
    <row r="78" spans="1:121" s="59" customFormat="1" ht="13.2">
      <c r="A78" s="56"/>
      <c r="B78" s="209"/>
      <c r="C78" s="210"/>
      <c r="D78" s="210"/>
      <c r="E78" s="210"/>
      <c r="F78" s="210"/>
      <c r="G78" s="210"/>
      <c r="H78" s="211"/>
      <c r="I78" s="211"/>
      <c r="J78" s="211"/>
      <c r="K78" s="211"/>
      <c r="L78" s="211"/>
      <c r="M78" s="211"/>
      <c r="N78" s="209"/>
      <c r="O78" s="210"/>
      <c r="P78" s="210"/>
      <c r="Q78" s="210"/>
      <c r="R78" s="210"/>
      <c r="S78" s="57"/>
      <c r="T78" s="189"/>
      <c r="U78" s="190"/>
      <c r="V78" s="190"/>
      <c r="W78" s="190"/>
      <c r="X78" s="190"/>
      <c r="Y78" s="190"/>
      <c r="Z78" s="191"/>
      <c r="AA78" s="191"/>
      <c r="AB78" s="191"/>
      <c r="AC78" s="191"/>
      <c r="AD78" s="191"/>
      <c r="AE78" s="191"/>
      <c r="AF78" s="189"/>
      <c r="AG78" s="190"/>
      <c r="AH78" s="190"/>
      <c r="AI78" s="190"/>
      <c r="AJ78" s="190"/>
      <c r="AK78" s="209"/>
      <c r="AL78" s="210"/>
      <c r="AM78" s="210"/>
      <c r="AN78" s="210"/>
      <c r="AO78" s="210"/>
      <c r="AP78" s="210"/>
      <c r="AQ78" s="211"/>
      <c r="AR78" s="211"/>
      <c r="AS78" s="211"/>
      <c r="AT78" s="211"/>
      <c r="AU78" s="211"/>
      <c r="AV78" s="211"/>
      <c r="AW78" s="209"/>
      <c r="AX78" s="210"/>
      <c r="AY78" s="210"/>
      <c r="AZ78" s="210"/>
      <c r="BA78" s="210"/>
      <c r="BB78" s="189"/>
      <c r="BC78" s="190"/>
      <c r="BD78" s="190"/>
      <c r="BE78" s="190"/>
      <c r="BF78" s="190"/>
      <c r="BG78" s="190"/>
      <c r="BH78" s="191"/>
      <c r="BI78" s="191"/>
      <c r="BJ78" s="191"/>
      <c r="BK78" s="191"/>
      <c r="BL78" s="191"/>
      <c r="BM78" s="191"/>
      <c r="BN78" s="189"/>
      <c r="BO78" s="190"/>
      <c r="BP78" s="190"/>
      <c r="BQ78" s="190"/>
      <c r="BR78" s="190"/>
      <c r="BS78" s="209"/>
      <c r="BT78" s="210"/>
      <c r="BU78" s="210"/>
      <c r="BV78" s="210"/>
      <c r="BW78" s="210"/>
      <c r="BX78" s="210"/>
      <c r="BY78" s="211"/>
      <c r="BZ78" s="211"/>
      <c r="CA78" s="211"/>
      <c r="CB78" s="211"/>
      <c r="CC78" s="211"/>
      <c r="CD78" s="211"/>
      <c r="CE78" s="209"/>
      <c r="CF78" s="210"/>
      <c r="CG78" s="210"/>
      <c r="CH78" s="210"/>
      <c r="CI78" s="210"/>
      <c r="CJ78" s="189"/>
      <c r="CK78" s="190"/>
      <c r="CL78" s="190"/>
      <c r="CM78" s="190"/>
      <c r="CN78" s="190"/>
      <c r="CO78" s="190"/>
      <c r="CP78" s="191"/>
      <c r="CQ78" s="191"/>
      <c r="CR78" s="191"/>
      <c r="CS78" s="191"/>
      <c r="CT78" s="191"/>
      <c r="CU78" s="191"/>
      <c r="CV78" s="189"/>
      <c r="CW78" s="190"/>
      <c r="CX78" s="190"/>
      <c r="CY78" s="190"/>
      <c r="CZ78" s="190"/>
      <c r="DA78" s="209"/>
      <c r="DB78" s="210"/>
      <c r="DC78" s="210"/>
      <c r="DD78" s="210"/>
      <c r="DE78" s="210"/>
      <c r="DF78" s="210"/>
      <c r="DG78" s="211"/>
      <c r="DH78" s="211"/>
      <c r="DI78" s="211"/>
      <c r="DJ78" s="211"/>
      <c r="DK78" s="211"/>
      <c r="DL78" s="211"/>
      <c r="DM78" s="209"/>
      <c r="DN78" s="210"/>
      <c r="DO78" s="210"/>
      <c r="DP78" s="210"/>
      <c r="DQ78" s="210"/>
    </row>
    <row r="79" spans="1:121" s="59" customFormat="1" ht="13.2">
      <c r="A79" s="56"/>
      <c r="B79" s="209"/>
      <c r="C79" s="210"/>
      <c r="D79" s="210"/>
      <c r="E79" s="210"/>
      <c r="F79" s="210"/>
      <c r="G79" s="210"/>
      <c r="H79" s="211"/>
      <c r="I79" s="211"/>
      <c r="J79" s="211"/>
      <c r="K79" s="211"/>
      <c r="L79" s="211"/>
      <c r="M79" s="211"/>
      <c r="N79" s="209"/>
      <c r="O79" s="210"/>
      <c r="P79" s="210"/>
      <c r="Q79" s="210"/>
      <c r="R79" s="210"/>
      <c r="S79" s="57"/>
      <c r="T79" s="189"/>
      <c r="U79" s="190"/>
      <c r="V79" s="190"/>
      <c r="W79" s="190"/>
      <c r="X79" s="190"/>
      <c r="Y79" s="190"/>
      <c r="Z79" s="191"/>
      <c r="AA79" s="191"/>
      <c r="AB79" s="191"/>
      <c r="AC79" s="191"/>
      <c r="AD79" s="191"/>
      <c r="AE79" s="191"/>
      <c r="AF79" s="189"/>
      <c r="AG79" s="190"/>
      <c r="AH79" s="190"/>
      <c r="AI79" s="190"/>
      <c r="AJ79" s="190"/>
      <c r="AK79" s="209"/>
      <c r="AL79" s="210"/>
      <c r="AM79" s="210"/>
      <c r="AN79" s="210"/>
      <c r="AO79" s="210"/>
      <c r="AP79" s="210"/>
      <c r="AQ79" s="211"/>
      <c r="AR79" s="211"/>
      <c r="AS79" s="211"/>
      <c r="AT79" s="211"/>
      <c r="AU79" s="211"/>
      <c r="AV79" s="211"/>
      <c r="AW79" s="209"/>
      <c r="AX79" s="210"/>
      <c r="AY79" s="210"/>
      <c r="AZ79" s="210"/>
      <c r="BA79" s="210"/>
      <c r="BB79" s="189"/>
      <c r="BC79" s="190"/>
      <c r="BD79" s="190"/>
      <c r="BE79" s="190"/>
      <c r="BF79" s="190"/>
      <c r="BG79" s="190"/>
      <c r="BH79" s="191"/>
      <c r="BI79" s="191"/>
      <c r="BJ79" s="191"/>
      <c r="BK79" s="191"/>
      <c r="BL79" s="191"/>
      <c r="BM79" s="191"/>
      <c r="BN79" s="189"/>
      <c r="BO79" s="190"/>
      <c r="BP79" s="190"/>
      <c r="BQ79" s="190"/>
      <c r="BR79" s="190"/>
      <c r="BS79" s="209"/>
      <c r="BT79" s="210"/>
      <c r="BU79" s="210"/>
      <c r="BV79" s="210"/>
      <c r="BW79" s="210"/>
      <c r="BX79" s="210"/>
      <c r="BY79" s="211"/>
      <c r="BZ79" s="211"/>
      <c r="CA79" s="211"/>
      <c r="CB79" s="211"/>
      <c r="CC79" s="211"/>
      <c r="CD79" s="211"/>
      <c r="CE79" s="209"/>
      <c r="CF79" s="210"/>
      <c r="CG79" s="210"/>
      <c r="CH79" s="210"/>
      <c r="CI79" s="210"/>
      <c r="CJ79" s="189"/>
      <c r="CK79" s="190"/>
      <c r="CL79" s="190"/>
      <c r="CM79" s="190"/>
      <c r="CN79" s="190"/>
      <c r="CO79" s="190"/>
      <c r="CP79" s="191"/>
      <c r="CQ79" s="191"/>
      <c r="CR79" s="191"/>
      <c r="CS79" s="191"/>
      <c r="CT79" s="191"/>
      <c r="CU79" s="191"/>
      <c r="CV79" s="189"/>
      <c r="CW79" s="190"/>
      <c r="CX79" s="190"/>
      <c r="CY79" s="190"/>
      <c r="CZ79" s="190"/>
      <c r="DA79" s="209"/>
      <c r="DB79" s="210"/>
      <c r="DC79" s="210"/>
      <c r="DD79" s="210"/>
      <c r="DE79" s="210"/>
      <c r="DF79" s="210"/>
      <c r="DG79" s="211"/>
      <c r="DH79" s="211"/>
      <c r="DI79" s="211"/>
      <c r="DJ79" s="211"/>
      <c r="DK79" s="211"/>
      <c r="DL79" s="211"/>
      <c r="DM79" s="209"/>
      <c r="DN79" s="210"/>
      <c r="DO79" s="210"/>
      <c r="DP79" s="210"/>
      <c r="DQ79" s="210"/>
    </row>
    <row r="80" spans="1:121" s="59" customFormat="1" ht="13.2">
      <c r="A80" s="56"/>
      <c r="B80" s="209"/>
      <c r="C80" s="210"/>
      <c r="D80" s="210"/>
      <c r="E80" s="210"/>
      <c r="F80" s="210"/>
      <c r="G80" s="210"/>
      <c r="H80" s="211"/>
      <c r="I80" s="211"/>
      <c r="J80" s="211"/>
      <c r="K80" s="211"/>
      <c r="L80" s="211"/>
      <c r="M80" s="211"/>
      <c r="N80" s="209"/>
      <c r="O80" s="210"/>
      <c r="P80" s="210"/>
      <c r="Q80" s="210"/>
      <c r="R80" s="210"/>
      <c r="S80" s="57"/>
      <c r="T80" s="189"/>
      <c r="U80" s="190"/>
      <c r="V80" s="190"/>
      <c r="W80" s="190"/>
      <c r="X80" s="190"/>
      <c r="Y80" s="190"/>
      <c r="Z80" s="191"/>
      <c r="AA80" s="191"/>
      <c r="AB80" s="191"/>
      <c r="AC80" s="191"/>
      <c r="AD80" s="191"/>
      <c r="AE80" s="191"/>
      <c r="AF80" s="189"/>
      <c r="AG80" s="190"/>
      <c r="AH80" s="190"/>
      <c r="AI80" s="190"/>
      <c r="AJ80" s="190"/>
      <c r="AK80" s="209"/>
      <c r="AL80" s="210"/>
      <c r="AM80" s="210"/>
      <c r="AN80" s="210"/>
      <c r="AO80" s="210"/>
      <c r="AP80" s="210"/>
      <c r="AQ80" s="211"/>
      <c r="AR80" s="211"/>
      <c r="AS80" s="211"/>
      <c r="AT80" s="211"/>
      <c r="AU80" s="211"/>
      <c r="AV80" s="211"/>
      <c r="AW80" s="209"/>
      <c r="AX80" s="210"/>
      <c r="AY80" s="210"/>
      <c r="AZ80" s="210"/>
      <c r="BA80" s="210"/>
      <c r="BB80" s="189"/>
      <c r="BC80" s="190"/>
      <c r="BD80" s="190"/>
      <c r="BE80" s="190"/>
      <c r="BF80" s="190"/>
      <c r="BG80" s="190"/>
      <c r="BH80" s="191"/>
      <c r="BI80" s="191"/>
      <c r="BJ80" s="191"/>
      <c r="BK80" s="191"/>
      <c r="BL80" s="191"/>
      <c r="BM80" s="191"/>
      <c r="BN80" s="189"/>
      <c r="BO80" s="190"/>
      <c r="BP80" s="190"/>
      <c r="BQ80" s="190"/>
      <c r="BR80" s="190"/>
      <c r="BS80" s="209"/>
      <c r="BT80" s="210"/>
      <c r="BU80" s="210"/>
      <c r="BV80" s="210"/>
      <c r="BW80" s="210"/>
      <c r="BX80" s="210"/>
      <c r="BY80" s="211"/>
      <c r="BZ80" s="211"/>
      <c r="CA80" s="211"/>
      <c r="CB80" s="211"/>
      <c r="CC80" s="211"/>
      <c r="CD80" s="211"/>
      <c r="CE80" s="209"/>
      <c r="CF80" s="210"/>
      <c r="CG80" s="210"/>
      <c r="CH80" s="210"/>
      <c r="CI80" s="210"/>
      <c r="CJ80" s="189"/>
      <c r="CK80" s="190"/>
      <c r="CL80" s="190"/>
      <c r="CM80" s="190"/>
      <c r="CN80" s="190"/>
      <c r="CO80" s="190"/>
      <c r="CP80" s="191"/>
      <c r="CQ80" s="191"/>
      <c r="CR80" s="191"/>
      <c r="CS80" s="191"/>
      <c r="CT80" s="191"/>
      <c r="CU80" s="191"/>
      <c r="CV80" s="189"/>
      <c r="CW80" s="190"/>
      <c r="CX80" s="190"/>
      <c r="CY80" s="190"/>
      <c r="CZ80" s="190"/>
      <c r="DA80" s="209"/>
      <c r="DB80" s="210"/>
      <c r="DC80" s="210"/>
      <c r="DD80" s="210"/>
      <c r="DE80" s="210"/>
      <c r="DF80" s="210"/>
      <c r="DG80" s="211"/>
      <c r="DH80" s="211"/>
      <c r="DI80" s="211"/>
      <c r="DJ80" s="211"/>
      <c r="DK80" s="211"/>
      <c r="DL80" s="211"/>
      <c r="DM80" s="209"/>
      <c r="DN80" s="210"/>
      <c r="DO80" s="210"/>
      <c r="DP80" s="210"/>
      <c r="DQ80" s="210"/>
    </row>
    <row r="81" spans="1:121" s="59" customFormat="1" ht="13.2">
      <c r="A81" s="56"/>
      <c r="B81" s="209"/>
      <c r="C81" s="210"/>
      <c r="D81" s="210"/>
      <c r="E81" s="210"/>
      <c r="F81" s="210"/>
      <c r="G81" s="210"/>
      <c r="H81" s="211"/>
      <c r="I81" s="211"/>
      <c r="J81" s="211"/>
      <c r="K81" s="211"/>
      <c r="L81" s="211"/>
      <c r="M81" s="211"/>
      <c r="N81" s="209"/>
      <c r="O81" s="210"/>
      <c r="P81" s="210"/>
      <c r="Q81" s="210"/>
      <c r="R81" s="210"/>
      <c r="S81" s="57"/>
      <c r="T81" s="189"/>
      <c r="U81" s="190"/>
      <c r="V81" s="190"/>
      <c r="W81" s="190"/>
      <c r="X81" s="190"/>
      <c r="Y81" s="190"/>
      <c r="Z81" s="191"/>
      <c r="AA81" s="191"/>
      <c r="AB81" s="191"/>
      <c r="AC81" s="191"/>
      <c r="AD81" s="191"/>
      <c r="AE81" s="191"/>
      <c r="AF81" s="189"/>
      <c r="AG81" s="190"/>
      <c r="AH81" s="190"/>
      <c r="AI81" s="190"/>
      <c r="AJ81" s="190"/>
      <c r="AK81" s="209"/>
      <c r="AL81" s="210"/>
      <c r="AM81" s="210"/>
      <c r="AN81" s="210"/>
      <c r="AO81" s="210"/>
      <c r="AP81" s="210"/>
      <c r="AQ81" s="211"/>
      <c r="AR81" s="211"/>
      <c r="AS81" s="211"/>
      <c r="AT81" s="211"/>
      <c r="AU81" s="211"/>
      <c r="AV81" s="211"/>
      <c r="AW81" s="209"/>
      <c r="AX81" s="210"/>
      <c r="AY81" s="210"/>
      <c r="AZ81" s="210"/>
      <c r="BA81" s="210"/>
      <c r="BB81" s="189"/>
      <c r="BC81" s="190"/>
      <c r="BD81" s="190"/>
      <c r="BE81" s="190"/>
      <c r="BF81" s="190"/>
      <c r="BG81" s="190"/>
      <c r="BH81" s="191"/>
      <c r="BI81" s="191"/>
      <c r="BJ81" s="191"/>
      <c r="BK81" s="191"/>
      <c r="BL81" s="191"/>
      <c r="BM81" s="191"/>
      <c r="BN81" s="189"/>
      <c r="BO81" s="190"/>
      <c r="BP81" s="190"/>
      <c r="BQ81" s="190"/>
      <c r="BR81" s="190"/>
      <c r="BS81" s="209"/>
      <c r="BT81" s="210"/>
      <c r="BU81" s="210"/>
      <c r="BV81" s="210"/>
      <c r="BW81" s="210"/>
      <c r="BX81" s="210"/>
      <c r="BY81" s="211"/>
      <c r="BZ81" s="211"/>
      <c r="CA81" s="211"/>
      <c r="CB81" s="211"/>
      <c r="CC81" s="211"/>
      <c r="CD81" s="211"/>
      <c r="CE81" s="209"/>
      <c r="CF81" s="210"/>
      <c r="CG81" s="210"/>
      <c r="CH81" s="210"/>
      <c r="CI81" s="210"/>
      <c r="CJ81" s="189"/>
      <c r="CK81" s="190"/>
      <c r="CL81" s="190"/>
      <c r="CM81" s="190"/>
      <c r="CN81" s="190"/>
      <c r="CO81" s="190"/>
      <c r="CP81" s="191"/>
      <c r="CQ81" s="191"/>
      <c r="CR81" s="191"/>
      <c r="CS81" s="191"/>
      <c r="CT81" s="191"/>
      <c r="CU81" s="191"/>
      <c r="CV81" s="189"/>
      <c r="CW81" s="190"/>
      <c r="CX81" s="190"/>
      <c r="CY81" s="190"/>
      <c r="CZ81" s="190"/>
      <c r="DA81" s="209"/>
      <c r="DB81" s="210"/>
      <c r="DC81" s="210"/>
      <c r="DD81" s="210"/>
      <c r="DE81" s="210"/>
      <c r="DF81" s="210"/>
      <c r="DG81" s="211"/>
      <c r="DH81" s="211"/>
      <c r="DI81" s="211"/>
      <c r="DJ81" s="211"/>
      <c r="DK81" s="211"/>
      <c r="DL81" s="211"/>
      <c r="DM81" s="209"/>
      <c r="DN81" s="210"/>
      <c r="DO81" s="210"/>
      <c r="DP81" s="210"/>
      <c r="DQ81" s="210"/>
    </row>
    <row r="82" spans="1:121" s="59" customFormat="1" ht="13.2">
      <c r="A82" s="56"/>
      <c r="B82" s="209"/>
      <c r="C82" s="210"/>
      <c r="D82" s="210"/>
      <c r="E82" s="210"/>
      <c r="F82" s="210"/>
      <c r="G82" s="210"/>
      <c r="H82" s="211"/>
      <c r="I82" s="211"/>
      <c r="J82" s="211"/>
      <c r="K82" s="211"/>
      <c r="L82" s="211"/>
      <c r="M82" s="211"/>
      <c r="N82" s="209"/>
      <c r="O82" s="210"/>
      <c r="P82" s="210"/>
      <c r="Q82" s="210"/>
      <c r="R82" s="210"/>
      <c r="S82" s="57"/>
      <c r="T82" s="189"/>
      <c r="U82" s="190"/>
      <c r="V82" s="190"/>
      <c r="W82" s="190"/>
      <c r="X82" s="190"/>
      <c r="Y82" s="190"/>
      <c r="Z82" s="191"/>
      <c r="AA82" s="191"/>
      <c r="AB82" s="191"/>
      <c r="AC82" s="191"/>
      <c r="AD82" s="191"/>
      <c r="AE82" s="191"/>
      <c r="AF82" s="189"/>
      <c r="AG82" s="190"/>
      <c r="AH82" s="190"/>
      <c r="AI82" s="190"/>
      <c r="AJ82" s="190"/>
      <c r="AK82" s="209"/>
      <c r="AL82" s="210"/>
      <c r="AM82" s="210"/>
      <c r="AN82" s="210"/>
      <c r="AO82" s="210"/>
      <c r="AP82" s="210"/>
      <c r="AQ82" s="211"/>
      <c r="AR82" s="211"/>
      <c r="AS82" s="211"/>
      <c r="AT82" s="211"/>
      <c r="AU82" s="211"/>
      <c r="AV82" s="211"/>
      <c r="AW82" s="209"/>
      <c r="AX82" s="210"/>
      <c r="AY82" s="210"/>
      <c r="AZ82" s="210"/>
      <c r="BA82" s="210"/>
      <c r="BB82" s="189"/>
      <c r="BC82" s="190"/>
      <c r="BD82" s="190"/>
      <c r="BE82" s="190"/>
      <c r="BF82" s="190"/>
      <c r="BG82" s="190"/>
      <c r="BH82" s="191"/>
      <c r="BI82" s="191"/>
      <c r="BJ82" s="191"/>
      <c r="BK82" s="191"/>
      <c r="BL82" s="191"/>
      <c r="BM82" s="191"/>
      <c r="BN82" s="189"/>
      <c r="BO82" s="190"/>
      <c r="BP82" s="190"/>
      <c r="BQ82" s="190"/>
      <c r="BR82" s="190"/>
      <c r="BS82" s="209"/>
      <c r="BT82" s="210"/>
      <c r="BU82" s="210"/>
      <c r="BV82" s="210"/>
      <c r="BW82" s="210"/>
      <c r="BX82" s="210"/>
      <c r="BY82" s="211"/>
      <c r="BZ82" s="211"/>
      <c r="CA82" s="211"/>
      <c r="CB82" s="211"/>
      <c r="CC82" s="211"/>
      <c r="CD82" s="211"/>
      <c r="CE82" s="209"/>
      <c r="CF82" s="210"/>
      <c r="CG82" s="210"/>
      <c r="CH82" s="210"/>
      <c r="CI82" s="210"/>
      <c r="CJ82" s="189"/>
      <c r="CK82" s="190"/>
      <c r="CL82" s="190"/>
      <c r="CM82" s="190"/>
      <c r="CN82" s="190"/>
      <c r="CO82" s="190"/>
      <c r="CP82" s="191"/>
      <c r="CQ82" s="191"/>
      <c r="CR82" s="191"/>
      <c r="CS82" s="191"/>
      <c r="CT82" s="191"/>
      <c r="CU82" s="191"/>
      <c r="CV82" s="189"/>
      <c r="CW82" s="190"/>
      <c r="CX82" s="190"/>
      <c r="CY82" s="190"/>
      <c r="CZ82" s="190"/>
      <c r="DA82" s="209"/>
      <c r="DB82" s="210"/>
      <c r="DC82" s="210"/>
      <c r="DD82" s="210"/>
      <c r="DE82" s="210"/>
      <c r="DF82" s="210"/>
      <c r="DG82" s="211"/>
      <c r="DH82" s="211"/>
      <c r="DI82" s="211"/>
      <c r="DJ82" s="211"/>
      <c r="DK82" s="211"/>
      <c r="DL82" s="211"/>
      <c r="DM82" s="209"/>
      <c r="DN82" s="210"/>
      <c r="DO82" s="210"/>
      <c r="DP82" s="210"/>
      <c r="DQ82" s="210"/>
    </row>
    <row r="83" spans="1:121" s="59" customFormat="1" ht="13.2">
      <c r="A83" s="56"/>
      <c r="B83" s="209"/>
      <c r="C83" s="210"/>
      <c r="D83" s="210"/>
      <c r="E83" s="210"/>
      <c r="F83" s="210"/>
      <c r="G83" s="210"/>
      <c r="H83" s="211"/>
      <c r="I83" s="211"/>
      <c r="J83" s="211"/>
      <c r="K83" s="211"/>
      <c r="L83" s="211"/>
      <c r="M83" s="211"/>
      <c r="N83" s="209"/>
      <c r="O83" s="210"/>
      <c r="P83" s="210"/>
      <c r="Q83" s="210"/>
      <c r="R83" s="210"/>
      <c r="S83" s="57"/>
      <c r="T83" s="189"/>
      <c r="U83" s="190"/>
      <c r="V83" s="190"/>
      <c r="W83" s="190"/>
      <c r="X83" s="190"/>
      <c r="Y83" s="190"/>
      <c r="Z83" s="191"/>
      <c r="AA83" s="191"/>
      <c r="AB83" s="191"/>
      <c r="AC83" s="191"/>
      <c r="AD83" s="191"/>
      <c r="AE83" s="191"/>
      <c r="AF83" s="189"/>
      <c r="AG83" s="190"/>
      <c r="AH83" s="190"/>
      <c r="AI83" s="190"/>
      <c r="AJ83" s="190"/>
      <c r="AK83" s="209"/>
      <c r="AL83" s="210"/>
      <c r="AM83" s="210"/>
      <c r="AN83" s="210"/>
      <c r="AO83" s="210"/>
      <c r="AP83" s="210"/>
      <c r="AQ83" s="211"/>
      <c r="AR83" s="211"/>
      <c r="AS83" s="211"/>
      <c r="AT83" s="211"/>
      <c r="AU83" s="211"/>
      <c r="AV83" s="211"/>
      <c r="AW83" s="209"/>
      <c r="AX83" s="210"/>
      <c r="AY83" s="210"/>
      <c r="AZ83" s="210"/>
      <c r="BA83" s="210"/>
      <c r="BB83" s="189"/>
      <c r="BC83" s="190"/>
      <c r="BD83" s="190"/>
      <c r="BE83" s="190"/>
      <c r="BF83" s="190"/>
      <c r="BG83" s="190"/>
      <c r="BH83" s="191"/>
      <c r="BI83" s="191"/>
      <c r="BJ83" s="191"/>
      <c r="BK83" s="191"/>
      <c r="BL83" s="191"/>
      <c r="BM83" s="191"/>
      <c r="BN83" s="189"/>
      <c r="BO83" s="190"/>
      <c r="BP83" s="190"/>
      <c r="BQ83" s="190"/>
      <c r="BR83" s="190"/>
      <c r="BS83" s="209"/>
      <c r="BT83" s="210"/>
      <c r="BU83" s="210"/>
      <c r="BV83" s="210"/>
      <c r="BW83" s="210"/>
      <c r="BX83" s="210"/>
      <c r="BY83" s="211"/>
      <c r="BZ83" s="211"/>
      <c r="CA83" s="211"/>
      <c r="CB83" s="211"/>
      <c r="CC83" s="211"/>
      <c r="CD83" s="211"/>
      <c r="CE83" s="209"/>
      <c r="CF83" s="210"/>
      <c r="CG83" s="210"/>
      <c r="CH83" s="210"/>
      <c r="CI83" s="210"/>
      <c r="CJ83" s="189"/>
      <c r="CK83" s="190"/>
      <c r="CL83" s="190"/>
      <c r="CM83" s="190"/>
      <c r="CN83" s="190"/>
      <c r="CO83" s="190"/>
      <c r="CP83" s="191"/>
      <c r="CQ83" s="191"/>
      <c r="CR83" s="191"/>
      <c r="CS83" s="191"/>
      <c r="CT83" s="191"/>
      <c r="CU83" s="191"/>
      <c r="CV83" s="189"/>
      <c r="CW83" s="190"/>
      <c r="CX83" s="190"/>
      <c r="CY83" s="190"/>
      <c r="CZ83" s="190"/>
      <c r="DA83" s="209"/>
      <c r="DB83" s="210"/>
      <c r="DC83" s="210"/>
      <c r="DD83" s="210"/>
      <c r="DE83" s="210"/>
      <c r="DF83" s="210"/>
      <c r="DG83" s="211"/>
      <c r="DH83" s="211"/>
      <c r="DI83" s="211"/>
      <c r="DJ83" s="211"/>
      <c r="DK83" s="211"/>
      <c r="DL83" s="211"/>
      <c r="DM83" s="209"/>
      <c r="DN83" s="210"/>
      <c r="DO83" s="210"/>
      <c r="DP83" s="210"/>
      <c r="DQ83" s="210"/>
    </row>
    <row r="84" spans="1:121" s="59" customFormat="1" ht="13.2">
      <c r="A84" s="56"/>
      <c r="B84" s="209"/>
      <c r="C84" s="210"/>
      <c r="D84" s="210"/>
      <c r="E84" s="210"/>
      <c r="F84" s="210"/>
      <c r="G84" s="210"/>
      <c r="H84" s="211"/>
      <c r="I84" s="211"/>
      <c r="J84" s="211"/>
      <c r="K84" s="211"/>
      <c r="L84" s="211"/>
      <c r="M84" s="211"/>
      <c r="N84" s="209"/>
      <c r="O84" s="210"/>
      <c r="P84" s="210"/>
      <c r="Q84" s="210"/>
      <c r="R84" s="210"/>
      <c r="S84" s="57"/>
      <c r="T84" s="189"/>
      <c r="U84" s="190"/>
      <c r="V84" s="190"/>
      <c r="W84" s="190"/>
      <c r="X84" s="190"/>
      <c r="Y84" s="190"/>
      <c r="Z84" s="191"/>
      <c r="AA84" s="191"/>
      <c r="AB84" s="191"/>
      <c r="AC84" s="191"/>
      <c r="AD84" s="191"/>
      <c r="AE84" s="191"/>
      <c r="AF84" s="189"/>
      <c r="AG84" s="190"/>
      <c r="AH84" s="190"/>
      <c r="AI84" s="190"/>
      <c r="AJ84" s="190"/>
      <c r="AK84" s="209"/>
      <c r="AL84" s="210"/>
      <c r="AM84" s="210"/>
      <c r="AN84" s="210"/>
      <c r="AO84" s="210"/>
      <c r="AP84" s="210"/>
      <c r="AQ84" s="211"/>
      <c r="AR84" s="211"/>
      <c r="AS84" s="211"/>
      <c r="AT84" s="211"/>
      <c r="AU84" s="211"/>
      <c r="AV84" s="211"/>
      <c r="AW84" s="209"/>
      <c r="AX84" s="210"/>
      <c r="AY84" s="210"/>
      <c r="AZ84" s="210"/>
      <c r="BA84" s="210"/>
      <c r="BB84" s="189"/>
      <c r="BC84" s="190"/>
      <c r="BD84" s="190"/>
      <c r="BE84" s="190"/>
      <c r="BF84" s="190"/>
      <c r="BG84" s="190"/>
      <c r="BH84" s="191"/>
      <c r="BI84" s="191"/>
      <c r="BJ84" s="191"/>
      <c r="BK84" s="191"/>
      <c r="BL84" s="191"/>
      <c r="BM84" s="191"/>
      <c r="BN84" s="189"/>
      <c r="BO84" s="190"/>
      <c r="BP84" s="190"/>
      <c r="BQ84" s="190"/>
      <c r="BR84" s="190"/>
      <c r="BS84" s="209"/>
      <c r="BT84" s="210"/>
      <c r="BU84" s="210"/>
      <c r="BV84" s="210"/>
      <c r="BW84" s="210"/>
      <c r="BX84" s="210"/>
      <c r="BY84" s="211"/>
      <c r="BZ84" s="211"/>
      <c r="CA84" s="211"/>
      <c r="CB84" s="211"/>
      <c r="CC84" s="211"/>
      <c r="CD84" s="211"/>
      <c r="CE84" s="209"/>
      <c r="CF84" s="210"/>
      <c r="CG84" s="210"/>
      <c r="CH84" s="210"/>
      <c r="CI84" s="210"/>
      <c r="CJ84" s="189"/>
      <c r="CK84" s="190"/>
      <c r="CL84" s="190"/>
      <c r="CM84" s="190"/>
      <c r="CN84" s="190"/>
      <c r="CO84" s="190"/>
      <c r="CP84" s="191"/>
      <c r="CQ84" s="191"/>
      <c r="CR84" s="191"/>
      <c r="CS84" s="191"/>
      <c r="CT84" s="191"/>
      <c r="CU84" s="191"/>
      <c r="CV84" s="189"/>
      <c r="CW84" s="190"/>
      <c r="CX84" s="190"/>
      <c r="CY84" s="190"/>
      <c r="CZ84" s="190"/>
      <c r="DA84" s="209"/>
      <c r="DB84" s="210"/>
      <c r="DC84" s="210"/>
      <c r="DD84" s="210"/>
      <c r="DE84" s="210"/>
      <c r="DF84" s="210"/>
      <c r="DG84" s="211"/>
      <c r="DH84" s="211"/>
      <c r="DI84" s="211"/>
      <c r="DJ84" s="211"/>
      <c r="DK84" s="211"/>
      <c r="DL84" s="211"/>
      <c r="DM84" s="209"/>
      <c r="DN84" s="210"/>
      <c r="DO84" s="210"/>
      <c r="DP84" s="210"/>
      <c r="DQ84" s="210"/>
    </row>
    <row r="85" spans="1:121" s="59" customFormat="1" ht="13.2">
      <c r="A85" s="56"/>
      <c r="B85" s="209"/>
      <c r="C85" s="210"/>
      <c r="D85" s="210"/>
      <c r="E85" s="210"/>
      <c r="F85" s="210"/>
      <c r="G85" s="210"/>
      <c r="H85" s="211"/>
      <c r="I85" s="211"/>
      <c r="J85" s="211"/>
      <c r="K85" s="211"/>
      <c r="L85" s="211"/>
      <c r="M85" s="211"/>
      <c r="N85" s="209"/>
      <c r="O85" s="210"/>
      <c r="P85" s="210"/>
      <c r="Q85" s="210"/>
      <c r="R85" s="210"/>
      <c r="S85" s="57"/>
      <c r="T85" s="189"/>
      <c r="U85" s="190"/>
      <c r="V85" s="190"/>
      <c r="W85" s="190"/>
      <c r="X85" s="190"/>
      <c r="Y85" s="190"/>
      <c r="Z85" s="191"/>
      <c r="AA85" s="191"/>
      <c r="AB85" s="191"/>
      <c r="AC85" s="191"/>
      <c r="AD85" s="191"/>
      <c r="AE85" s="191"/>
      <c r="AF85" s="189"/>
      <c r="AG85" s="190"/>
      <c r="AH85" s="190"/>
      <c r="AI85" s="190"/>
      <c r="AJ85" s="190"/>
      <c r="AK85" s="209"/>
      <c r="AL85" s="210"/>
      <c r="AM85" s="210"/>
      <c r="AN85" s="210"/>
      <c r="AO85" s="210"/>
      <c r="AP85" s="210"/>
      <c r="AQ85" s="211"/>
      <c r="AR85" s="211"/>
      <c r="AS85" s="211"/>
      <c r="AT85" s="211"/>
      <c r="AU85" s="211"/>
      <c r="AV85" s="211"/>
      <c r="AW85" s="209"/>
      <c r="AX85" s="210"/>
      <c r="AY85" s="210"/>
      <c r="AZ85" s="210"/>
      <c r="BA85" s="210"/>
      <c r="BB85" s="189"/>
      <c r="BC85" s="190"/>
      <c r="BD85" s="190"/>
      <c r="BE85" s="190"/>
      <c r="BF85" s="190"/>
      <c r="BG85" s="190"/>
      <c r="BH85" s="191"/>
      <c r="BI85" s="191"/>
      <c r="BJ85" s="191"/>
      <c r="BK85" s="191"/>
      <c r="BL85" s="191"/>
      <c r="BM85" s="191"/>
      <c r="BN85" s="189"/>
      <c r="BO85" s="190"/>
      <c r="BP85" s="190"/>
      <c r="BQ85" s="190"/>
      <c r="BR85" s="190"/>
      <c r="BS85" s="209"/>
      <c r="BT85" s="210"/>
      <c r="BU85" s="210"/>
      <c r="BV85" s="210"/>
      <c r="BW85" s="210"/>
      <c r="BX85" s="210"/>
      <c r="BY85" s="211"/>
      <c r="BZ85" s="211"/>
      <c r="CA85" s="211"/>
      <c r="CB85" s="211"/>
      <c r="CC85" s="211"/>
      <c r="CD85" s="211"/>
      <c r="CE85" s="209"/>
      <c r="CF85" s="210"/>
      <c r="CG85" s="210"/>
      <c r="CH85" s="210"/>
      <c r="CI85" s="210"/>
      <c r="CJ85" s="189"/>
      <c r="CK85" s="190"/>
      <c r="CL85" s="190"/>
      <c r="CM85" s="190"/>
      <c r="CN85" s="190"/>
      <c r="CO85" s="190"/>
      <c r="CP85" s="191"/>
      <c r="CQ85" s="191"/>
      <c r="CR85" s="191"/>
      <c r="CS85" s="191"/>
      <c r="CT85" s="191"/>
      <c r="CU85" s="191"/>
      <c r="CV85" s="189"/>
      <c r="CW85" s="190"/>
      <c r="CX85" s="190"/>
      <c r="CY85" s="190"/>
      <c r="CZ85" s="190"/>
      <c r="DA85" s="209"/>
      <c r="DB85" s="210"/>
      <c r="DC85" s="210"/>
      <c r="DD85" s="210"/>
      <c r="DE85" s="210"/>
      <c r="DF85" s="210"/>
      <c r="DG85" s="211"/>
      <c r="DH85" s="211"/>
      <c r="DI85" s="211"/>
      <c r="DJ85" s="211"/>
      <c r="DK85" s="211"/>
      <c r="DL85" s="211"/>
      <c r="DM85" s="209"/>
      <c r="DN85" s="210"/>
      <c r="DO85" s="210"/>
      <c r="DP85" s="210"/>
      <c r="DQ85" s="210"/>
    </row>
    <row r="86" spans="1:121" s="59" customFormat="1" ht="13.2">
      <c r="A86" s="56"/>
      <c r="B86" s="209"/>
      <c r="C86" s="210"/>
      <c r="D86" s="210"/>
      <c r="E86" s="210"/>
      <c r="F86" s="210"/>
      <c r="G86" s="210"/>
      <c r="H86" s="211"/>
      <c r="I86" s="211"/>
      <c r="J86" s="211"/>
      <c r="K86" s="211"/>
      <c r="L86" s="211"/>
      <c r="M86" s="211"/>
      <c r="N86" s="209"/>
      <c r="O86" s="210"/>
      <c r="P86" s="210"/>
      <c r="Q86" s="210"/>
      <c r="R86" s="210"/>
      <c r="S86" s="57"/>
      <c r="T86" s="189"/>
      <c r="U86" s="190"/>
      <c r="V86" s="190"/>
      <c r="W86" s="190"/>
      <c r="X86" s="190"/>
      <c r="Y86" s="190"/>
      <c r="Z86" s="191"/>
      <c r="AA86" s="191"/>
      <c r="AB86" s="191"/>
      <c r="AC86" s="191"/>
      <c r="AD86" s="191"/>
      <c r="AE86" s="191"/>
      <c r="AF86" s="189"/>
      <c r="AG86" s="190"/>
      <c r="AH86" s="190"/>
      <c r="AI86" s="190"/>
      <c r="AJ86" s="190"/>
      <c r="AK86" s="209"/>
      <c r="AL86" s="210"/>
      <c r="AM86" s="210"/>
      <c r="AN86" s="210"/>
      <c r="AO86" s="210"/>
      <c r="AP86" s="210"/>
      <c r="AQ86" s="211"/>
      <c r="AR86" s="211"/>
      <c r="AS86" s="211"/>
      <c r="AT86" s="211"/>
      <c r="AU86" s="211"/>
      <c r="AV86" s="211"/>
      <c r="AW86" s="209"/>
      <c r="AX86" s="210"/>
      <c r="AY86" s="210"/>
      <c r="AZ86" s="210"/>
      <c r="BA86" s="210"/>
      <c r="BB86" s="189"/>
      <c r="BC86" s="190"/>
      <c r="BD86" s="190"/>
      <c r="BE86" s="190"/>
      <c r="BF86" s="190"/>
      <c r="BG86" s="190"/>
      <c r="BH86" s="191"/>
      <c r="BI86" s="191"/>
      <c r="BJ86" s="191"/>
      <c r="BK86" s="191"/>
      <c r="BL86" s="191"/>
      <c r="BM86" s="191"/>
      <c r="BN86" s="189"/>
      <c r="BO86" s="190"/>
      <c r="BP86" s="190"/>
      <c r="BQ86" s="190"/>
      <c r="BR86" s="190"/>
      <c r="BS86" s="209"/>
      <c r="BT86" s="210"/>
      <c r="BU86" s="210"/>
      <c r="BV86" s="210"/>
      <c r="BW86" s="210"/>
      <c r="BX86" s="210"/>
      <c r="BY86" s="211"/>
      <c r="BZ86" s="211"/>
      <c r="CA86" s="211"/>
      <c r="CB86" s="211"/>
      <c r="CC86" s="211"/>
      <c r="CD86" s="211"/>
      <c r="CE86" s="209"/>
      <c r="CF86" s="210"/>
      <c r="CG86" s="210"/>
      <c r="CH86" s="210"/>
      <c r="CI86" s="210"/>
      <c r="CJ86" s="189"/>
      <c r="CK86" s="190"/>
      <c r="CL86" s="190"/>
      <c r="CM86" s="190"/>
      <c r="CN86" s="190"/>
      <c r="CO86" s="190"/>
      <c r="CP86" s="191"/>
      <c r="CQ86" s="191"/>
      <c r="CR86" s="191"/>
      <c r="CS86" s="191"/>
      <c r="CT86" s="191"/>
      <c r="CU86" s="191"/>
      <c r="CV86" s="189"/>
      <c r="CW86" s="190"/>
      <c r="CX86" s="190"/>
      <c r="CY86" s="190"/>
      <c r="CZ86" s="190"/>
      <c r="DA86" s="209"/>
      <c r="DB86" s="210"/>
      <c r="DC86" s="210"/>
      <c r="DD86" s="210"/>
      <c r="DE86" s="210"/>
      <c r="DF86" s="210"/>
      <c r="DG86" s="211"/>
      <c r="DH86" s="211"/>
      <c r="DI86" s="211"/>
      <c r="DJ86" s="211"/>
      <c r="DK86" s="211"/>
      <c r="DL86" s="211"/>
      <c r="DM86" s="209"/>
      <c r="DN86" s="210"/>
      <c r="DO86" s="210"/>
      <c r="DP86" s="210"/>
      <c r="DQ86" s="210"/>
    </row>
    <row r="87" spans="1:121" s="59" customFormat="1" ht="13.2">
      <c r="A87" s="56"/>
      <c r="B87" s="209"/>
      <c r="C87" s="210"/>
      <c r="D87" s="210"/>
      <c r="E87" s="210"/>
      <c r="F87" s="210"/>
      <c r="G87" s="210"/>
      <c r="H87" s="211"/>
      <c r="I87" s="211"/>
      <c r="J87" s="211"/>
      <c r="K87" s="211"/>
      <c r="L87" s="211"/>
      <c r="M87" s="211"/>
      <c r="N87" s="209"/>
      <c r="O87" s="210"/>
      <c r="P87" s="210"/>
      <c r="Q87" s="210"/>
      <c r="R87" s="210"/>
      <c r="S87" s="57"/>
      <c r="T87" s="189"/>
      <c r="U87" s="190"/>
      <c r="V87" s="190"/>
      <c r="W87" s="190"/>
      <c r="X87" s="190"/>
      <c r="Y87" s="190"/>
      <c r="Z87" s="191"/>
      <c r="AA87" s="191"/>
      <c r="AB87" s="191"/>
      <c r="AC87" s="191"/>
      <c r="AD87" s="191"/>
      <c r="AE87" s="191"/>
      <c r="AF87" s="189"/>
      <c r="AG87" s="190"/>
      <c r="AH87" s="190"/>
      <c r="AI87" s="190"/>
      <c r="AJ87" s="190"/>
      <c r="AK87" s="209"/>
      <c r="AL87" s="210"/>
      <c r="AM87" s="210"/>
      <c r="AN87" s="210"/>
      <c r="AO87" s="210"/>
      <c r="AP87" s="210"/>
      <c r="AQ87" s="211"/>
      <c r="AR87" s="211"/>
      <c r="AS87" s="211"/>
      <c r="AT87" s="211"/>
      <c r="AU87" s="211"/>
      <c r="AV87" s="211"/>
      <c r="AW87" s="209"/>
      <c r="AX87" s="210"/>
      <c r="AY87" s="210"/>
      <c r="AZ87" s="210"/>
      <c r="BA87" s="210"/>
      <c r="BB87" s="189"/>
      <c r="BC87" s="190"/>
      <c r="BD87" s="190"/>
      <c r="BE87" s="190"/>
      <c r="BF87" s="190"/>
      <c r="BG87" s="190"/>
      <c r="BH87" s="191"/>
      <c r="BI87" s="191"/>
      <c r="BJ87" s="191"/>
      <c r="BK87" s="191"/>
      <c r="BL87" s="191"/>
      <c r="BM87" s="191"/>
      <c r="BN87" s="189"/>
      <c r="BO87" s="190"/>
      <c r="BP87" s="190"/>
      <c r="BQ87" s="190"/>
      <c r="BR87" s="190"/>
      <c r="BS87" s="209"/>
      <c r="BT87" s="210"/>
      <c r="BU87" s="210"/>
      <c r="BV87" s="210"/>
      <c r="BW87" s="210"/>
      <c r="BX87" s="210"/>
      <c r="BY87" s="211"/>
      <c r="BZ87" s="211"/>
      <c r="CA87" s="211"/>
      <c r="CB87" s="211"/>
      <c r="CC87" s="211"/>
      <c r="CD87" s="211"/>
      <c r="CE87" s="209"/>
      <c r="CF87" s="210"/>
      <c r="CG87" s="210"/>
      <c r="CH87" s="210"/>
      <c r="CI87" s="210"/>
      <c r="CJ87" s="189"/>
      <c r="CK87" s="190"/>
      <c r="CL87" s="190"/>
      <c r="CM87" s="190"/>
      <c r="CN87" s="190"/>
      <c r="CO87" s="190"/>
      <c r="CP87" s="191"/>
      <c r="CQ87" s="191"/>
      <c r="CR87" s="191"/>
      <c r="CS87" s="191"/>
      <c r="CT87" s="191"/>
      <c r="CU87" s="191"/>
      <c r="CV87" s="189"/>
      <c r="CW87" s="190"/>
      <c r="CX87" s="190"/>
      <c r="CY87" s="190"/>
      <c r="CZ87" s="190"/>
      <c r="DA87" s="209"/>
      <c r="DB87" s="210"/>
      <c r="DC87" s="210"/>
      <c r="DD87" s="210"/>
      <c r="DE87" s="210"/>
      <c r="DF87" s="210"/>
      <c r="DG87" s="211"/>
      <c r="DH87" s="211"/>
      <c r="DI87" s="211"/>
      <c r="DJ87" s="211"/>
      <c r="DK87" s="211"/>
      <c r="DL87" s="211"/>
      <c r="DM87" s="209"/>
      <c r="DN87" s="210"/>
      <c r="DO87" s="210"/>
      <c r="DP87" s="210"/>
      <c r="DQ87" s="210"/>
    </row>
    <row r="88" spans="1:121" s="59" customFormat="1" ht="13.2">
      <c r="A88" s="56"/>
      <c r="B88" s="209"/>
      <c r="C88" s="210"/>
      <c r="D88" s="210"/>
      <c r="E88" s="210"/>
      <c r="F88" s="210"/>
      <c r="G88" s="210"/>
      <c r="H88" s="211"/>
      <c r="I88" s="211"/>
      <c r="J88" s="211"/>
      <c r="K88" s="211"/>
      <c r="L88" s="211"/>
      <c r="M88" s="211"/>
      <c r="N88" s="209"/>
      <c r="O88" s="210"/>
      <c r="P88" s="210"/>
      <c r="Q88" s="210"/>
      <c r="R88" s="210"/>
      <c r="S88" s="57"/>
      <c r="T88" s="189"/>
      <c r="U88" s="190"/>
      <c r="V88" s="190"/>
      <c r="W88" s="190"/>
      <c r="X88" s="190"/>
      <c r="Y88" s="190"/>
      <c r="Z88" s="191"/>
      <c r="AA88" s="191"/>
      <c r="AB88" s="191"/>
      <c r="AC88" s="191"/>
      <c r="AD88" s="191"/>
      <c r="AE88" s="191"/>
      <c r="AF88" s="189"/>
      <c r="AG88" s="190"/>
      <c r="AH88" s="190"/>
      <c r="AI88" s="190"/>
      <c r="AJ88" s="190"/>
      <c r="AK88" s="209"/>
      <c r="AL88" s="210"/>
      <c r="AM88" s="210"/>
      <c r="AN88" s="210"/>
      <c r="AO88" s="210"/>
      <c r="AP88" s="210"/>
      <c r="AQ88" s="211"/>
      <c r="AR88" s="211"/>
      <c r="AS88" s="211"/>
      <c r="AT88" s="211"/>
      <c r="AU88" s="211"/>
      <c r="AV88" s="211"/>
      <c r="AW88" s="209"/>
      <c r="AX88" s="210"/>
      <c r="AY88" s="210"/>
      <c r="AZ88" s="210"/>
      <c r="BA88" s="210"/>
      <c r="BB88" s="189"/>
      <c r="BC88" s="190"/>
      <c r="BD88" s="190"/>
      <c r="BE88" s="190"/>
      <c r="BF88" s="190"/>
      <c r="BG88" s="190"/>
      <c r="BH88" s="191"/>
      <c r="BI88" s="191"/>
      <c r="BJ88" s="191"/>
      <c r="BK88" s="191"/>
      <c r="BL88" s="191"/>
      <c r="BM88" s="191"/>
      <c r="BN88" s="189"/>
      <c r="BO88" s="190"/>
      <c r="BP88" s="190"/>
      <c r="BQ88" s="190"/>
      <c r="BR88" s="190"/>
      <c r="BS88" s="209"/>
      <c r="BT88" s="210"/>
      <c r="BU88" s="210"/>
      <c r="BV88" s="210"/>
      <c r="BW88" s="210"/>
      <c r="BX88" s="210"/>
      <c r="BY88" s="211"/>
      <c r="BZ88" s="211"/>
      <c r="CA88" s="211"/>
      <c r="CB88" s="211"/>
      <c r="CC88" s="211"/>
      <c r="CD88" s="211"/>
      <c r="CE88" s="209"/>
      <c r="CF88" s="210"/>
      <c r="CG88" s="210"/>
      <c r="CH88" s="210"/>
      <c r="CI88" s="210"/>
      <c r="CJ88" s="189"/>
      <c r="CK88" s="190"/>
      <c r="CL88" s="190"/>
      <c r="CM88" s="190"/>
      <c r="CN88" s="190"/>
      <c r="CO88" s="190"/>
      <c r="CP88" s="191"/>
      <c r="CQ88" s="191"/>
      <c r="CR88" s="191"/>
      <c r="CS88" s="191"/>
      <c r="CT88" s="191"/>
      <c r="CU88" s="191"/>
      <c r="CV88" s="189"/>
      <c r="CW88" s="190"/>
      <c r="CX88" s="190"/>
      <c r="CY88" s="190"/>
      <c r="CZ88" s="190"/>
      <c r="DA88" s="209"/>
      <c r="DB88" s="210"/>
      <c r="DC88" s="210"/>
      <c r="DD88" s="210"/>
      <c r="DE88" s="210"/>
      <c r="DF88" s="210"/>
      <c r="DG88" s="211"/>
      <c r="DH88" s="211"/>
      <c r="DI88" s="211"/>
      <c r="DJ88" s="211"/>
      <c r="DK88" s="211"/>
      <c r="DL88" s="211"/>
      <c r="DM88" s="209"/>
      <c r="DN88" s="210"/>
      <c r="DO88" s="210"/>
      <c r="DP88" s="210"/>
      <c r="DQ88" s="210"/>
    </row>
    <row r="89" spans="1:121" s="59" customFormat="1" ht="13.2">
      <c r="A89" s="56"/>
      <c r="B89" s="209"/>
      <c r="C89" s="210"/>
      <c r="D89" s="210"/>
      <c r="E89" s="210"/>
      <c r="F89" s="210"/>
      <c r="G89" s="210"/>
      <c r="H89" s="211"/>
      <c r="I89" s="211"/>
      <c r="J89" s="211"/>
      <c r="K89" s="211"/>
      <c r="L89" s="211"/>
      <c r="M89" s="211"/>
      <c r="N89" s="209"/>
      <c r="O89" s="210"/>
      <c r="P89" s="210"/>
      <c r="Q89" s="210"/>
      <c r="R89" s="210"/>
      <c r="S89" s="57"/>
      <c r="T89" s="189"/>
      <c r="U89" s="190"/>
      <c r="V89" s="190"/>
      <c r="W89" s="190"/>
      <c r="X89" s="190"/>
      <c r="Y89" s="190"/>
      <c r="Z89" s="191"/>
      <c r="AA89" s="191"/>
      <c r="AB89" s="191"/>
      <c r="AC89" s="191"/>
      <c r="AD89" s="191"/>
      <c r="AE89" s="191"/>
      <c r="AF89" s="189"/>
      <c r="AG89" s="190"/>
      <c r="AH89" s="190"/>
      <c r="AI89" s="190"/>
      <c r="AJ89" s="190"/>
      <c r="AK89" s="209"/>
      <c r="AL89" s="210"/>
      <c r="AM89" s="210"/>
      <c r="AN89" s="210"/>
      <c r="AO89" s="210"/>
      <c r="AP89" s="210"/>
      <c r="AQ89" s="211"/>
      <c r="AR89" s="211"/>
      <c r="AS89" s="211"/>
      <c r="AT89" s="211"/>
      <c r="AU89" s="211"/>
      <c r="AV89" s="211"/>
      <c r="AW89" s="209"/>
      <c r="AX89" s="210"/>
      <c r="AY89" s="210"/>
      <c r="AZ89" s="210"/>
      <c r="BA89" s="210"/>
      <c r="BB89" s="189"/>
      <c r="BC89" s="190"/>
      <c r="BD89" s="190"/>
      <c r="BE89" s="190"/>
      <c r="BF89" s="190"/>
      <c r="BG89" s="190"/>
      <c r="BH89" s="191"/>
      <c r="BI89" s="191"/>
      <c r="BJ89" s="191"/>
      <c r="BK89" s="191"/>
      <c r="BL89" s="191"/>
      <c r="BM89" s="191"/>
      <c r="BN89" s="189"/>
      <c r="BO89" s="190"/>
      <c r="BP89" s="190"/>
      <c r="BQ89" s="190"/>
      <c r="BR89" s="190"/>
      <c r="BS89" s="209"/>
      <c r="BT89" s="210"/>
      <c r="BU89" s="210"/>
      <c r="BV89" s="210"/>
      <c r="BW89" s="210"/>
      <c r="BX89" s="210"/>
      <c r="BY89" s="211"/>
      <c r="BZ89" s="211"/>
      <c r="CA89" s="211"/>
      <c r="CB89" s="211"/>
      <c r="CC89" s="211"/>
      <c r="CD89" s="211"/>
      <c r="CE89" s="209"/>
      <c r="CF89" s="210"/>
      <c r="CG89" s="210"/>
      <c r="CH89" s="210"/>
      <c r="CI89" s="210"/>
      <c r="CJ89" s="189"/>
      <c r="CK89" s="190"/>
      <c r="CL89" s="190"/>
      <c r="CM89" s="190"/>
      <c r="CN89" s="190"/>
      <c r="CO89" s="190"/>
      <c r="CP89" s="191"/>
      <c r="CQ89" s="191"/>
      <c r="CR89" s="191"/>
      <c r="CS89" s="191"/>
      <c r="CT89" s="191"/>
      <c r="CU89" s="191"/>
      <c r="CV89" s="189"/>
      <c r="CW89" s="190"/>
      <c r="CX89" s="190"/>
      <c r="CY89" s="190"/>
      <c r="CZ89" s="190"/>
      <c r="DA89" s="209"/>
      <c r="DB89" s="210"/>
      <c r="DC89" s="210"/>
      <c r="DD89" s="210"/>
      <c r="DE89" s="210"/>
      <c r="DF89" s="210"/>
      <c r="DG89" s="211"/>
      <c r="DH89" s="211"/>
      <c r="DI89" s="211"/>
      <c r="DJ89" s="211"/>
      <c r="DK89" s="211"/>
      <c r="DL89" s="211"/>
      <c r="DM89" s="209"/>
      <c r="DN89" s="210"/>
      <c r="DO89" s="210"/>
      <c r="DP89" s="210"/>
      <c r="DQ89" s="210"/>
    </row>
    <row r="90" spans="1:121" s="59" customFormat="1" ht="13.2">
      <c r="A90" s="56"/>
      <c r="B90" s="209"/>
      <c r="C90" s="210"/>
      <c r="D90" s="210"/>
      <c r="E90" s="210"/>
      <c r="F90" s="210"/>
      <c r="G90" s="210"/>
      <c r="H90" s="211"/>
      <c r="I90" s="211"/>
      <c r="J90" s="211"/>
      <c r="K90" s="211"/>
      <c r="L90" s="211"/>
      <c r="M90" s="211"/>
      <c r="N90" s="209"/>
      <c r="O90" s="210"/>
      <c r="P90" s="210"/>
      <c r="Q90" s="210"/>
      <c r="R90" s="210"/>
      <c r="S90" s="57"/>
      <c r="T90" s="189"/>
      <c r="U90" s="190"/>
      <c r="V90" s="190"/>
      <c r="W90" s="190"/>
      <c r="X90" s="190"/>
      <c r="Y90" s="190"/>
      <c r="Z90" s="191"/>
      <c r="AA90" s="191"/>
      <c r="AB90" s="191"/>
      <c r="AC90" s="191"/>
      <c r="AD90" s="191"/>
      <c r="AE90" s="191"/>
      <c r="AF90" s="189"/>
      <c r="AG90" s="190"/>
      <c r="AH90" s="190"/>
      <c r="AI90" s="190"/>
      <c r="AJ90" s="190"/>
      <c r="AK90" s="209"/>
      <c r="AL90" s="210"/>
      <c r="AM90" s="210"/>
      <c r="AN90" s="210"/>
      <c r="AO90" s="210"/>
      <c r="AP90" s="210"/>
      <c r="AQ90" s="211"/>
      <c r="AR90" s="211"/>
      <c r="AS90" s="211"/>
      <c r="AT90" s="211"/>
      <c r="AU90" s="211"/>
      <c r="AV90" s="211"/>
      <c r="AW90" s="209"/>
      <c r="AX90" s="210"/>
      <c r="AY90" s="210"/>
      <c r="AZ90" s="210"/>
      <c r="BA90" s="210"/>
      <c r="BB90" s="189"/>
      <c r="BC90" s="190"/>
      <c r="BD90" s="190"/>
      <c r="BE90" s="190"/>
      <c r="BF90" s="190"/>
      <c r="BG90" s="190"/>
      <c r="BH90" s="191"/>
      <c r="BI90" s="191"/>
      <c r="BJ90" s="191"/>
      <c r="BK90" s="191"/>
      <c r="BL90" s="191"/>
      <c r="BM90" s="191"/>
      <c r="BN90" s="189"/>
      <c r="BO90" s="190"/>
      <c r="BP90" s="190"/>
      <c r="BQ90" s="190"/>
      <c r="BR90" s="190"/>
      <c r="BS90" s="209"/>
      <c r="BT90" s="210"/>
      <c r="BU90" s="210"/>
      <c r="BV90" s="210"/>
      <c r="BW90" s="210"/>
      <c r="BX90" s="210"/>
      <c r="BY90" s="211"/>
      <c r="BZ90" s="211"/>
      <c r="CA90" s="211"/>
      <c r="CB90" s="211"/>
      <c r="CC90" s="211"/>
      <c r="CD90" s="211"/>
      <c r="CE90" s="209"/>
      <c r="CF90" s="210"/>
      <c r="CG90" s="210"/>
      <c r="CH90" s="210"/>
      <c r="CI90" s="210"/>
      <c r="CJ90" s="189"/>
      <c r="CK90" s="190"/>
      <c r="CL90" s="190"/>
      <c r="CM90" s="190"/>
      <c r="CN90" s="190"/>
      <c r="CO90" s="190"/>
      <c r="CP90" s="191"/>
      <c r="CQ90" s="191"/>
      <c r="CR90" s="191"/>
      <c r="CS90" s="191"/>
      <c r="CT90" s="191"/>
      <c r="CU90" s="191"/>
      <c r="CV90" s="189"/>
      <c r="CW90" s="190"/>
      <c r="CX90" s="190"/>
      <c r="CY90" s="190"/>
      <c r="CZ90" s="190"/>
      <c r="DA90" s="209"/>
      <c r="DB90" s="210"/>
      <c r="DC90" s="210"/>
      <c r="DD90" s="210"/>
      <c r="DE90" s="210"/>
      <c r="DF90" s="210"/>
      <c r="DG90" s="211"/>
      <c r="DH90" s="211"/>
      <c r="DI90" s="211"/>
      <c r="DJ90" s="211"/>
      <c r="DK90" s="211"/>
      <c r="DL90" s="211"/>
      <c r="DM90" s="209"/>
      <c r="DN90" s="210"/>
      <c r="DO90" s="210"/>
      <c r="DP90" s="210"/>
      <c r="DQ90" s="210"/>
    </row>
    <row r="91" spans="1:121" s="59" customFormat="1" ht="13.2">
      <c r="A91" s="56"/>
      <c r="B91" s="209"/>
      <c r="C91" s="210"/>
      <c r="D91" s="210"/>
      <c r="E91" s="210"/>
      <c r="F91" s="210"/>
      <c r="G91" s="210"/>
      <c r="H91" s="211"/>
      <c r="I91" s="211"/>
      <c r="J91" s="211"/>
      <c r="K91" s="211"/>
      <c r="L91" s="211"/>
      <c r="M91" s="211"/>
      <c r="N91" s="209"/>
      <c r="O91" s="210"/>
      <c r="P91" s="210"/>
      <c r="Q91" s="210"/>
      <c r="R91" s="210"/>
      <c r="S91" s="57"/>
      <c r="T91" s="189"/>
      <c r="U91" s="190"/>
      <c r="V91" s="190"/>
      <c r="W91" s="190"/>
      <c r="X91" s="190"/>
      <c r="Y91" s="190"/>
      <c r="Z91" s="191"/>
      <c r="AA91" s="191"/>
      <c r="AB91" s="191"/>
      <c r="AC91" s="191"/>
      <c r="AD91" s="191"/>
      <c r="AE91" s="191"/>
      <c r="AF91" s="189"/>
      <c r="AG91" s="190"/>
      <c r="AH91" s="190"/>
      <c r="AI91" s="190"/>
      <c r="AJ91" s="190"/>
      <c r="AK91" s="209"/>
      <c r="AL91" s="210"/>
      <c r="AM91" s="210"/>
      <c r="AN91" s="210"/>
      <c r="AO91" s="210"/>
      <c r="AP91" s="210"/>
      <c r="AQ91" s="211"/>
      <c r="AR91" s="211"/>
      <c r="AS91" s="211"/>
      <c r="AT91" s="211"/>
      <c r="AU91" s="211"/>
      <c r="AV91" s="211"/>
      <c r="AW91" s="209"/>
      <c r="AX91" s="210"/>
      <c r="AY91" s="210"/>
      <c r="AZ91" s="210"/>
      <c r="BA91" s="210"/>
      <c r="BB91" s="189"/>
      <c r="BC91" s="190"/>
      <c r="BD91" s="190"/>
      <c r="BE91" s="190"/>
      <c r="BF91" s="190"/>
      <c r="BG91" s="190"/>
      <c r="BH91" s="191"/>
      <c r="BI91" s="191"/>
      <c r="BJ91" s="191"/>
      <c r="BK91" s="191"/>
      <c r="BL91" s="191"/>
      <c r="BM91" s="191"/>
      <c r="BN91" s="189"/>
      <c r="BO91" s="190"/>
      <c r="BP91" s="190"/>
      <c r="BQ91" s="190"/>
      <c r="BR91" s="190"/>
      <c r="BS91" s="209"/>
      <c r="BT91" s="210"/>
      <c r="BU91" s="210"/>
      <c r="BV91" s="210"/>
      <c r="BW91" s="210"/>
      <c r="BX91" s="210"/>
      <c r="BY91" s="211"/>
      <c r="BZ91" s="211"/>
      <c r="CA91" s="211"/>
      <c r="CB91" s="211"/>
      <c r="CC91" s="211"/>
      <c r="CD91" s="211"/>
      <c r="CE91" s="209"/>
      <c r="CF91" s="210"/>
      <c r="CG91" s="210"/>
      <c r="CH91" s="210"/>
      <c r="CI91" s="210"/>
      <c r="CJ91" s="189"/>
      <c r="CK91" s="190"/>
      <c r="CL91" s="190"/>
      <c r="CM91" s="190"/>
      <c r="CN91" s="190"/>
      <c r="CO91" s="190"/>
      <c r="CP91" s="191"/>
      <c r="CQ91" s="191"/>
      <c r="CR91" s="191"/>
      <c r="CS91" s="191"/>
      <c r="CT91" s="191"/>
      <c r="CU91" s="191"/>
      <c r="CV91" s="189"/>
      <c r="CW91" s="190"/>
      <c r="CX91" s="190"/>
      <c r="CY91" s="190"/>
      <c r="CZ91" s="190"/>
      <c r="DA91" s="209"/>
      <c r="DB91" s="210"/>
      <c r="DC91" s="210"/>
      <c r="DD91" s="210"/>
      <c r="DE91" s="210"/>
      <c r="DF91" s="210"/>
      <c r="DG91" s="211"/>
      <c r="DH91" s="211"/>
      <c r="DI91" s="211"/>
      <c r="DJ91" s="211"/>
      <c r="DK91" s="211"/>
      <c r="DL91" s="211"/>
      <c r="DM91" s="209"/>
      <c r="DN91" s="210"/>
      <c r="DO91" s="210"/>
      <c r="DP91" s="210"/>
      <c r="DQ91" s="210"/>
    </row>
    <row r="92" spans="1:121" s="59" customFormat="1" ht="13.2">
      <c r="A92" s="56"/>
      <c r="B92" s="209"/>
      <c r="C92" s="210"/>
      <c r="D92" s="210"/>
      <c r="E92" s="210"/>
      <c r="F92" s="210"/>
      <c r="G92" s="210"/>
      <c r="H92" s="211"/>
      <c r="I92" s="211"/>
      <c r="J92" s="211"/>
      <c r="K92" s="211"/>
      <c r="L92" s="211"/>
      <c r="M92" s="211"/>
      <c r="N92" s="209"/>
      <c r="O92" s="210"/>
      <c r="P92" s="210"/>
      <c r="Q92" s="210"/>
      <c r="R92" s="210"/>
      <c r="S92" s="57"/>
      <c r="T92" s="189"/>
      <c r="U92" s="190"/>
      <c r="V92" s="190"/>
      <c r="W92" s="190"/>
      <c r="X92" s="190"/>
      <c r="Y92" s="190"/>
      <c r="Z92" s="191"/>
      <c r="AA92" s="191"/>
      <c r="AB92" s="191"/>
      <c r="AC92" s="191"/>
      <c r="AD92" s="191"/>
      <c r="AE92" s="191"/>
      <c r="AF92" s="189"/>
      <c r="AG92" s="190"/>
      <c r="AH92" s="190"/>
      <c r="AI92" s="190"/>
      <c r="AJ92" s="190"/>
      <c r="AK92" s="209"/>
      <c r="AL92" s="210"/>
      <c r="AM92" s="210"/>
      <c r="AN92" s="210"/>
      <c r="AO92" s="210"/>
      <c r="AP92" s="210"/>
      <c r="AQ92" s="211"/>
      <c r="AR92" s="211"/>
      <c r="AS92" s="211"/>
      <c r="AT92" s="211"/>
      <c r="AU92" s="211"/>
      <c r="AV92" s="211"/>
      <c r="AW92" s="209"/>
      <c r="AX92" s="210"/>
      <c r="AY92" s="210"/>
      <c r="AZ92" s="210"/>
      <c r="BA92" s="210"/>
      <c r="BB92" s="189"/>
      <c r="BC92" s="190"/>
      <c r="BD92" s="190"/>
      <c r="BE92" s="190"/>
      <c r="BF92" s="190"/>
      <c r="BG92" s="190"/>
      <c r="BH92" s="191"/>
      <c r="BI92" s="191"/>
      <c r="BJ92" s="191"/>
      <c r="BK92" s="191"/>
      <c r="BL92" s="191"/>
      <c r="BM92" s="191"/>
      <c r="BN92" s="189"/>
      <c r="BO92" s="190"/>
      <c r="BP92" s="190"/>
      <c r="BQ92" s="190"/>
      <c r="BR92" s="190"/>
      <c r="BS92" s="209"/>
      <c r="BT92" s="210"/>
      <c r="BU92" s="210"/>
      <c r="BV92" s="210"/>
      <c r="BW92" s="210"/>
      <c r="BX92" s="210"/>
      <c r="BY92" s="211"/>
      <c r="BZ92" s="211"/>
      <c r="CA92" s="211"/>
      <c r="CB92" s="211"/>
      <c r="CC92" s="211"/>
      <c r="CD92" s="211"/>
      <c r="CE92" s="209"/>
      <c r="CF92" s="210"/>
      <c r="CG92" s="210"/>
      <c r="CH92" s="210"/>
      <c r="CI92" s="210"/>
      <c r="CJ92" s="189"/>
      <c r="CK92" s="190"/>
      <c r="CL92" s="190"/>
      <c r="CM92" s="190"/>
      <c r="CN92" s="190"/>
      <c r="CO92" s="190"/>
      <c r="CP92" s="191"/>
      <c r="CQ92" s="191"/>
      <c r="CR92" s="191"/>
      <c r="CS92" s="191"/>
      <c r="CT92" s="191"/>
      <c r="CU92" s="191"/>
      <c r="CV92" s="189"/>
      <c r="CW92" s="190"/>
      <c r="CX92" s="190"/>
      <c r="CY92" s="190"/>
      <c r="CZ92" s="190"/>
      <c r="DA92" s="209"/>
      <c r="DB92" s="210"/>
      <c r="DC92" s="210"/>
      <c r="DD92" s="210"/>
      <c r="DE92" s="210"/>
      <c r="DF92" s="210"/>
      <c r="DG92" s="211"/>
      <c r="DH92" s="211"/>
      <c r="DI92" s="211"/>
      <c r="DJ92" s="211"/>
      <c r="DK92" s="211"/>
      <c r="DL92" s="211"/>
      <c r="DM92" s="209"/>
      <c r="DN92" s="210"/>
      <c r="DO92" s="210"/>
      <c r="DP92" s="210"/>
      <c r="DQ92" s="210"/>
    </row>
    <row r="93" spans="1:121" s="59" customFormat="1" ht="13.2">
      <c r="A93" s="56"/>
      <c r="B93" s="209"/>
      <c r="C93" s="210"/>
      <c r="D93" s="210"/>
      <c r="E93" s="210"/>
      <c r="F93" s="210"/>
      <c r="G93" s="210"/>
      <c r="H93" s="211"/>
      <c r="I93" s="211"/>
      <c r="J93" s="211"/>
      <c r="K93" s="211"/>
      <c r="L93" s="211"/>
      <c r="M93" s="211"/>
      <c r="N93" s="209"/>
      <c r="O93" s="210"/>
      <c r="P93" s="210"/>
      <c r="Q93" s="210"/>
      <c r="R93" s="210"/>
      <c r="S93" s="57"/>
      <c r="T93" s="189"/>
      <c r="U93" s="190"/>
      <c r="V93" s="190"/>
      <c r="W93" s="190"/>
      <c r="X93" s="190"/>
      <c r="Y93" s="190"/>
      <c r="Z93" s="191"/>
      <c r="AA93" s="191"/>
      <c r="AB93" s="191"/>
      <c r="AC93" s="191"/>
      <c r="AD93" s="191"/>
      <c r="AE93" s="191"/>
      <c r="AF93" s="189"/>
      <c r="AG93" s="190"/>
      <c r="AH93" s="190"/>
      <c r="AI93" s="190"/>
      <c r="AJ93" s="190"/>
      <c r="AK93" s="209"/>
      <c r="AL93" s="210"/>
      <c r="AM93" s="210"/>
      <c r="AN93" s="210"/>
      <c r="AO93" s="210"/>
      <c r="AP93" s="210"/>
      <c r="AQ93" s="211"/>
      <c r="AR93" s="211"/>
      <c r="AS93" s="211"/>
      <c r="AT93" s="211"/>
      <c r="AU93" s="211"/>
      <c r="AV93" s="211"/>
      <c r="AW93" s="209"/>
      <c r="AX93" s="210"/>
      <c r="AY93" s="210"/>
      <c r="AZ93" s="210"/>
      <c r="BA93" s="210"/>
      <c r="BB93" s="189"/>
      <c r="BC93" s="190"/>
      <c r="BD93" s="190"/>
      <c r="BE93" s="190"/>
      <c r="BF93" s="190"/>
      <c r="BG93" s="190"/>
      <c r="BH93" s="191"/>
      <c r="BI93" s="191"/>
      <c r="BJ93" s="191"/>
      <c r="BK93" s="191"/>
      <c r="BL93" s="191"/>
      <c r="BM93" s="191"/>
      <c r="BN93" s="189"/>
      <c r="BO93" s="190"/>
      <c r="BP93" s="190"/>
      <c r="BQ93" s="190"/>
      <c r="BR93" s="190"/>
      <c r="BS93" s="209"/>
      <c r="BT93" s="210"/>
      <c r="BU93" s="210"/>
      <c r="BV93" s="210"/>
      <c r="BW93" s="210"/>
      <c r="BX93" s="210"/>
      <c r="BY93" s="211"/>
      <c r="BZ93" s="211"/>
      <c r="CA93" s="211"/>
      <c r="CB93" s="211"/>
      <c r="CC93" s="211"/>
      <c r="CD93" s="211"/>
      <c r="CE93" s="209"/>
      <c r="CF93" s="210"/>
      <c r="CG93" s="210"/>
      <c r="CH93" s="210"/>
      <c r="CI93" s="210"/>
      <c r="CJ93" s="189"/>
      <c r="CK93" s="190"/>
      <c r="CL93" s="190"/>
      <c r="CM93" s="190"/>
      <c r="CN93" s="190"/>
      <c r="CO93" s="190"/>
      <c r="CP93" s="191"/>
      <c r="CQ93" s="191"/>
      <c r="CR93" s="191"/>
      <c r="CS93" s="191"/>
      <c r="CT93" s="191"/>
      <c r="CU93" s="191"/>
      <c r="CV93" s="189"/>
      <c r="CW93" s="190"/>
      <c r="CX93" s="190"/>
      <c r="CY93" s="190"/>
      <c r="CZ93" s="190"/>
      <c r="DA93" s="209"/>
      <c r="DB93" s="210"/>
      <c r="DC93" s="210"/>
      <c r="DD93" s="210"/>
      <c r="DE93" s="210"/>
      <c r="DF93" s="210"/>
      <c r="DG93" s="211"/>
      <c r="DH93" s="211"/>
      <c r="DI93" s="211"/>
      <c r="DJ93" s="211"/>
      <c r="DK93" s="211"/>
      <c r="DL93" s="211"/>
      <c r="DM93" s="209"/>
      <c r="DN93" s="210"/>
      <c r="DO93" s="210"/>
      <c r="DP93" s="210"/>
      <c r="DQ93" s="210"/>
    </row>
    <row r="94" spans="1:121" s="59" customFormat="1" ht="13.2">
      <c r="A94" s="56"/>
      <c r="B94" s="209"/>
      <c r="C94" s="210"/>
      <c r="D94" s="210"/>
      <c r="E94" s="210"/>
      <c r="F94" s="210"/>
      <c r="G94" s="210"/>
      <c r="H94" s="211"/>
      <c r="I94" s="211"/>
      <c r="J94" s="211"/>
      <c r="K94" s="211"/>
      <c r="L94" s="211"/>
      <c r="M94" s="211"/>
      <c r="N94" s="209"/>
      <c r="O94" s="210"/>
      <c r="P94" s="210"/>
      <c r="Q94" s="210"/>
      <c r="R94" s="210"/>
      <c r="S94" s="57"/>
      <c r="T94" s="189"/>
      <c r="U94" s="190"/>
      <c r="V94" s="190"/>
      <c r="W94" s="190"/>
      <c r="X94" s="190"/>
      <c r="Y94" s="190"/>
      <c r="Z94" s="191"/>
      <c r="AA94" s="191"/>
      <c r="AB94" s="191"/>
      <c r="AC94" s="191"/>
      <c r="AD94" s="191"/>
      <c r="AE94" s="191"/>
      <c r="AF94" s="189"/>
      <c r="AG94" s="190"/>
      <c r="AH94" s="190"/>
      <c r="AI94" s="190"/>
      <c r="AJ94" s="190"/>
      <c r="AK94" s="209"/>
      <c r="AL94" s="210"/>
      <c r="AM94" s="210"/>
      <c r="AN94" s="210"/>
      <c r="AO94" s="210"/>
      <c r="AP94" s="210"/>
      <c r="AQ94" s="211"/>
      <c r="AR94" s="211"/>
      <c r="AS94" s="211"/>
      <c r="AT94" s="211"/>
      <c r="AU94" s="211"/>
      <c r="AV94" s="211"/>
      <c r="AW94" s="209"/>
      <c r="AX94" s="210"/>
      <c r="AY94" s="210"/>
      <c r="AZ94" s="210"/>
      <c r="BA94" s="210"/>
      <c r="BB94" s="189"/>
      <c r="BC94" s="190"/>
      <c r="BD94" s="190"/>
      <c r="BE94" s="190"/>
      <c r="BF94" s="190"/>
      <c r="BG94" s="190"/>
      <c r="BH94" s="191"/>
      <c r="BI94" s="191"/>
      <c r="BJ94" s="191"/>
      <c r="BK94" s="191"/>
      <c r="BL94" s="191"/>
      <c r="BM94" s="191"/>
      <c r="BN94" s="189"/>
      <c r="BO94" s="190"/>
      <c r="BP94" s="190"/>
      <c r="BQ94" s="190"/>
      <c r="BR94" s="190"/>
      <c r="BS94" s="209"/>
      <c r="BT94" s="210"/>
      <c r="BU94" s="210"/>
      <c r="BV94" s="210"/>
      <c r="BW94" s="210"/>
      <c r="BX94" s="210"/>
      <c r="BY94" s="211"/>
      <c r="BZ94" s="211"/>
      <c r="CA94" s="211"/>
      <c r="CB94" s="211"/>
      <c r="CC94" s="211"/>
      <c r="CD94" s="211"/>
      <c r="CE94" s="209"/>
      <c r="CF94" s="210"/>
      <c r="CG94" s="210"/>
      <c r="CH94" s="210"/>
      <c r="CI94" s="210"/>
      <c r="CJ94" s="189"/>
      <c r="CK94" s="190"/>
      <c r="CL94" s="190"/>
      <c r="CM94" s="190"/>
      <c r="CN94" s="190"/>
      <c r="CO94" s="190"/>
      <c r="CP94" s="191"/>
      <c r="CQ94" s="191"/>
      <c r="CR94" s="191"/>
      <c r="CS94" s="191"/>
      <c r="CT94" s="191"/>
      <c r="CU94" s="191"/>
      <c r="CV94" s="189"/>
      <c r="CW94" s="190"/>
      <c r="CX94" s="190"/>
      <c r="CY94" s="190"/>
      <c r="CZ94" s="190"/>
      <c r="DA94" s="209"/>
      <c r="DB94" s="210"/>
      <c r="DC94" s="210"/>
      <c r="DD94" s="210"/>
      <c r="DE94" s="210"/>
      <c r="DF94" s="210"/>
      <c r="DG94" s="211"/>
      <c r="DH94" s="211"/>
      <c r="DI94" s="211"/>
      <c r="DJ94" s="211"/>
      <c r="DK94" s="211"/>
      <c r="DL94" s="211"/>
      <c r="DM94" s="209"/>
      <c r="DN94" s="210"/>
      <c r="DO94" s="210"/>
      <c r="DP94" s="210"/>
      <c r="DQ94" s="210"/>
    </row>
    <row r="95" spans="1:121" s="59" customFormat="1" ht="13.2">
      <c r="A95" s="56"/>
      <c r="B95" s="209"/>
      <c r="C95" s="210"/>
      <c r="D95" s="210"/>
      <c r="E95" s="210"/>
      <c r="F95" s="210"/>
      <c r="G95" s="210"/>
      <c r="H95" s="211"/>
      <c r="I95" s="211"/>
      <c r="J95" s="211"/>
      <c r="K95" s="211"/>
      <c r="L95" s="211"/>
      <c r="M95" s="211"/>
      <c r="N95" s="209"/>
      <c r="O95" s="210"/>
      <c r="P95" s="210"/>
      <c r="Q95" s="210"/>
      <c r="R95" s="210"/>
      <c r="S95" s="57"/>
      <c r="T95" s="189"/>
      <c r="U95" s="190"/>
      <c r="V95" s="190"/>
      <c r="W95" s="190"/>
      <c r="X95" s="190"/>
      <c r="Y95" s="190"/>
      <c r="Z95" s="191"/>
      <c r="AA95" s="191"/>
      <c r="AB95" s="191"/>
      <c r="AC95" s="191"/>
      <c r="AD95" s="191"/>
      <c r="AE95" s="191"/>
      <c r="AF95" s="189"/>
      <c r="AG95" s="190"/>
      <c r="AH95" s="190"/>
      <c r="AI95" s="190"/>
      <c r="AJ95" s="190"/>
      <c r="AK95" s="209"/>
      <c r="AL95" s="210"/>
      <c r="AM95" s="210"/>
      <c r="AN95" s="210"/>
      <c r="AO95" s="210"/>
      <c r="AP95" s="210"/>
      <c r="AQ95" s="211"/>
      <c r="AR95" s="211"/>
      <c r="AS95" s="211"/>
      <c r="AT95" s="211"/>
      <c r="AU95" s="211"/>
      <c r="AV95" s="211"/>
      <c r="AW95" s="209"/>
      <c r="AX95" s="210"/>
      <c r="AY95" s="210"/>
      <c r="AZ95" s="210"/>
      <c r="BA95" s="210"/>
      <c r="BB95" s="189"/>
      <c r="BC95" s="190"/>
      <c r="BD95" s="190"/>
      <c r="BE95" s="190"/>
      <c r="BF95" s="190"/>
      <c r="BG95" s="190"/>
      <c r="BH95" s="191"/>
      <c r="BI95" s="191"/>
      <c r="BJ95" s="191"/>
      <c r="BK95" s="191"/>
      <c r="BL95" s="191"/>
      <c r="BM95" s="191"/>
      <c r="BN95" s="189"/>
      <c r="BO95" s="190"/>
      <c r="BP95" s="190"/>
      <c r="BQ95" s="190"/>
      <c r="BR95" s="190"/>
      <c r="BS95" s="209"/>
      <c r="BT95" s="210"/>
      <c r="BU95" s="210"/>
      <c r="BV95" s="210"/>
      <c r="BW95" s="210"/>
      <c r="BX95" s="210"/>
      <c r="BY95" s="211"/>
      <c r="BZ95" s="211"/>
      <c r="CA95" s="211"/>
      <c r="CB95" s="211"/>
      <c r="CC95" s="211"/>
      <c r="CD95" s="211"/>
      <c r="CE95" s="209"/>
      <c r="CF95" s="210"/>
      <c r="CG95" s="210"/>
      <c r="CH95" s="210"/>
      <c r="CI95" s="210"/>
      <c r="CJ95" s="189"/>
      <c r="CK95" s="190"/>
      <c r="CL95" s="190"/>
      <c r="CM95" s="190"/>
      <c r="CN95" s="190"/>
      <c r="CO95" s="190"/>
      <c r="CP95" s="191"/>
      <c r="CQ95" s="191"/>
      <c r="CR95" s="191"/>
      <c r="CS95" s="191"/>
      <c r="CT95" s="191"/>
      <c r="CU95" s="191"/>
      <c r="CV95" s="189"/>
      <c r="CW95" s="190"/>
      <c r="CX95" s="190"/>
      <c r="CY95" s="190"/>
      <c r="CZ95" s="190"/>
      <c r="DA95" s="209"/>
      <c r="DB95" s="210"/>
      <c r="DC95" s="210"/>
      <c r="DD95" s="210"/>
      <c r="DE95" s="210"/>
      <c r="DF95" s="210"/>
      <c r="DG95" s="211"/>
      <c r="DH95" s="211"/>
      <c r="DI95" s="211"/>
      <c r="DJ95" s="211"/>
      <c r="DK95" s="211"/>
      <c r="DL95" s="211"/>
      <c r="DM95" s="209"/>
      <c r="DN95" s="210"/>
      <c r="DO95" s="210"/>
      <c r="DP95" s="210"/>
      <c r="DQ95" s="210"/>
    </row>
    <row r="96" spans="1:121" s="59" customFormat="1" ht="13.2">
      <c r="A96" s="56"/>
      <c r="B96" s="209"/>
      <c r="C96" s="210"/>
      <c r="D96" s="210"/>
      <c r="E96" s="210"/>
      <c r="F96" s="210"/>
      <c r="G96" s="210"/>
      <c r="H96" s="211"/>
      <c r="I96" s="211"/>
      <c r="J96" s="211"/>
      <c r="K96" s="211"/>
      <c r="L96" s="211"/>
      <c r="M96" s="211"/>
      <c r="N96" s="209"/>
      <c r="O96" s="210"/>
      <c r="P96" s="210"/>
      <c r="Q96" s="210"/>
      <c r="R96" s="210"/>
      <c r="S96" s="57"/>
      <c r="T96" s="189"/>
      <c r="U96" s="190"/>
      <c r="V96" s="190"/>
      <c r="W96" s="190"/>
      <c r="X96" s="190"/>
      <c r="Y96" s="190"/>
      <c r="Z96" s="191"/>
      <c r="AA96" s="191"/>
      <c r="AB96" s="191"/>
      <c r="AC96" s="191"/>
      <c r="AD96" s="191"/>
      <c r="AE96" s="191"/>
      <c r="AF96" s="189"/>
      <c r="AG96" s="190"/>
      <c r="AH96" s="190"/>
      <c r="AI96" s="190"/>
      <c r="AJ96" s="190"/>
      <c r="AK96" s="209"/>
      <c r="AL96" s="210"/>
      <c r="AM96" s="210"/>
      <c r="AN96" s="210"/>
      <c r="AO96" s="210"/>
      <c r="AP96" s="210"/>
      <c r="AQ96" s="211"/>
      <c r="AR96" s="211"/>
      <c r="AS96" s="211"/>
      <c r="AT96" s="211"/>
      <c r="AU96" s="211"/>
      <c r="AV96" s="211"/>
      <c r="AW96" s="209"/>
      <c r="AX96" s="210"/>
      <c r="AY96" s="210"/>
      <c r="AZ96" s="210"/>
      <c r="BA96" s="210"/>
      <c r="BB96" s="189"/>
      <c r="BC96" s="190"/>
      <c r="BD96" s="190"/>
      <c r="BE96" s="190"/>
      <c r="BF96" s="190"/>
      <c r="BG96" s="190"/>
      <c r="BH96" s="191"/>
      <c r="BI96" s="191"/>
      <c r="BJ96" s="191"/>
      <c r="BK96" s="191"/>
      <c r="BL96" s="191"/>
      <c r="BM96" s="191"/>
      <c r="BN96" s="189"/>
      <c r="BO96" s="190"/>
      <c r="BP96" s="190"/>
      <c r="BQ96" s="190"/>
      <c r="BR96" s="190"/>
      <c r="BS96" s="209"/>
      <c r="BT96" s="210"/>
      <c r="BU96" s="210"/>
      <c r="BV96" s="210"/>
      <c r="BW96" s="210"/>
      <c r="BX96" s="210"/>
      <c r="BY96" s="211"/>
      <c r="BZ96" s="211"/>
      <c r="CA96" s="211"/>
      <c r="CB96" s="211"/>
      <c r="CC96" s="211"/>
      <c r="CD96" s="211"/>
      <c r="CE96" s="209"/>
      <c r="CF96" s="210"/>
      <c r="CG96" s="210"/>
      <c r="CH96" s="210"/>
      <c r="CI96" s="210"/>
      <c r="CJ96" s="189"/>
      <c r="CK96" s="190"/>
      <c r="CL96" s="190"/>
      <c r="CM96" s="190"/>
      <c r="CN96" s="190"/>
      <c r="CO96" s="190"/>
      <c r="CP96" s="191"/>
      <c r="CQ96" s="191"/>
      <c r="CR96" s="191"/>
      <c r="CS96" s="191"/>
      <c r="CT96" s="191"/>
      <c r="CU96" s="191"/>
      <c r="CV96" s="189"/>
      <c r="CW96" s="190"/>
      <c r="CX96" s="190"/>
      <c r="CY96" s="190"/>
      <c r="CZ96" s="190"/>
      <c r="DA96" s="209"/>
      <c r="DB96" s="210"/>
      <c r="DC96" s="210"/>
      <c r="DD96" s="210"/>
      <c r="DE96" s="210"/>
      <c r="DF96" s="210"/>
      <c r="DG96" s="211"/>
      <c r="DH96" s="211"/>
      <c r="DI96" s="211"/>
      <c r="DJ96" s="211"/>
      <c r="DK96" s="211"/>
      <c r="DL96" s="211"/>
      <c r="DM96" s="209"/>
      <c r="DN96" s="210"/>
      <c r="DO96" s="210"/>
      <c r="DP96" s="210"/>
      <c r="DQ96" s="210"/>
    </row>
    <row r="97" spans="1:121" s="59" customFormat="1" ht="13.2">
      <c r="A97" s="56"/>
      <c r="B97" s="209"/>
      <c r="C97" s="210"/>
      <c r="D97" s="210"/>
      <c r="E97" s="210"/>
      <c r="F97" s="210"/>
      <c r="G97" s="210"/>
      <c r="H97" s="211"/>
      <c r="I97" s="211"/>
      <c r="J97" s="211"/>
      <c r="K97" s="211"/>
      <c r="L97" s="211"/>
      <c r="M97" s="211"/>
      <c r="N97" s="209"/>
      <c r="O97" s="210"/>
      <c r="P97" s="210"/>
      <c r="Q97" s="210"/>
      <c r="R97" s="210"/>
      <c r="S97" s="57"/>
      <c r="T97" s="189"/>
      <c r="U97" s="190"/>
      <c r="V97" s="190"/>
      <c r="W97" s="190"/>
      <c r="X97" s="190"/>
      <c r="Y97" s="190"/>
      <c r="Z97" s="191"/>
      <c r="AA97" s="191"/>
      <c r="AB97" s="191"/>
      <c r="AC97" s="191"/>
      <c r="AD97" s="191"/>
      <c r="AE97" s="191"/>
      <c r="AF97" s="189"/>
      <c r="AG97" s="190"/>
      <c r="AH97" s="190"/>
      <c r="AI97" s="190"/>
      <c r="AJ97" s="190"/>
      <c r="AK97" s="209"/>
      <c r="AL97" s="210"/>
      <c r="AM97" s="210"/>
      <c r="AN97" s="210"/>
      <c r="AO97" s="210"/>
      <c r="AP97" s="210"/>
      <c r="AQ97" s="211"/>
      <c r="AR97" s="211"/>
      <c r="AS97" s="211"/>
      <c r="AT97" s="211"/>
      <c r="AU97" s="211"/>
      <c r="AV97" s="211"/>
      <c r="AW97" s="209"/>
      <c r="AX97" s="210"/>
      <c r="AY97" s="210"/>
      <c r="AZ97" s="210"/>
      <c r="BA97" s="210"/>
      <c r="BB97" s="189"/>
      <c r="BC97" s="190"/>
      <c r="BD97" s="190"/>
      <c r="BE97" s="190"/>
      <c r="BF97" s="190"/>
      <c r="BG97" s="190"/>
      <c r="BH97" s="191"/>
      <c r="BI97" s="191"/>
      <c r="BJ97" s="191"/>
      <c r="BK97" s="191"/>
      <c r="BL97" s="191"/>
      <c r="BM97" s="191"/>
      <c r="BN97" s="189"/>
      <c r="BO97" s="190"/>
      <c r="BP97" s="190"/>
      <c r="BQ97" s="190"/>
      <c r="BR97" s="190"/>
      <c r="BS97" s="209"/>
      <c r="BT97" s="210"/>
      <c r="BU97" s="210"/>
      <c r="BV97" s="210"/>
      <c r="BW97" s="210"/>
      <c r="BX97" s="210"/>
      <c r="BY97" s="211"/>
      <c r="BZ97" s="211"/>
      <c r="CA97" s="211"/>
      <c r="CB97" s="211"/>
      <c r="CC97" s="211"/>
      <c r="CD97" s="211"/>
      <c r="CE97" s="209"/>
      <c r="CF97" s="210"/>
      <c r="CG97" s="210"/>
      <c r="CH97" s="210"/>
      <c r="CI97" s="210"/>
      <c r="CJ97" s="189"/>
      <c r="CK97" s="190"/>
      <c r="CL97" s="190"/>
      <c r="CM97" s="190"/>
      <c r="CN97" s="190"/>
      <c r="CO97" s="190"/>
      <c r="CP97" s="191"/>
      <c r="CQ97" s="191"/>
      <c r="CR97" s="191"/>
      <c r="CS97" s="191"/>
      <c r="CT97" s="191"/>
      <c r="CU97" s="191"/>
      <c r="CV97" s="189"/>
      <c r="CW97" s="190"/>
      <c r="CX97" s="190"/>
      <c r="CY97" s="190"/>
      <c r="CZ97" s="190"/>
      <c r="DA97" s="209"/>
      <c r="DB97" s="210"/>
      <c r="DC97" s="210"/>
      <c r="DD97" s="210"/>
      <c r="DE97" s="210"/>
      <c r="DF97" s="210"/>
      <c r="DG97" s="211"/>
      <c r="DH97" s="211"/>
      <c r="DI97" s="211"/>
      <c r="DJ97" s="211"/>
      <c r="DK97" s="211"/>
      <c r="DL97" s="211"/>
      <c r="DM97" s="209"/>
      <c r="DN97" s="210"/>
      <c r="DO97" s="210"/>
      <c r="DP97" s="210"/>
      <c r="DQ97" s="210"/>
    </row>
    <row r="98" spans="1:121" s="59" customFormat="1" ht="13.2">
      <c r="A98" s="56"/>
      <c r="B98" s="209"/>
      <c r="C98" s="210"/>
      <c r="D98" s="210"/>
      <c r="E98" s="210"/>
      <c r="F98" s="210"/>
      <c r="G98" s="210"/>
      <c r="H98" s="211"/>
      <c r="I98" s="211"/>
      <c r="J98" s="211"/>
      <c r="K98" s="211"/>
      <c r="L98" s="211"/>
      <c r="M98" s="211"/>
      <c r="N98" s="209"/>
      <c r="O98" s="210"/>
      <c r="P98" s="210"/>
      <c r="Q98" s="210"/>
      <c r="R98" s="210"/>
      <c r="S98" s="57"/>
      <c r="T98" s="189"/>
      <c r="U98" s="190"/>
      <c r="V98" s="190"/>
      <c r="W98" s="190"/>
      <c r="X98" s="190"/>
      <c r="Y98" s="190"/>
      <c r="Z98" s="191"/>
      <c r="AA98" s="191"/>
      <c r="AB98" s="191"/>
      <c r="AC98" s="191"/>
      <c r="AD98" s="191"/>
      <c r="AE98" s="191"/>
      <c r="AF98" s="189"/>
      <c r="AG98" s="190"/>
      <c r="AH98" s="190"/>
      <c r="AI98" s="190"/>
      <c r="AJ98" s="190"/>
      <c r="AK98" s="209"/>
      <c r="AL98" s="210"/>
      <c r="AM98" s="210"/>
      <c r="AN98" s="210"/>
      <c r="AO98" s="210"/>
      <c r="AP98" s="210"/>
      <c r="AQ98" s="211"/>
      <c r="AR98" s="211"/>
      <c r="AS98" s="211"/>
      <c r="AT98" s="211"/>
      <c r="AU98" s="211"/>
      <c r="AV98" s="211"/>
      <c r="AW98" s="209"/>
      <c r="AX98" s="210"/>
      <c r="AY98" s="210"/>
      <c r="AZ98" s="210"/>
      <c r="BA98" s="210"/>
      <c r="BB98" s="189"/>
      <c r="BC98" s="190"/>
      <c r="BD98" s="190"/>
      <c r="BE98" s="190"/>
      <c r="BF98" s="190"/>
      <c r="BG98" s="190"/>
      <c r="BH98" s="191"/>
      <c r="BI98" s="191"/>
      <c r="BJ98" s="191"/>
      <c r="BK98" s="191"/>
      <c r="BL98" s="191"/>
      <c r="BM98" s="191"/>
      <c r="BN98" s="189"/>
      <c r="BO98" s="190"/>
      <c r="BP98" s="190"/>
      <c r="BQ98" s="190"/>
      <c r="BR98" s="190"/>
      <c r="BS98" s="209"/>
      <c r="BT98" s="210"/>
      <c r="BU98" s="210"/>
      <c r="BV98" s="210"/>
      <c r="BW98" s="210"/>
      <c r="BX98" s="210"/>
      <c r="BY98" s="211"/>
      <c r="BZ98" s="211"/>
      <c r="CA98" s="211"/>
      <c r="CB98" s="211"/>
      <c r="CC98" s="211"/>
      <c r="CD98" s="211"/>
      <c r="CE98" s="209"/>
      <c r="CF98" s="210"/>
      <c r="CG98" s="210"/>
      <c r="CH98" s="210"/>
      <c r="CI98" s="210"/>
      <c r="CJ98" s="189"/>
      <c r="CK98" s="190"/>
      <c r="CL98" s="190"/>
      <c r="CM98" s="190"/>
      <c r="CN98" s="190"/>
      <c r="CO98" s="190"/>
      <c r="CP98" s="191"/>
      <c r="CQ98" s="191"/>
      <c r="CR98" s="191"/>
      <c r="CS98" s="191"/>
      <c r="CT98" s="191"/>
      <c r="CU98" s="191"/>
      <c r="CV98" s="189"/>
      <c r="CW98" s="190"/>
      <c r="CX98" s="190"/>
      <c r="CY98" s="190"/>
      <c r="CZ98" s="190"/>
      <c r="DA98" s="209"/>
      <c r="DB98" s="210"/>
      <c r="DC98" s="210"/>
      <c r="DD98" s="210"/>
      <c r="DE98" s="210"/>
      <c r="DF98" s="210"/>
      <c r="DG98" s="211"/>
      <c r="DH98" s="211"/>
      <c r="DI98" s="211"/>
      <c r="DJ98" s="211"/>
      <c r="DK98" s="211"/>
      <c r="DL98" s="211"/>
      <c r="DM98" s="209"/>
      <c r="DN98" s="210"/>
      <c r="DO98" s="210"/>
      <c r="DP98" s="210"/>
      <c r="DQ98" s="210"/>
    </row>
    <row r="99" spans="1:121" s="59" customFormat="1" ht="13.2">
      <c r="A99" s="56"/>
      <c r="B99" s="209"/>
      <c r="C99" s="210"/>
      <c r="D99" s="210"/>
      <c r="E99" s="210"/>
      <c r="F99" s="210"/>
      <c r="G99" s="210"/>
      <c r="H99" s="211"/>
      <c r="I99" s="211"/>
      <c r="J99" s="211"/>
      <c r="K99" s="211"/>
      <c r="L99" s="211"/>
      <c r="M99" s="211"/>
      <c r="N99" s="209"/>
      <c r="O99" s="210"/>
      <c r="P99" s="210"/>
      <c r="Q99" s="210"/>
      <c r="R99" s="210"/>
      <c r="S99" s="57"/>
      <c r="T99" s="189"/>
      <c r="U99" s="190"/>
      <c r="V99" s="190"/>
      <c r="W99" s="190"/>
      <c r="X99" s="190"/>
      <c r="Y99" s="190"/>
      <c r="Z99" s="191"/>
      <c r="AA99" s="191"/>
      <c r="AB99" s="191"/>
      <c r="AC99" s="191"/>
      <c r="AD99" s="191"/>
      <c r="AE99" s="191"/>
      <c r="AF99" s="189"/>
      <c r="AG99" s="190"/>
      <c r="AH99" s="190"/>
      <c r="AI99" s="190"/>
      <c r="AJ99" s="190"/>
      <c r="AK99" s="209"/>
      <c r="AL99" s="210"/>
      <c r="AM99" s="210"/>
      <c r="AN99" s="210"/>
      <c r="AO99" s="210"/>
      <c r="AP99" s="210"/>
      <c r="AQ99" s="211"/>
      <c r="AR99" s="211"/>
      <c r="AS99" s="211"/>
      <c r="AT99" s="211"/>
      <c r="AU99" s="211"/>
      <c r="AV99" s="211"/>
      <c r="AW99" s="209"/>
      <c r="AX99" s="210"/>
      <c r="AY99" s="210"/>
      <c r="AZ99" s="210"/>
      <c r="BA99" s="210"/>
      <c r="BB99" s="189"/>
      <c r="BC99" s="190"/>
      <c r="BD99" s="190"/>
      <c r="BE99" s="190"/>
      <c r="BF99" s="190"/>
      <c r="BG99" s="190"/>
      <c r="BH99" s="191"/>
      <c r="BI99" s="191"/>
      <c r="BJ99" s="191"/>
      <c r="BK99" s="191"/>
      <c r="BL99" s="191"/>
      <c r="BM99" s="191"/>
      <c r="BN99" s="189"/>
      <c r="BO99" s="190"/>
      <c r="BP99" s="190"/>
      <c r="BQ99" s="190"/>
      <c r="BR99" s="190"/>
      <c r="BS99" s="209"/>
      <c r="BT99" s="210"/>
      <c r="BU99" s="210"/>
      <c r="BV99" s="210"/>
      <c r="BW99" s="210"/>
      <c r="BX99" s="210"/>
      <c r="BY99" s="211"/>
      <c r="BZ99" s="211"/>
      <c r="CA99" s="211"/>
      <c r="CB99" s="211"/>
      <c r="CC99" s="211"/>
      <c r="CD99" s="211"/>
      <c r="CE99" s="209"/>
      <c r="CF99" s="210"/>
      <c r="CG99" s="210"/>
      <c r="CH99" s="210"/>
      <c r="CI99" s="210"/>
      <c r="CJ99" s="189"/>
      <c r="CK99" s="190"/>
      <c r="CL99" s="190"/>
      <c r="CM99" s="190"/>
      <c r="CN99" s="190"/>
      <c r="CO99" s="190"/>
      <c r="CP99" s="191"/>
      <c r="CQ99" s="191"/>
      <c r="CR99" s="191"/>
      <c r="CS99" s="191"/>
      <c r="CT99" s="191"/>
      <c r="CU99" s="191"/>
      <c r="CV99" s="189"/>
      <c r="CW99" s="190"/>
      <c r="CX99" s="190"/>
      <c r="CY99" s="190"/>
      <c r="CZ99" s="190"/>
      <c r="DA99" s="209"/>
      <c r="DB99" s="210"/>
      <c r="DC99" s="210"/>
      <c r="DD99" s="210"/>
      <c r="DE99" s="210"/>
      <c r="DF99" s="210"/>
      <c r="DG99" s="211"/>
      <c r="DH99" s="211"/>
      <c r="DI99" s="211"/>
      <c r="DJ99" s="211"/>
      <c r="DK99" s="211"/>
      <c r="DL99" s="211"/>
      <c r="DM99" s="209"/>
      <c r="DN99" s="210"/>
      <c r="DO99" s="210"/>
      <c r="DP99" s="210"/>
      <c r="DQ99" s="210"/>
    </row>
    <row r="100" spans="1:121" s="59" customFormat="1" ht="13.2">
      <c r="A100" s="56"/>
      <c r="B100" s="209"/>
      <c r="C100" s="210"/>
      <c r="D100" s="210"/>
      <c r="E100" s="210"/>
      <c r="F100" s="210"/>
      <c r="G100" s="210"/>
      <c r="H100" s="211"/>
      <c r="I100" s="211"/>
      <c r="J100" s="211"/>
      <c r="K100" s="211"/>
      <c r="L100" s="211"/>
      <c r="M100" s="211"/>
      <c r="N100" s="209"/>
      <c r="O100" s="210"/>
      <c r="P100" s="210"/>
      <c r="Q100" s="210"/>
      <c r="R100" s="210"/>
      <c r="S100" s="57"/>
      <c r="T100" s="189"/>
      <c r="U100" s="190"/>
      <c r="V100" s="190"/>
      <c r="W100" s="190"/>
      <c r="X100" s="190"/>
      <c r="Y100" s="190"/>
      <c r="Z100" s="191"/>
      <c r="AA100" s="191"/>
      <c r="AB100" s="191"/>
      <c r="AC100" s="191"/>
      <c r="AD100" s="191"/>
      <c r="AE100" s="191"/>
      <c r="AF100" s="189"/>
      <c r="AG100" s="190"/>
      <c r="AH100" s="190"/>
      <c r="AI100" s="190"/>
      <c r="AJ100" s="190"/>
      <c r="AK100" s="209"/>
      <c r="AL100" s="210"/>
      <c r="AM100" s="210"/>
      <c r="AN100" s="210"/>
      <c r="AO100" s="210"/>
      <c r="AP100" s="210"/>
      <c r="AQ100" s="211"/>
      <c r="AR100" s="211"/>
      <c r="AS100" s="211"/>
      <c r="AT100" s="211"/>
      <c r="AU100" s="211"/>
      <c r="AV100" s="211"/>
      <c r="AW100" s="209"/>
      <c r="AX100" s="210"/>
      <c r="AY100" s="210"/>
      <c r="AZ100" s="210"/>
      <c r="BA100" s="210"/>
      <c r="BB100" s="189"/>
      <c r="BC100" s="190"/>
      <c r="BD100" s="190"/>
      <c r="BE100" s="190"/>
      <c r="BF100" s="190"/>
      <c r="BG100" s="190"/>
      <c r="BH100" s="191"/>
      <c r="BI100" s="191"/>
      <c r="BJ100" s="191"/>
      <c r="BK100" s="191"/>
      <c r="BL100" s="191"/>
      <c r="BM100" s="191"/>
      <c r="BN100" s="189"/>
      <c r="BO100" s="190"/>
      <c r="BP100" s="190"/>
      <c r="BQ100" s="190"/>
      <c r="BR100" s="190"/>
      <c r="BS100" s="209"/>
      <c r="BT100" s="210"/>
      <c r="BU100" s="210"/>
      <c r="BV100" s="210"/>
      <c r="BW100" s="210"/>
      <c r="BX100" s="210"/>
      <c r="BY100" s="211"/>
      <c r="BZ100" s="211"/>
      <c r="CA100" s="211"/>
      <c r="CB100" s="211"/>
      <c r="CC100" s="211"/>
      <c r="CD100" s="211"/>
      <c r="CE100" s="209"/>
      <c r="CF100" s="210"/>
      <c r="CG100" s="210"/>
      <c r="CH100" s="210"/>
      <c r="CI100" s="210"/>
      <c r="CJ100" s="189"/>
      <c r="CK100" s="190"/>
      <c r="CL100" s="190"/>
      <c r="CM100" s="190"/>
      <c r="CN100" s="190"/>
      <c r="CO100" s="190"/>
      <c r="CP100" s="191"/>
      <c r="CQ100" s="191"/>
      <c r="CR100" s="191"/>
      <c r="CS100" s="191"/>
      <c r="CT100" s="191"/>
      <c r="CU100" s="191"/>
      <c r="CV100" s="189"/>
      <c r="CW100" s="190"/>
      <c r="CX100" s="190"/>
      <c r="CY100" s="190"/>
      <c r="CZ100" s="190"/>
      <c r="DA100" s="209"/>
      <c r="DB100" s="210"/>
      <c r="DC100" s="210"/>
      <c r="DD100" s="210"/>
      <c r="DE100" s="210"/>
      <c r="DF100" s="210"/>
      <c r="DG100" s="211"/>
      <c r="DH100" s="211"/>
      <c r="DI100" s="211"/>
      <c r="DJ100" s="211"/>
      <c r="DK100" s="211"/>
      <c r="DL100" s="211"/>
      <c r="DM100" s="209"/>
      <c r="DN100" s="210"/>
      <c r="DO100" s="210"/>
      <c r="DP100" s="210"/>
      <c r="DQ100" s="210"/>
    </row>
    <row r="101" spans="1:121" s="59" customFormat="1" ht="13.2">
      <c r="A101" s="56"/>
      <c r="B101" s="209"/>
      <c r="C101" s="210"/>
      <c r="D101" s="210"/>
      <c r="E101" s="210"/>
      <c r="F101" s="210"/>
      <c r="G101" s="210"/>
      <c r="H101" s="211"/>
      <c r="I101" s="211"/>
      <c r="J101" s="211"/>
      <c r="K101" s="211"/>
      <c r="L101" s="211"/>
      <c r="M101" s="211"/>
      <c r="N101" s="209"/>
      <c r="O101" s="210"/>
      <c r="P101" s="210"/>
      <c r="Q101" s="210"/>
      <c r="R101" s="210"/>
      <c r="S101" s="57"/>
      <c r="T101" s="189"/>
      <c r="U101" s="190"/>
      <c r="V101" s="190"/>
      <c r="W101" s="190"/>
      <c r="X101" s="190"/>
      <c r="Y101" s="190"/>
      <c r="Z101" s="191"/>
      <c r="AA101" s="191"/>
      <c r="AB101" s="191"/>
      <c r="AC101" s="191"/>
      <c r="AD101" s="191"/>
      <c r="AE101" s="191"/>
      <c r="AF101" s="189"/>
      <c r="AG101" s="190"/>
      <c r="AH101" s="190"/>
      <c r="AI101" s="190"/>
      <c r="AJ101" s="190"/>
      <c r="AK101" s="209"/>
      <c r="AL101" s="210"/>
      <c r="AM101" s="210"/>
      <c r="AN101" s="210"/>
      <c r="AO101" s="210"/>
      <c r="AP101" s="210"/>
      <c r="AQ101" s="211"/>
      <c r="AR101" s="211"/>
      <c r="AS101" s="211"/>
      <c r="AT101" s="211"/>
      <c r="AU101" s="211"/>
      <c r="AV101" s="211"/>
      <c r="AW101" s="209"/>
      <c r="AX101" s="210"/>
      <c r="AY101" s="210"/>
      <c r="AZ101" s="210"/>
      <c r="BA101" s="210"/>
      <c r="BB101" s="189"/>
      <c r="BC101" s="190"/>
      <c r="BD101" s="190"/>
      <c r="BE101" s="190"/>
      <c r="BF101" s="190"/>
      <c r="BG101" s="190"/>
      <c r="BH101" s="191"/>
      <c r="BI101" s="191"/>
      <c r="BJ101" s="191"/>
      <c r="BK101" s="191"/>
      <c r="BL101" s="191"/>
      <c r="BM101" s="191"/>
      <c r="BN101" s="189"/>
      <c r="BO101" s="190"/>
      <c r="BP101" s="190"/>
      <c r="BQ101" s="190"/>
      <c r="BR101" s="190"/>
      <c r="BS101" s="209"/>
      <c r="BT101" s="210"/>
      <c r="BU101" s="210"/>
      <c r="BV101" s="210"/>
      <c r="BW101" s="210"/>
      <c r="BX101" s="210"/>
      <c r="BY101" s="211"/>
      <c r="BZ101" s="211"/>
      <c r="CA101" s="211"/>
      <c r="CB101" s="211"/>
      <c r="CC101" s="211"/>
      <c r="CD101" s="211"/>
      <c r="CE101" s="209"/>
      <c r="CF101" s="210"/>
      <c r="CG101" s="210"/>
      <c r="CH101" s="210"/>
      <c r="CI101" s="210"/>
      <c r="CJ101" s="189"/>
      <c r="CK101" s="190"/>
      <c r="CL101" s="190"/>
      <c r="CM101" s="190"/>
      <c r="CN101" s="190"/>
      <c r="CO101" s="190"/>
      <c r="CP101" s="191"/>
      <c r="CQ101" s="191"/>
      <c r="CR101" s="191"/>
      <c r="CS101" s="191"/>
      <c r="CT101" s="191"/>
      <c r="CU101" s="191"/>
      <c r="CV101" s="189"/>
      <c r="CW101" s="190"/>
      <c r="CX101" s="190"/>
      <c r="CY101" s="190"/>
      <c r="CZ101" s="190"/>
      <c r="DA101" s="209"/>
      <c r="DB101" s="210"/>
      <c r="DC101" s="210"/>
      <c r="DD101" s="210"/>
      <c r="DE101" s="210"/>
      <c r="DF101" s="210"/>
      <c r="DG101" s="211"/>
      <c r="DH101" s="211"/>
      <c r="DI101" s="211"/>
      <c r="DJ101" s="211"/>
      <c r="DK101" s="211"/>
      <c r="DL101" s="211"/>
      <c r="DM101" s="209"/>
      <c r="DN101" s="210"/>
      <c r="DO101" s="210"/>
      <c r="DP101" s="210"/>
      <c r="DQ101" s="210"/>
    </row>
    <row r="102" spans="1:121" s="59" customFormat="1" ht="13.2">
      <c r="A102" s="56"/>
      <c r="B102" s="209"/>
      <c r="C102" s="210"/>
      <c r="D102" s="210"/>
      <c r="E102" s="210"/>
      <c r="F102" s="210"/>
      <c r="G102" s="210"/>
      <c r="H102" s="211"/>
      <c r="I102" s="211"/>
      <c r="J102" s="211"/>
      <c r="K102" s="211"/>
      <c r="L102" s="211"/>
      <c r="M102" s="211"/>
      <c r="N102" s="209"/>
      <c r="O102" s="210"/>
      <c r="P102" s="210"/>
      <c r="Q102" s="210"/>
      <c r="R102" s="210"/>
      <c r="S102" s="57"/>
      <c r="T102" s="189"/>
      <c r="U102" s="190"/>
      <c r="V102" s="190"/>
      <c r="W102" s="190"/>
      <c r="X102" s="190"/>
      <c r="Y102" s="190"/>
      <c r="Z102" s="191"/>
      <c r="AA102" s="191"/>
      <c r="AB102" s="191"/>
      <c r="AC102" s="191"/>
      <c r="AD102" s="191"/>
      <c r="AE102" s="191"/>
      <c r="AF102" s="189"/>
      <c r="AG102" s="190"/>
      <c r="AH102" s="190"/>
      <c r="AI102" s="190"/>
      <c r="AJ102" s="190"/>
      <c r="AK102" s="209"/>
      <c r="AL102" s="210"/>
      <c r="AM102" s="210"/>
      <c r="AN102" s="210"/>
      <c r="AO102" s="210"/>
      <c r="AP102" s="210"/>
      <c r="AQ102" s="211"/>
      <c r="AR102" s="211"/>
      <c r="AS102" s="211"/>
      <c r="AT102" s="211"/>
      <c r="AU102" s="211"/>
      <c r="AV102" s="211"/>
      <c r="AW102" s="209"/>
      <c r="AX102" s="210"/>
      <c r="AY102" s="210"/>
      <c r="AZ102" s="210"/>
      <c r="BA102" s="210"/>
      <c r="BB102" s="189"/>
      <c r="BC102" s="190"/>
      <c r="BD102" s="190"/>
      <c r="BE102" s="190"/>
      <c r="BF102" s="190"/>
      <c r="BG102" s="190"/>
      <c r="BH102" s="191"/>
      <c r="BI102" s="191"/>
      <c r="BJ102" s="191"/>
      <c r="BK102" s="191"/>
      <c r="BL102" s="191"/>
      <c r="BM102" s="191"/>
      <c r="BN102" s="189"/>
      <c r="BO102" s="190"/>
      <c r="BP102" s="190"/>
      <c r="BQ102" s="190"/>
      <c r="BR102" s="190"/>
      <c r="BS102" s="209"/>
      <c r="BT102" s="210"/>
      <c r="BU102" s="210"/>
      <c r="BV102" s="210"/>
      <c r="BW102" s="210"/>
      <c r="BX102" s="210"/>
      <c r="BY102" s="211"/>
      <c r="BZ102" s="211"/>
      <c r="CA102" s="211"/>
      <c r="CB102" s="211"/>
      <c r="CC102" s="211"/>
      <c r="CD102" s="211"/>
      <c r="CE102" s="209"/>
      <c r="CF102" s="210"/>
      <c r="CG102" s="210"/>
      <c r="CH102" s="210"/>
      <c r="CI102" s="210"/>
      <c r="CJ102" s="189"/>
      <c r="CK102" s="190"/>
      <c r="CL102" s="190"/>
      <c r="CM102" s="190"/>
      <c r="CN102" s="190"/>
      <c r="CO102" s="190"/>
      <c r="CP102" s="191"/>
      <c r="CQ102" s="191"/>
      <c r="CR102" s="191"/>
      <c r="CS102" s="191"/>
      <c r="CT102" s="191"/>
      <c r="CU102" s="191"/>
      <c r="CV102" s="189"/>
      <c r="CW102" s="190"/>
      <c r="CX102" s="190"/>
      <c r="CY102" s="190"/>
      <c r="CZ102" s="190"/>
      <c r="DA102" s="209"/>
      <c r="DB102" s="210"/>
      <c r="DC102" s="210"/>
      <c r="DD102" s="210"/>
      <c r="DE102" s="210"/>
      <c r="DF102" s="210"/>
      <c r="DG102" s="211"/>
      <c r="DH102" s="211"/>
      <c r="DI102" s="211"/>
      <c r="DJ102" s="211"/>
      <c r="DK102" s="211"/>
      <c r="DL102" s="211"/>
      <c r="DM102" s="209"/>
      <c r="DN102" s="210"/>
      <c r="DO102" s="210"/>
      <c r="DP102" s="210"/>
      <c r="DQ102" s="210"/>
    </row>
    <row r="103" spans="1:121" s="59" customFormat="1" ht="13.2">
      <c r="A103" s="56"/>
      <c r="B103" s="209"/>
      <c r="C103" s="210"/>
      <c r="D103" s="210"/>
      <c r="E103" s="210"/>
      <c r="F103" s="210"/>
      <c r="G103" s="210"/>
      <c r="H103" s="211"/>
      <c r="I103" s="211"/>
      <c r="J103" s="211"/>
      <c r="K103" s="211"/>
      <c r="L103" s="211"/>
      <c r="M103" s="211"/>
      <c r="N103" s="209"/>
      <c r="O103" s="210"/>
      <c r="P103" s="210"/>
      <c r="Q103" s="210"/>
      <c r="R103" s="210"/>
      <c r="S103" s="57"/>
      <c r="T103" s="189"/>
      <c r="U103" s="190"/>
      <c r="V103" s="190"/>
      <c r="W103" s="190"/>
      <c r="X103" s="190"/>
      <c r="Y103" s="190"/>
      <c r="Z103" s="191"/>
      <c r="AA103" s="191"/>
      <c r="AB103" s="191"/>
      <c r="AC103" s="191"/>
      <c r="AD103" s="191"/>
      <c r="AE103" s="191"/>
      <c r="AF103" s="189"/>
      <c r="AG103" s="190"/>
      <c r="AH103" s="190"/>
      <c r="AI103" s="190"/>
      <c r="AJ103" s="190"/>
      <c r="AK103" s="209"/>
      <c r="AL103" s="210"/>
      <c r="AM103" s="210"/>
      <c r="AN103" s="210"/>
      <c r="AO103" s="210"/>
      <c r="AP103" s="210"/>
      <c r="AQ103" s="211"/>
      <c r="AR103" s="211"/>
      <c r="AS103" s="211"/>
      <c r="AT103" s="211"/>
      <c r="AU103" s="211"/>
      <c r="AV103" s="211"/>
      <c r="AW103" s="209"/>
      <c r="AX103" s="210"/>
      <c r="AY103" s="210"/>
      <c r="AZ103" s="210"/>
      <c r="BA103" s="210"/>
      <c r="BB103" s="189"/>
      <c r="BC103" s="190"/>
      <c r="BD103" s="190"/>
      <c r="BE103" s="190"/>
      <c r="BF103" s="190"/>
      <c r="BG103" s="190"/>
      <c r="BH103" s="191"/>
      <c r="BI103" s="191"/>
      <c r="BJ103" s="191"/>
      <c r="BK103" s="191"/>
      <c r="BL103" s="191"/>
      <c r="BM103" s="191"/>
      <c r="BN103" s="189"/>
      <c r="BO103" s="190"/>
      <c r="BP103" s="190"/>
      <c r="BQ103" s="190"/>
      <c r="BR103" s="190"/>
      <c r="BS103" s="209"/>
      <c r="BT103" s="210"/>
      <c r="BU103" s="210"/>
      <c r="BV103" s="210"/>
      <c r="BW103" s="210"/>
      <c r="BX103" s="210"/>
      <c r="BY103" s="211"/>
      <c r="BZ103" s="211"/>
      <c r="CA103" s="211"/>
      <c r="CB103" s="211"/>
      <c r="CC103" s="211"/>
      <c r="CD103" s="211"/>
      <c r="CE103" s="209"/>
      <c r="CF103" s="210"/>
      <c r="CG103" s="210"/>
      <c r="CH103" s="210"/>
      <c r="CI103" s="210"/>
      <c r="CJ103" s="189"/>
      <c r="CK103" s="190"/>
      <c r="CL103" s="190"/>
      <c r="CM103" s="190"/>
      <c r="CN103" s="190"/>
      <c r="CO103" s="190"/>
      <c r="CP103" s="191"/>
      <c r="CQ103" s="191"/>
      <c r="CR103" s="191"/>
      <c r="CS103" s="191"/>
      <c r="CT103" s="191"/>
      <c r="CU103" s="191"/>
      <c r="CV103" s="189"/>
      <c r="CW103" s="190"/>
      <c r="CX103" s="190"/>
      <c r="CY103" s="190"/>
      <c r="CZ103" s="190"/>
      <c r="DA103" s="209"/>
      <c r="DB103" s="210"/>
      <c r="DC103" s="210"/>
      <c r="DD103" s="210"/>
      <c r="DE103" s="210"/>
      <c r="DF103" s="210"/>
      <c r="DG103" s="211"/>
      <c r="DH103" s="211"/>
      <c r="DI103" s="211"/>
      <c r="DJ103" s="211"/>
      <c r="DK103" s="211"/>
      <c r="DL103" s="211"/>
      <c r="DM103" s="209"/>
      <c r="DN103" s="210"/>
      <c r="DO103" s="210"/>
      <c r="DP103" s="210"/>
      <c r="DQ103" s="210"/>
    </row>
    <row r="104" spans="1:121" s="59" customFormat="1" ht="13.2">
      <c r="A104" s="56"/>
      <c r="B104" s="209"/>
      <c r="C104" s="210"/>
      <c r="D104" s="210"/>
      <c r="E104" s="210"/>
      <c r="F104" s="210"/>
      <c r="G104" s="210"/>
      <c r="H104" s="211"/>
      <c r="I104" s="211"/>
      <c r="J104" s="211"/>
      <c r="K104" s="211"/>
      <c r="L104" s="211"/>
      <c r="M104" s="211"/>
      <c r="N104" s="209"/>
      <c r="O104" s="210"/>
      <c r="P104" s="210"/>
      <c r="Q104" s="210"/>
      <c r="R104" s="210"/>
      <c r="S104" s="57"/>
      <c r="T104" s="189"/>
      <c r="U104" s="190"/>
      <c r="V104" s="190"/>
      <c r="W104" s="190"/>
      <c r="X104" s="190"/>
      <c r="Y104" s="190"/>
      <c r="Z104" s="191"/>
      <c r="AA104" s="191"/>
      <c r="AB104" s="191"/>
      <c r="AC104" s="191"/>
      <c r="AD104" s="191"/>
      <c r="AE104" s="191"/>
      <c r="AF104" s="189"/>
      <c r="AG104" s="190"/>
      <c r="AH104" s="190"/>
      <c r="AI104" s="190"/>
      <c r="AJ104" s="190"/>
      <c r="AK104" s="209"/>
      <c r="AL104" s="210"/>
      <c r="AM104" s="210"/>
      <c r="AN104" s="210"/>
      <c r="AO104" s="210"/>
      <c r="AP104" s="210"/>
      <c r="AQ104" s="211"/>
      <c r="AR104" s="211"/>
      <c r="AS104" s="211"/>
      <c r="AT104" s="211"/>
      <c r="AU104" s="211"/>
      <c r="AV104" s="211"/>
      <c r="AW104" s="209"/>
      <c r="AX104" s="210"/>
      <c r="AY104" s="210"/>
      <c r="AZ104" s="210"/>
      <c r="BA104" s="210"/>
      <c r="BB104" s="189"/>
      <c r="BC104" s="190"/>
      <c r="BD104" s="190"/>
      <c r="BE104" s="190"/>
      <c r="BF104" s="190"/>
      <c r="BG104" s="190"/>
      <c r="BH104" s="191"/>
      <c r="BI104" s="191"/>
      <c r="BJ104" s="191"/>
      <c r="BK104" s="191"/>
      <c r="BL104" s="191"/>
      <c r="BM104" s="191"/>
      <c r="BN104" s="189"/>
      <c r="BO104" s="190"/>
      <c r="BP104" s="190"/>
      <c r="BQ104" s="190"/>
      <c r="BR104" s="190"/>
      <c r="BS104" s="209"/>
      <c r="BT104" s="210"/>
      <c r="BU104" s="210"/>
      <c r="BV104" s="210"/>
      <c r="BW104" s="210"/>
      <c r="BX104" s="210"/>
      <c r="BY104" s="211"/>
      <c r="BZ104" s="211"/>
      <c r="CA104" s="211"/>
      <c r="CB104" s="211"/>
      <c r="CC104" s="211"/>
      <c r="CD104" s="211"/>
      <c r="CE104" s="209"/>
      <c r="CF104" s="210"/>
      <c r="CG104" s="210"/>
      <c r="CH104" s="210"/>
      <c r="CI104" s="210"/>
      <c r="CJ104" s="189"/>
      <c r="CK104" s="190"/>
      <c r="CL104" s="190"/>
      <c r="CM104" s="190"/>
      <c r="CN104" s="190"/>
      <c r="CO104" s="190"/>
      <c r="CP104" s="191"/>
      <c r="CQ104" s="191"/>
      <c r="CR104" s="191"/>
      <c r="CS104" s="191"/>
      <c r="CT104" s="191"/>
      <c r="CU104" s="191"/>
      <c r="CV104" s="189"/>
      <c r="CW104" s="190"/>
      <c r="CX104" s="190"/>
      <c r="CY104" s="190"/>
      <c r="CZ104" s="190"/>
      <c r="DA104" s="209"/>
      <c r="DB104" s="210"/>
      <c r="DC104" s="210"/>
      <c r="DD104" s="210"/>
      <c r="DE104" s="210"/>
      <c r="DF104" s="210"/>
      <c r="DG104" s="211"/>
      <c r="DH104" s="211"/>
      <c r="DI104" s="211"/>
      <c r="DJ104" s="211"/>
      <c r="DK104" s="211"/>
      <c r="DL104" s="211"/>
      <c r="DM104" s="209"/>
      <c r="DN104" s="210"/>
      <c r="DO104" s="210"/>
      <c r="DP104" s="210"/>
      <c r="DQ104" s="210"/>
    </row>
    <row r="105" spans="1:121" s="59" customFormat="1" ht="13.2">
      <c r="A105" s="56"/>
      <c r="B105" s="209"/>
      <c r="C105" s="210"/>
      <c r="D105" s="210"/>
      <c r="E105" s="210"/>
      <c r="F105" s="210"/>
      <c r="G105" s="210"/>
      <c r="H105" s="211"/>
      <c r="I105" s="211"/>
      <c r="J105" s="211"/>
      <c r="K105" s="211"/>
      <c r="L105" s="211"/>
      <c r="M105" s="211"/>
      <c r="N105" s="209"/>
      <c r="O105" s="210"/>
      <c r="P105" s="210"/>
      <c r="Q105" s="210"/>
      <c r="R105" s="210"/>
      <c r="S105" s="57"/>
      <c r="T105" s="189"/>
      <c r="U105" s="190"/>
      <c r="V105" s="190"/>
      <c r="W105" s="190"/>
      <c r="X105" s="190"/>
      <c r="Y105" s="190"/>
      <c r="Z105" s="191"/>
      <c r="AA105" s="191"/>
      <c r="AB105" s="191"/>
      <c r="AC105" s="191"/>
      <c r="AD105" s="191"/>
      <c r="AE105" s="191"/>
      <c r="AF105" s="189"/>
      <c r="AG105" s="190"/>
      <c r="AH105" s="190"/>
      <c r="AI105" s="190"/>
      <c r="AJ105" s="190"/>
      <c r="AK105" s="209"/>
      <c r="AL105" s="210"/>
      <c r="AM105" s="210"/>
      <c r="AN105" s="210"/>
      <c r="AO105" s="210"/>
      <c r="AP105" s="210"/>
      <c r="AQ105" s="211"/>
      <c r="AR105" s="211"/>
      <c r="AS105" s="211"/>
      <c r="AT105" s="211"/>
      <c r="AU105" s="211"/>
      <c r="AV105" s="211"/>
      <c r="AW105" s="209"/>
      <c r="AX105" s="210"/>
      <c r="AY105" s="210"/>
      <c r="AZ105" s="210"/>
      <c r="BA105" s="210"/>
      <c r="BB105" s="189"/>
      <c r="BC105" s="190"/>
      <c r="BD105" s="190"/>
      <c r="BE105" s="190"/>
      <c r="BF105" s="190"/>
      <c r="BG105" s="190"/>
      <c r="BH105" s="191"/>
      <c r="BI105" s="191"/>
      <c r="BJ105" s="191"/>
      <c r="BK105" s="191"/>
      <c r="BL105" s="191"/>
      <c r="BM105" s="191"/>
      <c r="BN105" s="189"/>
      <c r="BO105" s="190"/>
      <c r="BP105" s="190"/>
      <c r="BQ105" s="190"/>
      <c r="BR105" s="190"/>
      <c r="BS105" s="209"/>
      <c r="BT105" s="210"/>
      <c r="BU105" s="210"/>
      <c r="BV105" s="210"/>
      <c r="BW105" s="210"/>
      <c r="BX105" s="210"/>
      <c r="BY105" s="211"/>
      <c r="BZ105" s="211"/>
      <c r="CA105" s="211"/>
      <c r="CB105" s="211"/>
      <c r="CC105" s="211"/>
      <c r="CD105" s="211"/>
      <c r="CE105" s="209"/>
      <c r="CF105" s="210"/>
      <c r="CG105" s="210"/>
      <c r="CH105" s="210"/>
      <c r="CI105" s="210"/>
      <c r="CJ105" s="189"/>
      <c r="CK105" s="190"/>
      <c r="CL105" s="190"/>
      <c r="CM105" s="190"/>
      <c r="CN105" s="190"/>
      <c r="CO105" s="190"/>
      <c r="CP105" s="191"/>
      <c r="CQ105" s="191"/>
      <c r="CR105" s="191"/>
      <c r="CS105" s="191"/>
      <c r="CT105" s="191"/>
      <c r="CU105" s="191"/>
      <c r="CV105" s="189"/>
      <c r="CW105" s="190"/>
      <c r="CX105" s="190"/>
      <c r="CY105" s="190"/>
      <c r="CZ105" s="190"/>
      <c r="DA105" s="209"/>
      <c r="DB105" s="210"/>
      <c r="DC105" s="210"/>
      <c r="DD105" s="210"/>
      <c r="DE105" s="210"/>
      <c r="DF105" s="210"/>
      <c r="DG105" s="211"/>
      <c r="DH105" s="211"/>
      <c r="DI105" s="211"/>
      <c r="DJ105" s="211"/>
      <c r="DK105" s="211"/>
      <c r="DL105" s="211"/>
      <c r="DM105" s="209"/>
      <c r="DN105" s="210"/>
      <c r="DO105" s="210"/>
      <c r="DP105" s="210"/>
      <c r="DQ105" s="210"/>
    </row>
    <row r="106" spans="1:121" s="59" customFormat="1" ht="13.2">
      <c r="A106" s="56"/>
      <c r="B106" s="209"/>
      <c r="C106" s="210"/>
      <c r="D106" s="210"/>
      <c r="E106" s="210"/>
      <c r="F106" s="210"/>
      <c r="G106" s="210"/>
      <c r="H106" s="211"/>
      <c r="I106" s="211"/>
      <c r="J106" s="211"/>
      <c r="K106" s="211"/>
      <c r="L106" s="211"/>
      <c r="M106" s="211"/>
      <c r="N106" s="209"/>
      <c r="O106" s="210"/>
      <c r="P106" s="210"/>
      <c r="Q106" s="210"/>
      <c r="R106" s="210"/>
      <c r="S106" s="57"/>
      <c r="T106" s="189"/>
      <c r="U106" s="190"/>
      <c r="V106" s="190"/>
      <c r="W106" s="190"/>
      <c r="X106" s="190"/>
      <c r="Y106" s="190"/>
      <c r="Z106" s="191"/>
      <c r="AA106" s="191"/>
      <c r="AB106" s="191"/>
      <c r="AC106" s="191"/>
      <c r="AD106" s="191"/>
      <c r="AE106" s="191"/>
      <c r="AF106" s="189"/>
      <c r="AG106" s="190"/>
      <c r="AH106" s="190"/>
      <c r="AI106" s="190"/>
      <c r="AJ106" s="190"/>
      <c r="AK106" s="209"/>
      <c r="AL106" s="210"/>
      <c r="AM106" s="210"/>
      <c r="AN106" s="210"/>
      <c r="AO106" s="210"/>
      <c r="AP106" s="210"/>
      <c r="AQ106" s="211"/>
      <c r="AR106" s="211"/>
      <c r="AS106" s="211"/>
      <c r="AT106" s="211"/>
      <c r="AU106" s="211"/>
      <c r="AV106" s="211"/>
      <c r="AW106" s="209"/>
      <c r="AX106" s="210"/>
      <c r="AY106" s="210"/>
      <c r="AZ106" s="210"/>
      <c r="BA106" s="210"/>
      <c r="BB106" s="189"/>
      <c r="BC106" s="190"/>
      <c r="BD106" s="190"/>
      <c r="BE106" s="190"/>
      <c r="BF106" s="190"/>
      <c r="BG106" s="190"/>
      <c r="BH106" s="191"/>
      <c r="BI106" s="191"/>
      <c r="BJ106" s="191"/>
      <c r="BK106" s="191"/>
      <c r="BL106" s="191"/>
      <c r="BM106" s="191"/>
      <c r="BN106" s="189"/>
      <c r="BO106" s="190"/>
      <c r="BP106" s="190"/>
      <c r="BQ106" s="190"/>
      <c r="BR106" s="190"/>
      <c r="BS106" s="209"/>
      <c r="BT106" s="210"/>
      <c r="BU106" s="210"/>
      <c r="BV106" s="210"/>
      <c r="BW106" s="210"/>
      <c r="BX106" s="210"/>
      <c r="BY106" s="211"/>
      <c r="BZ106" s="211"/>
      <c r="CA106" s="211"/>
      <c r="CB106" s="211"/>
      <c r="CC106" s="211"/>
      <c r="CD106" s="211"/>
      <c r="CE106" s="209"/>
      <c r="CF106" s="210"/>
      <c r="CG106" s="210"/>
      <c r="CH106" s="210"/>
      <c r="CI106" s="210"/>
      <c r="CJ106" s="189"/>
      <c r="CK106" s="190"/>
      <c r="CL106" s="190"/>
      <c r="CM106" s="190"/>
      <c r="CN106" s="190"/>
      <c r="CO106" s="190"/>
      <c r="CP106" s="191"/>
      <c r="CQ106" s="191"/>
      <c r="CR106" s="191"/>
      <c r="CS106" s="191"/>
      <c r="CT106" s="191"/>
      <c r="CU106" s="191"/>
      <c r="CV106" s="189"/>
      <c r="CW106" s="190"/>
      <c r="CX106" s="190"/>
      <c r="CY106" s="190"/>
      <c r="CZ106" s="190"/>
      <c r="DA106" s="209"/>
      <c r="DB106" s="210"/>
      <c r="DC106" s="210"/>
      <c r="DD106" s="210"/>
      <c r="DE106" s="210"/>
      <c r="DF106" s="210"/>
      <c r="DG106" s="211"/>
      <c r="DH106" s="211"/>
      <c r="DI106" s="211"/>
      <c r="DJ106" s="211"/>
      <c r="DK106" s="211"/>
      <c r="DL106" s="211"/>
      <c r="DM106" s="209"/>
      <c r="DN106" s="210"/>
      <c r="DO106" s="210"/>
      <c r="DP106" s="210"/>
      <c r="DQ106" s="210"/>
    </row>
    <row r="107" spans="1:121" s="59" customFormat="1" ht="13.2">
      <c r="A107" s="56"/>
      <c r="B107" s="209"/>
      <c r="C107" s="210"/>
      <c r="D107" s="210"/>
      <c r="E107" s="210"/>
      <c r="F107" s="210"/>
      <c r="G107" s="210"/>
      <c r="H107" s="211"/>
      <c r="I107" s="211"/>
      <c r="J107" s="211"/>
      <c r="K107" s="211"/>
      <c r="L107" s="211"/>
      <c r="M107" s="211"/>
      <c r="N107" s="209"/>
      <c r="O107" s="210"/>
      <c r="P107" s="210"/>
      <c r="Q107" s="210"/>
      <c r="R107" s="210"/>
      <c r="S107" s="57"/>
      <c r="T107" s="189"/>
      <c r="U107" s="190"/>
      <c r="V107" s="190"/>
      <c r="W107" s="190"/>
      <c r="X107" s="190"/>
      <c r="Y107" s="190"/>
      <c r="Z107" s="191"/>
      <c r="AA107" s="191"/>
      <c r="AB107" s="191"/>
      <c r="AC107" s="191"/>
      <c r="AD107" s="191"/>
      <c r="AE107" s="191"/>
      <c r="AF107" s="189"/>
      <c r="AG107" s="190"/>
      <c r="AH107" s="190"/>
      <c r="AI107" s="190"/>
      <c r="AJ107" s="190"/>
      <c r="AK107" s="209"/>
      <c r="AL107" s="210"/>
      <c r="AM107" s="210"/>
      <c r="AN107" s="210"/>
      <c r="AO107" s="210"/>
      <c r="AP107" s="210"/>
      <c r="AQ107" s="211"/>
      <c r="AR107" s="211"/>
      <c r="AS107" s="211"/>
      <c r="AT107" s="211"/>
      <c r="AU107" s="211"/>
      <c r="AV107" s="211"/>
      <c r="AW107" s="209"/>
      <c r="AX107" s="210"/>
      <c r="AY107" s="210"/>
      <c r="AZ107" s="210"/>
      <c r="BA107" s="210"/>
      <c r="BB107" s="189"/>
      <c r="BC107" s="190"/>
      <c r="BD107" s="190"/>
      <c r="BE107" s="190"/>
      <c r="BF107" s="190"/>
      <c r="BG107" s="190"/>
      <c r="BH107" s="191"/>
      <c r="BI107" s="191"/>
      <c r="BJ107" s="191"/>
      <c r="BK107" s="191"/>
      <c r="BL107" s="191"/>
      <c r="BM107" s="191"/>
      <c r="BN107" s="189"/>
      <c r="BO107" s="190"/>
      <c r="BP107" s="190"/>
      <c r="BQ107" s="190"/>
      <c r="BR107" s="190"/>
      <c r="BS107" s="209"/>
      <c r="BT107" s="210"/>
      <c r="BU107" s="210"/>
      <c r="BV107" s="210"/>
      <c r="BW107" s="210"/>
      <c r="BX107" s="210"/>
      <c r="BY107" s="211"/>
      <c r="BZ107" s="211"/>
      <c r="CA107" s="211"/>
      <c r="CB107" s="211"/>
      <c r="CC107" s="211"/>
      <c r="CD107" s="211"/>
      <c r="CE107" s="209"/>
      <c r="CF107" s="210"/>
      <c r="CG107" s="210"/>
      <c r="CH107" s="210"/>
      <c r="CI107" s="210"/>
      <c r="CJ107" s="189"/>
      <c r="CK107" s="190"/>
      <c r="CL107" s="190"/>
      <c r="CM107" s="190"/>
      <c r="CN107" s="190"/>
      <c r="CO107" s="190"/>
      <c r="CP107" s="191"/>
      <c r="CQ107" s="191"/>
      <c r="CR107" s="191"/>
      <c r="CS107" s="191"/>
      <c r="CT107" s="191"/>
      <c r="CU107" s="191"/>
      <c r="CV107" s="189"/>
      <c r="CW107" s="190"/>
      <c r="CX107" s="190"/>
      <c r="CY107" s="190"/>
      <c r="CZ107" s="190"/>
      <c r="DA107" s="209"/>
      <c r="DB107" s="210"/>
      <c r="DC107" s="210"/>
      <c r="DD107" s="210"/>
      <c r="DE107" s="210"/>
      <c r="DF107" s="210"/>
      <c r="DG107" s="211"/>
      <c r="DH107" s="211"/>
      <c r="DI107" s="211"/>
      <c r="DJ107" s="211"/>
      <c r="DK107" s="211"/>
      <c r="DL107" s="211"/>
      <c r="DM107" s="209"/>
      <c r="DN107" s="210"/>
      <c r="DO107" s="210"/>
      <c r="DP107" s="210"/>
      <c r="DQ107" s="210"/>
    </row>
    <row r="108" spans="1:121" s="59" customFormat="1" ht="13.2">
      <c r="A108" s="56"/>
      <c r="B108" s="209"/>
      <c r="C108" s="210"/>
      <c r="D108" s="210"/>
      <c r="E108" s="210"/>
      <c r="F108" s="210"/>
      <c r="G108" s="210"/>
      <c r="H108" s="211"/>
      <c r="I108" s="211"/>
      <c r="J108" s="211"/>
      <c r="K108" s="211"/>
      <c r="L108" s="211"/>
      <c r="M108" s="211"/>
      <c r="N108" s="209"/>
      <c r="O108" s="210"/>
      <c r="P108" s="210"/>
      <c r="Q108" s="210"/>
      <c r="R108" s="210"/>
      <c r="S108" s="57"/>
      <c r="T108" s="189"/>
      <c r="U108" s="190"/>
      <c r="V108" s="190"/>
      <c r="W108" s="190"/>
      <c r="X108" s="190"/>
      <c r="Y108" s="190"/>
      <c r="Z108" s="191"/>
      <c r="AA108" s="191"/>
      <c r="AB108" s="191"/>
      <c r="AC108" s="191"/>
      <c r="AD108" s="191"/>
      <c r="AE108" s="191"/>
      <c r="AF108" s="189"/>
      <c r="AG108" s="190"/>
      <c r="AH108" s="190"/>
      <c r="AI108" s="190"/>
      <c r="AJ108" s="190"/>
      <c r="AK108" s="209"/>
      <c r="AL108" s="210"/>
      <c r="AM108" s="210"/>
      <c r="AN108" s="210"/>
      <c r="AO108" s="210"/>
      <c r="AP108" s="210"/>
      <c r="AQ108" s="211"/>
      <c r="AR108" s="211"/>
      <c r="AS108" s="211"/>
      <c r="AT108" s="211"/>
      <c r="AU108" s="211"/>
      <c r="AV108" s="211"/>
      <c r="AW108" s="209"/>
      <c r="AX108" s="210"/>
      <c r="AY108" s="210"/>
      <c r="AZ108" s="210"/>
      <c r="BA108" s="210"/>
      <c r="BB108" s="189"/>
      <c r="BC108" s="190"/>
      <c r="BD108" s="190"/>
      <c r="BE108" s="190"/>
      <c r="BF108" s="190"/>
      <c r="BG108" s="190"/>
      <c r="BH108" s="191"/>
      <c r="BI108" s="191"/>
      <c r="BJ108" s="191"/>
      <c r="BK108" s="191"/>
      <c r="BL108" s="191"/>
      <c r="BM108" s="191"/>
      <c r="BN108" s="189"/>
      <c r="BO108" s="190"/>
      <c r="BP108" s="190"/>
      <c r="BQ108" s="190"/>
      <c r="BR108" s="190"/>
      <c r="BS108" s="209"/>
      <c r="BT108" s="210"/>
      <c r="BU108" s="210"/>
      <c r="BV108" s="210"/>
      <c r="BW108" s="210"/>
      <c r="BX108" s="210"/>
      <c r="BY108" s="211"/>
      <c r="BZ108" s="211"/>
      <c r="CA108" s="211"/>
      <c r="CB108" s="211"/>
      <c r="CC108" s="211"/>
      <c r="CD108" s="211"/>
      <c r="CE108" s="209"/>
      <c r="CF108" s="210"/>
      <c r="CG108" s="210"/>
      <c r="CH108" s="210"/>
      <c r="CI108" s="210"/>
      <c r="CJ108" s="189"/>
      <c r="CK108" s="190"/>
      <c r="CL108" s="190"/>
      <c r="CM108" s="190"/>
      <c r="CN108" s="190"/>
      <c r="CO108" s="190"/>
      <c r="CP108" s="191"/>
      <c r="CQ108" s="191"/>
      <c r="CR108" s="191"/>
      <c r="CS108" s="191"/>
      <c r="CT108" s="191"/>
      <c r="CU108" s="191"/>
      <c r="CV108" s="189"/>
      <c r="CW108" s="190"/>
      <c r="CX108" s="190"/>
      <c r="CY108" s="190"/>
      <c r="CZ108" s="190"/>
      <c r="DA108" s="209"/>
      <c r="DB108" s="210"/>
      <c r="DC108" s="210"/>
      <c r="DD108" s="210"/>
      <c r="DE108" s="210"/>
      <c r="DF108" s="210"/>
      <c r="DG108" s="211"/>
      <c r="DH108" s="211"/>
      <c r="DI108" s="211"/>
      <c r="DJ108" s="211"/>
      <c r="DK108" s="211"/>
      <c r="DL108" s="211"/>
      <c r="DM108" s="209"/>
      <c r="DN108" s="210"/>
      <c r="DO108" s="210"/>
      <c r="DP108" s="210"/>
      <c r="DQ108" s="210"/>
    </row>
    <row r="109" spans="1:121" s="59" customFormat="1" ht="13.2">
      <c r="A109" s="56"/>
      <c r="B109" s="209"/>
      <c r="C109" s="210"/>
      <c r="D109" s="210"/>
      <c r="E109" s="210"/>
      <c r="F109" s="210"/>
      <c r="G109" s="210"/>
      <c r="H109" s="211"/>
      <c r="I109" s="211"/>
      <c r="J109" s="211"/>
      <c r="K109" s="211"/>
      <c r="L109" s="211"/>
      <c r="M109" s="211"/>
      <c r="N109" s="209"/>
      <c r="O109" s="210"/>
      <c r="P109" s="210"/>
      <c r="Q109" s="210"/>
      <c r="R109" s="210"/>
      <c r="S109" s="57"/>
      <c r="T109" s="189"/>
      <c r="U109" s="190"/>
      <c r="V109" s="190"/>
      <c r="W109" s="190"/>
      <c r="X109" s="190"/>
      <c r="Y109" s="190"/>
      <c r="Z109" s="191"/>
      <c r="AA109" s="191"/>
      <c r="AB109" s="191"/>
      <c r="AC109" s="191"/>
      <c r="AD109" s="191"/>
      <c r="AE109" s="191"/>
      <c r="AF109" s="189"/>
      <c r="AG109" s="190"/>
      <c r="AH109" s="190"/>
      <c r="AI109" s="190"/>
      <c r="AJ109" s="190"/>
      <c r="AK109" s="209"/>
      <c r="AL109" s="210"/>
      <c r="AM109" s="210"/>
      <c r="AN109" s="210"/>
      <c r="AO109" s="210"/>
      <c r="AP109" s="210"/>
      <c r="AQ109" s="211"/>
      <c r="AR109" s="211"/>
      <c r="AS109" s="211"/>
      <c r="AT109" s="211"/>
      <c r="AU109" s="211"/>
      <c r="AV109" s="211"/>
      <c r="AW109" s="209"/>
      <c r="AX109" s="210"/>
      <c r="AY109" s="210"/>
      <c r="AZ109" s="210"/>
      <c r="BA109" s="210"/>
      <c r="BB109" s="189"/>
      <c r="BC109" s="190"/>
      <c r="BD109" s="190"/>
      <c r="BE109" s="190"/>
      <c r="BF109" s="190"/>
      <c r="BG109" s="190"/>
      <c r="BH109" s="191"/>
      <c r="BI109" s="191"/>
      <c r="BJ109" s="191"/>
      <c r="BK109" s="191"/>
      <c r="BL109" s="191"/>
      <c r="BM109" s="191"/>
      <c r="BN109" s="189"/>
      <c r="BO109" s="190"/>
      <c r="BP109" s="190"/>
      <c r="BQ109" s="190"/>
      <c r="BR109" s="190"/>
      <c r="BS109" s="209"/>
      <c r="BT109" s="210"/>
      <c r="BU109" s="210"/>
      <c r="BV109" s="210"/>
      <c r="BW109" s="210"/>
      <c r="BX109" s="210"/>
      <c r="BY109" s="211"/>
      <c r="BZ109" s="211"/>
      <c r="CA109" s="211"/>
      <c r="CB109" s="211"/>
      <c r="CC109" s="211"/>
      <c r="CD109" s="211"/>
      <c r="CE109" s="209"/>
      <c r="CF109" s="210"/>
      <c r="CG109" s="210"/>
      <c r="CH109" s="210"/>
      <c r="CI109" s="210"/>
      <c r="CJ109" s="189"/>
      <c r="CK109" s="190"/>
      <c r="CL109" s="190"/>
      <c r="CM109" s="190"/>
      <c r="CN109" s="190"/>
      <c r="CO109" s="190"/>
      <c r="CP109" s="191"/>
      <c r="CQ109" s="191"/>
      <c r="CR109" s="191"/>
      <c r="CS109" s="191"/>
      <c r="CT109" s="191"/>
      <c r="CU109" s="191"/>
      <c r="CV109" s="189"/>
      <c r="CW109" s="190"/>
      <c r="CX109" s="190"/>
      <c r="CY109" s="190"/>
      <c r="CZ109" s="190"/>
      <c r="DA109" s="209"/>
      <c r="DB109" s="210"/>
      <c r="DC109" s="210"/>
      <c r="DD109" s="210"/>
      <c r="DE109" s="210"/>
      <c r="DF109" s="210"/>
      <c r="DG109" s="211"/>
      <c r="DH109" s="211"/>
      <c r="DI109" s="211"/>
      <c r="DJ109" s="211"/>
      <c r="DK109" s="211"/>
      <c r="DL109" s="211"/>
      <c r="DM109" s="209"/>
      <c r="DN109" s="210"/>
      <c r="DO109" s="210"/>
      <c r="DP109" s="210"/>
      <c r="DQ109" s="210"/>
    </row>
    <row r="110" spans="1:121" s="59" customFormat="1" ht="13.2">
      <c r="A110" s="56"/>
      <c r="B110" s="209"/>
      <c r="C110" s="210"/>
      <c r="D110" s="210"/>
      <c r="E110" s="210"/>
      <c r="F110" s="210"/>
      <c r="G110" s="210"/>
      <c r="H110" s="211"/>
      <c r="I110" s="211"/>
      <c r="J110" s="211"/>
      <c r="K110" s="211"/>
      <c r="L110" s="211"/>
      <c r="M110" s="211"/>
      <c r="N110" s="209"/>
      <c r="O110" s="210"/>
      <c r="P110" s="210"/>
      <c r="Q110" s="210"/>
      <c r="R110" s="210"/>
      <c r="S110" s="57"/>
      <c r="T110" s="189"/>
      <c r="U110" s="190"/>
      <c r="V110" s="190"/>
      <c r="W110" s="190"/>
      <c r="X110" s="190"/>
      <c r="Y110" s="190"/>
      <c r="Z110" s="191"/>
      <c r="AA110" s="191"/>
      <c r="AB110" s="191"/>
      <c r="AC110" s="191"/>
      <c r="AD110" s="191"/>
      <c r="AE110" s="191"/>
      <c r="AF110" s="189"/>
      <c r="AG110" s="190"/>
      <c r="AH110" s="190"/>
      <c r="AI110" s="190"/>
      <c r="AJ110" s="190"/>
      <c r="AK110" s="209"/>
      <c r="AL110" s="210"/>
      <c r="AM110" s="210"/>
      <c r="AN110" s="210"/>
      <c r="AO110" s="210"/>
      <c r="AP110" s="210"/>
      <c r="AQ110" s="211"/>
      <c r="AR110" s="211"/>
      <c r="AS110" s="211"/>
      <c r="AT110" s="211"/>
      <c r="AU110" s="211"/>
      <c r="AV110" s="211"/>
      <c r="AW110" s="209"/>
      <c r="AX110" s="210"/>
      <c r="AY110" s="210"/>
      <c r="AZ110" s="210"/>
      <c r="BA110" s="210"/>
      <c r="BB110" s="189"/>
      <c r="BC110" s="190"/>
      <c r="BD110" s="190"/>
      <c r="BE110" s="190"/>
      <c r="BF110" s="190"/>
      <c r="BG110" s="190"/>
      <c r="BH110" s="191"/>
      <c r="BI110" s="191"/>
      <c r="BJ110" s="191"/>
      <c r="BK110" s="191"/>
      <c r="BL110" s="191"/>
      <c r="BM110" s="191"/>
      <c r="BN110" s="189"/>
      <c r="BO110" s="190"/>
      <c r="BP110" s="190"/>
      <c r="BQ110" s="190"/>
      <c r="BR110" s="190"/>
      <c r="BS110" s="209"/>
      <c r="BT110" s="210"/>
      <c r="BU110" s="210"/>
      <c r="BV110" s="210"/>
      <c r="BW110" s="210"/>
      <c r="BX110" s="210"/>
      <c r="BY110" s="211"/>
      <c r="BZ110" s="211"/>
      <c r="CA110" s="211"/>
      <c r="CB110" s="211"/>
      <c r="CC110" s="211"/>
      <c r="CD110" s="211"/>
      <c r="CE110" s="209"/>
      <c r="CF110" s="210"/>
      <c r="CG110" s="210"/>
      <c r="CH110" s="210"/>
      <c r="CI110" s="210"/>
      <c r="CJ110" s="189"/>
      <c r="CK110" s="190"/>
      <c r="CL110" s="190"/>
      <c r="CM110" s="190"/>
      <c r="CN110" s="190"/>
      <c r="CO110" s="190"/>
      <c r="CP110" s="191"/>
      <c r="CQ110" s="191"/>
      <c r="CR110" s="191"/>
      <c r="CS110" s="191"/>
      <c r="CT110" s="191"/>
      <c r="CU110" s="191"/>
      <c r="CV110" s="189"/>
      <c r="CW110" s="190"/>
      <c r="CX110" s="190"/>
      <c r="CY110" s="190"/>
      <c r="CZ110" s="190"/>
      <c r="DA110" s="209"/>
      <c r="DB110" s="210"/>
      <c r="DC110" s="210"/>
      <c r="DD110" s="210"/>
      <c r="DE110" s="210"/>
      <c r="DF110" s="210"/>
      <c r="DG110" s="211"/>
      <c r="DH110" s="211"/>
      <c r="DI110" s="211"/>
      <c r="DJ110" s="211"/>
      <c r="DK110" s="211"/>
      <c r="DL110" s="211"/>
      <c r="DM110" s="209"/>
      <c r="DN110" s="210"/>
      <c r="DO110" s="210"/>
      <c r="DP110" s="210"/>
      <c r="DQ110" s="210"/>
    </row>
    <row r="111" spans="1:121" s="59" customFormat="1" ht="13.2">
      <c r="A111" s="56"/>
      <c r="B111" s="209"/>
      <c r="C111" s="210"/>
      <c r="D111" s="210"/>
      <c r="E111" s="210"/>
      <c r="F111" s="210"/>
      <c r="G111" s="210"/>
      <c r="H111" s="211"/>
      <c r="I111" s="211"/>
      <c r="J111" s="211"/>
      <c r="K111" s="211"/>
      <c r="L111" s="211"/>
      <c r="M111" s="211"/>
      <c r="N111" s="209"/>
      <c r="O111" s="210"/>
      <c r="P111" s="210"/>
      <c r="Q111" s="210"/>
      <c r="R111" s="210"/>
      <c r="S111" s="57"/>
      <c r="T111" s="189"/>
      <c r="U111" s="190"/>
      <c r="V111" s="190"/>
      <c r="W111" s="190"/>
      <c r="X111" s="190"/>
      <c r="Y111" s="190"/>
      <c r="Z111" s="191"/>
      <c r="AA111" s="191"/>
      <c r="AB111" s="191"/>
      <c r="AC111" s="191"/>
      <c r="AD111" s="191"/>
      <c r="AE111" s="191"/>
      <c r="AF111" s="189"/>
      <c r="AG111" s="190"/>
      <c r="AH111" s="190"/>
      <c r="AI111" s="190"/>
      <c r="AJ111" s="190"/>
      <c r="AK111" s="209"/>
      <c r="AL111" s="210"/>
      <c r="AM111" s="210"/>
      <c r="AN111" s="210"/>
      <c r="AO111" s="210"/>
      <c r="AP111" s="210"/>
      <c r="AQ111" s="211"/>
      <c r="AR111" s="211"/>
      <c r="AS111" s="211"/>
      <c r="AT111" s="211"/>
      <c r="AU111" s="211"/>
      <c r="AV111" s="211"/>
      <c r="AW111" s="209"/>
      <c r="AX111" s="210"/>
      <c r="AY111" s="210"/>
      <c r="AZ111" s="210"/>
      <c r="BA111" s="210"/>
      <c r="BB111" s="189"/>
      <c r="BC111" s="190"/>
      <c r="BD111" s="190"/>
      <c r="BE111" s="190"/>
      <c r="BF111" s="190"/>
      <c r="BG111" s="190"/>
      <c r="BH111" s="191"/>
      <c r="BI111" s="191"/>
      <c r="BJ111" s="191"/>
      <c r="BK111" s="191"/>
      <c r="BL111" s="191"/>
      <c r="BM111" s="191"/>
      <c r="BN111" s="189"/>
      <c r="BO111" s="190"/>
      <c r="BP111" s="190"/>
      <c r="BQ111" s="190"/>
      <c r="BR111" s="190"/>
      <c r="BS111" s="209"/>
      <c r="BT111" s="210"/>
      <c r="BU111" s="210"/>
      <c r="BV111" s="210"/>
      <c r="BW111" s="210"/>
      <c r="BX111" s="210"/>
      <c r="BY111" s="211"/>
      <c r="BZ111" s="211"/>
      <c r="CA111" s="211"/>
      <c r="CB111" s="211"/>
      <c r="CC111" s="211"/>
      <c r="CD111" s="211"/>
      <c r="CE111" s="209"/>
      <c r="CF111" s="210"/>
      <c r="CG111" s="210"/>
      <c r="CH111" s="210"/>
      <c r="CI111" s="210"/>
      <c r="CJ111" s="189"/>
      <c r="CK111" s="190"/>
      <c r="CL111" s="190"/>
      <c r="CM111" s="190"/>
      <c r="CN111" s="190"/>
      <c r="CO111" s="190"/>
      <c r="CP111" s="191"/>
      <c r="CQ111" s="191"/>
      <c r="CR111" s="191"/>
      <c r="CS111" s="191"/>
      <c r="CT111" s="191"/>
      <c r="CU111" s="191"/>
      <c r="CV111" s="189"/>
      <c r="CW111" s="190"/>
      <c r="CX111" s="190"/>
      <c r="CY111" s="190"/>
      <c r="CZ111" s="190"/>
      <c r="DA111" s="209"/>
      <c r="DB111" s="210"/>
      <c r="DC111" s="210"/>
      <c r="DD111" s="210"/>
      <c r="DE111" s="210"/>
      <c r="DF111" s="210"/>
      <c r="DG111" s="211"/>
      <c r="DH111" s="211"/>
      <c r="DI111" s="211"/>
      <c r="DJ111" s="211"/>
      <c r="DK111" s="211"/>
      <c r="DL111" s="211"/>
      <c r="DM111" s="209"/>
      <c r="DN111" s="210"/>
      <c r="DO111" s="210"/>
      <c r="DP111" s="210"/>
      <c r="DQ111" s="210"/>
    </row>
    <row r="112" spans="1:121" s="59" customFormat="1" ht="13.2">
      <c r="A112" s="56"/>
      <c r="B112" s="209"/>
      <c r="C112" s="210"/>
      <c r="D112" s="210"/>
      <c r="E112" s="210"/>
      <c r="F112" s="210"/>
      <c r="G112" s="210"/>
      <c r="H112" s="211"/>
      <c r="I112" s="211"/>
      <c r="J112" s="211"/>
      <c r="K112" s="211"/>
      <c r="L112" s="211"/>
      <c r="M112" s="211"/>
      <c r="N112" s="209"/>
      <c r="O112" s="210"/>
      <c r="P112" s="210"/>
      <c r="Q112" s="210"/>
      <c r="R112" s="210"/>
      <c r="S112" s="57"/>
      <c r="T112" s="189"/>
      <c r="U112" s="190"/>
      <c r="V112" s="190"/>
      <c r="W112" s="190"/>
      <c r="X112" s="190"/>
      <c r="Y112" s="190"/>
      <c r="Z112" s="191"/>
      <c r="AA112" s="191"/>
      <c r="AB112" s="191"/>
      <c r="AC112" s="191"/>
      <c r="AD112" s="191"/>
      <c r="AE112" s="191"/>
      <c r="AF112" s="189"/>
      <c r="AG112" s="190"/>
      <c r="AH112" s="190"/>
      <c r="AI112" s="190"/>
      <c r="AJ112" s="190"/>
      <c r="AK112" s="209"/>
      <c r="AL112" s="210"/>
      <c r="AM112" s="210"/>
      <c r="AN112" s="210"/>
      <c r="AO112" s="210"/>
      <c r="AP112" s="210"/>
      <c r="AQ112" s="211"/>
      <c r="AR112" s="211"/>
      <c r="AS112" s="211"/>
      <c r="AT112" s="211"/>
      <c r="AU112" s="211"/>
      <c r="AV112" s="211"/>
      <c r="AW112" s="209"/>
      <c r="AX112" s="210"/>
      <c r="AY112" s="210"/>
      <c r="AZ112" s="210"/>
      <c r="BA112" s="210"/>
      <c r="BB112" s="189"/>
      <c r="BC112" s="190"/>
      <c r="BD112" s="190"/>
      <c r="BE112" s="190"/>
      <c r="BF112" s="190"/>
      <c r="BG112" s="190"/>
      <c r="BH112" s="191"/>
      <c r="BI112" s="191"/>
      <c r="BJ112" s="191"/>
      <c r="BK112" s="191"/>
      <c r="BL112" s="191"/>
      <c r="BM112" s="191"/>
      <c r="BN112" s="189"/>
      <c r="BO112" s="190"/>
      <c r="BP112" s="190"/>
      <c r="BQ112" s="190"/>
      <c r="BR112" s="190"/>
      <c r="BS112" s="209"/>
      <c r="BT112" s="210"/>
      <c r="BU112" s="210"/>
      <c r="BV112" s="210"/>
      <c r="BW112" s="210"/>
      <c r="BX112" s="210"/>
      <c r="BY112" s="211"/>
      <c r="BZ112" s="211"/>
      <c r="CA112" s="211"/>
      <c r="CB112" s="211"/>
      <c r="CC112" s="211"/>
      <c r="CD112" s="211"/>
      <c r="CE112" s="209"/>
      <c r="CF112" s="210"/>
      <c r="CG112" s="210"/>
      <c r="CH112" s="210"/>
      <c r="CI112" s="210"/>
      <c r="CJ112" s="189"/>
      <c r="CK112" s="190"/>
      <c r="CL112" s="190"/>
      <c r="CM112" s="190"/>
      <c r="CN112" s="190"/>
      <c r="CO112" s="190"/>
      <c r="CP112" s="191"/>
      <c r="CQ112" s="191"/>
      <c r="CR112" s="191"/>
      <c r="CS112" s="191"/>
      <c r="CT112" s="191"/>
      <c r="CU112" s="191"/>
      <c r="CV112" s="189"/>
      <c r="CW112" s="190"/>
      <c r="CX112" s="190"/>
      <c r="CY112" s="190"/>
      <c r="CZ112" s="190"/>
      <c r="DA112" s="209"/>
      <c r="DB112" s="210"/>
      <c r="DC112" s="210"/>
      <c r="DD112" s="210"/>
      <c r="DE112" s="210"/>
      <c r="DF112" s="210"/>
      <c r="DG112" s="211"/>
      <c r="DH112" s="211"/>
      <c r="DI112" s="211"/>
      <c r="DJ112" s="211"/>
      <c r="DK112" s="211"/>
      <c r="DL112" s="211"/>
      <c r="DM112" s="209"/>
      <c r="DN112" s="210"/>
      <c r="DO112" s="210"/>
      <c r="DP112" s="210"/>
      <c r="DQ112" s="210"/>
    </row>
    <row r="113" spans="1:121" s="59" customFormat="1" ht="13.2">
      <c r="A113" s="56"/>
      <c r="B113" s="209"/>
      <c r="C113" s="210"/>
      <c r="D113" s="210"/>
      <c r="E113" s="210"/>
      <c r="F113" s="210"/>
      <c r="G113" s="210"/>
      <c r="H113" s="211"/>
      <c r="I113" s="211"/>
      <c r="J113" s="211"/>
      <c r="K113" s="211"/>
      <c r="L113" s="211"/>
      <c r="M113" s="211"/>
      <c r="N113" s="209"/>
      <c r="O113" s="210"/>
      <c r="P113" s="210"/>
      <c r="Q113" s="210"/>
      <c r="R113" s="210"/>
      <c r="S113" s="57"/>
      <c r="T113" s="189"/>
      <c r="U113" s="190"/>
      <c r="V113" s="190"/>
      <c r="W113" s="190"/>
      <c r="X113" s="190"/>
      <c r="Y113" s="190"/>
      <c r="Z113" s="191"/>
      <c r="AA113" s="191"/>
      <c r="AB113" s="191"/>
      <c r="AC113" s="191"/>
      <c r="AD113" s="191"/>
      <c r="AE113" s="191"/>
      <c r="AF113" s="189"/>
      <c r="AG113" s="190"/>
      <c r="AH113" s="190"/>
      <c r="AI113" s="190"/>
      <c r="AJ113" s="190"/>
      <c r="AK113" s="209"/>
      <c r="AL113" s="210"/>
      <c r="AM113" s="210"/>
      <c r="AN113" s="210"/>
      <c r="AO113" s="210"/>
      <c r="AP113" s="210"/>
      <c r="AQ113" s="211"/>
      <c r="AR113" s="211"/>
      <c r="AS113" s="211"/>
      <c r="AT113" s="211"/>
      <c r="AU113" s="211"/>
      <c r="AV113" s="211"/>
      <c r="AW113" s="209"/>
      <c r="AX113" s="210"/>
      <c r="AY113" s="210"/>
      <c r="AZ113" s="210"/>
      <c r="BA113" s="210"/>
      <c r="BB113" s="189"/>
      <c r="BC113" s="190"/>
      <c r="BD113" s="190"/>
      <c r="BE113" s="190"/>
      <c r="BF113" s="190"/>
      <c r="BG113" s="190"/>
      <c r="BH113" s="191"/>
      <c r="BI113" s="191"/>
      <c r="BJ113" s="191"/>
      <c r="BK113" s="191"/>
      <c r="BL113" s="191"/>
      <c r="BM113" s="191"/>
      <c r="BN113" s="189"/>
      <c r="BO113" s="190"/>
      <c r="BP113" s="190"/>
      <c r="BQ113" s="190"/>
      <c r="BR113" s="190"/>
      <c r="BS113" s="209"/>
      <c r="BT113" s="210"/>
      <c r="BU113" s="210"/>
      <c r="BV113" s="210"/>
      <c r="BW113" s="210"/>
      <c r="BX113" s="210"/>
      <c r="BY113" s="211"/>
      <c r="BZ113" s="211"/>
      <c r="CA113" s="211"/>
      <c r="CB113" s="211"/>
      <c r="CC113" s="211"/>
      <c r="CD113" s="211"/>
      <c r="CE113" s="209"/>
      <c r="CF113" s="210"/>
      <c r="CG113" s="210"/>
      <c r="CH113" s="210"/>
      <c r="CI113" s="210"/>
      <c r="CJ113" s="189"/>
      <c r="CK113" s="190"/>
      <c r="CL113" s="190"/>
      <c r="CM113" s="190"/>
      <c r="CN113" s="190"/>
      <c r="CO113" s="190"/>
      <c r="CP113" s="191"/>
      <c r="CQ113" s="191"/>
      <c r="CR113" s="191"/>
      <c r="CS113" s="191"/>
      <c r="CT113" s="191"/>
      <c r="CU113" s="191"/>
      <c r="CV113" s="189"/>
      <c r="CW113" s="190"/>
      <c r="CX113" s="190"/>
      <c r="CY113" s="190"/>
      <c r="CZ113" s="190"/>
      <c r="DA113" s="209"/>
      <c r="DB113" s="210"/>
      <c r="DC113" s="210"/>
      <c r="DD113" s="210"/>
      <c r="DE113" s="210"/>
      <c r="DF113" s="210"/>
      <c r="DG113" s="211"/>
      <c r="DH113" s="211"/>
      <c r="DI113" s="211"/>
      <c r="DJ113" s="211"/>
      <c r="DK113" s="211"/>
      <c r="DL113" s="211"/>
      <c r="DM113" s="209"/>
      <c r="DN113" s="210"/>
      <c r="DO113" s="210"/>
      <c r="DP113" s="210"/>
      <c r="DQ113" s="210"/>
    </row>
    <row r="114" spans="1:121" s="59" customFormat="1" ht="13.2">
      <c r="A114" s="56"/>
      <c r="B114" s="209"/>
      <c r="C114" s="210"/>
      <c r="D114" s="210"/>
      <c r="E114" s="210"/>
      <c r="F114" s="210"/>
      <c r="G114" s="210"/>
      <c r="H114" s="211"/>
      <c r="I114" s="211"/>
      <c r="J114" s="211"/>
      <c r="K114" s="211"/>
      <c r="L114" s="211"/>
      <c r="M114" s="211"/>
      <c r="N114" s="209"/>
      <c r="O114" s="210"/>
      <c r="P114" s="210"/>
      <c r="Q114" s="210"/>
      <c r="R114" s="210"/>
      <c r="S114" s="57"/>
      <c r="T114" s="189"/>
      <c r="U114" s="190"/>
      <c r="V114" s="190"/>
      <c r="W114" s="190"/>
      <c r="X114" s="190"/>
      <c r="Y114" s="190"/>
      <c r="Z114" s="191"/>
      <c r="AA114" s="191"/>
      <c r="AB114" s="191"/>
      <c r="AC114" s="191"/>
      <c r="AD114" s="191"/>
      <c r="AE114" s="191"/>
      <c r="AF114" s="189"/>
      <c r="AG114" s="190"/>
      <c r="AH114" s="190"/>
      <c r="AI114" s="190"/>
      <c r="AJ114" s="190"/>
      <c r="AK114" s="209"/>
      <c r="AL114" s="210"/>
      <c r="AM114" s="210"/>
      <c r="AN114" s="210"/>
      <c r="AO114" s="210"/>
      <c r="AP114" s="210"/>
      <c r="AQ114" s="211"/>
      <c r="AR114" s="211"/>
      <c r="AS114" s="211"/>
      <c r="AT114" s="211"/>
      <c r="AU114" s="211"/>
      <c r="AV114" s="211"/>
      <c r="AW114" s="209"/>
      <c r="AX114" s="210"/>
      <c r="AY114" s="210"/>
      <c r="AZ114" s="210"/>
      <c r="BA114" s="210"/>
      <c r="BB114" s="189"/>
      <c r="BC114" s="190"/>
      <c r="BD114" s="190"/>
      <c r="BE114" s="190"/>
      <c r="BF114" s="190"/>
      <c r="BG114" s="190"/>
      <c r="BH114" s="191"/>
      <c r="BI114" s="191"/>
      <c r="BJ114" s="191"/>
      <c r="BK114" s="191"/>
      <c r="BL114" s="191"/>
      <c r="BM114" s="191"/>
      <c r="BN114" s="189"/>
      <c r="BO114" s="190"/>
      <c r="BP114" s="190"/>
      <c r="BQ114" s="190"/>
      <c r="BR114" s="190"/>
      <c r="BS114" s="209"/>
      <c r="BT114" s="210"/>
      <c r="BU114" s="210"/>
      <c r="BV114" s="210"/>
      <c r="BW114" s="210"/>
      <c r="BX114" s="210"/>
      <c r="BY114" s="211"/>
      <c r="BZ114" s="211"/>
      <c r="CA114" s="211"/>
      <c r="CB114" s="211"/>
      <c r="CC114" s="211"/>
      <c r="CD114" s="211"/>
      <c r="CE114" s="209"/>
      <c r="CF114" s="210"/>
      <c r="CG114" s="210"/>
      <c r="CH114" s="210"/>
      <c r="CI114" s="210"/>
      <c r="CJ114" s="189"/>
      <c r="CK114" s="190"/>
      <c r="CL114" s="190"/>
      <c r="CM114" s="190"/>
      <c r="CN114" s="190"/>
      <c r="CO114" s="190"/>
      <c r="CP114" s="191"/>
      <c r="CQ114" s="191"/>
      <c r="CR114" s="191"/>
      <c r="CS114" s="191"/>
      <c r="CT114" s="191"/>
      <c r="CU114" s="191"/>
      <c r="CV114" s="189"/>
      <c r="CW114" s="190"/>
      <c r="CX114" s="190"/>
      <c r="CY114" s="190"/>
      <c r="CZ114" s="190"/>
      <c r="DA114" s="209"/>
      <c r="DB114" s="210"/>
      <c r="DC114" s="210"/>
      <c r="DD114" s="210"/>
      <c r="DE114" s="210"/>
      <c r="DF114" s="210"/>
      <c r="DG114" s="211"/>
      <c r="DH114" s="211"/>
      <c r="DI114" s="211"/>
      <c r="DJ114" s="211"/>
      <c r="DK114" s="211"/>
      <c r="DL114" s="211"/>
      <c r="DM114" s="209"/>
      <c r="DN114" s="210"/>
      <c r="DO114" s="210"/>
      <c r="DP114" s="210"/>
      <c r="DQ114" s="210"/>
    </row>
    <row r="115" spans="1:121" s="59" customFormat="1" ht="13.2">
      <c r="A115" s="56"/>
      <c r="B115" s="209"/>
      <c r="C115" s="210"/>
      <c r="D115" s="210"/>
      <c r="E115" s="210"/>
      <c r="F115" s="210"/>
      <c r="G115" s="210"/>
      <c r="H115" s="211"/>
      <c r="I115" s="211"/>
      <c r="J115" s="211"/>
      <c r="K115" s="211"/>
      <c r="L115" s="211"/>
      <c r="M115" s="211"/>
      <c r="N115" s="209"/>
      <c r="O115" s="210"/>
      <c r="P115" s="210"/>
      <c r="Q115" s="210"/>
      <c r="R115" s="210"/>
      <c r="S115" s="57"/>
      <c r="T115" s="189"/>
      <c r="U115" s="190"/>
      <c r="V115" s="190"/>
      <c r="W115" s="190"/>
      <c r="X115" s="190"/>
      <c r="Y115" s="190"/>
      <c r="Z115" s="191"/>
      <c r="AA115" s="191"/>
      <c r="AB115" s="191"/>
      <c r="AC115" s="191"/>
      <c r="AD115" s="191"/>
      <c r="AE115" s="191"/>
      <c r="AF115" s="189"/>
      <c r="AG115" s="190"/>
      <c r="AH115" s="190"/>
      <c r="AI115" s="190"/>
      <c r="AJ115" s="190"/>
      <c r="AK115" s="209"/>
      <c r="AL115" s="210"/>
      <c r="AM115" s="210"/>
      <c r="AN115" s="210"/>
      <c r="AO115" s="210"/>
      <c r="AP115" s="210"/>
      <c r="AQ115" s="211"/>
      <c r="AR115" s="211"/>
      <c r="AS115" s="211"/>
      <c r="AT115" s="211"/>
      <c r="AU115" s="211"/>
      <c r="AV115" s="211"/>
      <c r="AW115" s="209"/>
      <c r="AX115" s="210"/>
      <c r="AY115" s="210"/>
      <c r="AZ115" s="210"/>
      <c r="BA115" s="210"/>
      <c r="BB115" s="189"/>
      <c r="BC115" s="190"/>
      <c r="BD115" s="190"/>
      <c r="BE115" s="190"/>
      <c r="BF115" s="190"/>
      <c r="BG115" s="190"/>
      <c r="BH115" s="191"/>
      <c r="BI115" s="191"/>
      <c r="BJ115" s="191"/>
      <c r="BK115" s="191"/>
      <c r="BL115" s="191"/>
      <c r="BM115" s="191"/>
      <c r="BN115" s="189"/>
      <c r="BO115" s="190"/>
      <c r="BP115" s="190"/>
      <c r="BQ115" s="190"/>
      <c r="BR115" s="190"/>
      <c r="BS115" s="209"/>
      <c r="BT115" s="210"/>
      <c r="BU115" s="210"/>
      <c r="BV115" s="210"/>
      <c r="BW115" s="210"/>
      <c r="BX115" s="210"/>
      <c r="BY115" s="211"/>
      <c r="BZ115" s="211"/>
      <c r="CA115" s="211"/>
      <c r="CB115" s="211"/>
      <c r="CC115" s="211"/>
      <c r="CD115" s="211"/>
      <c r="CE115" s="209"/>
      <c r="CF115" s="210"/>
      <c r="CG115" s="210"/>
      <c r="CH115" s="210"/>
      <c r="CI115" s="210"/>
      <c r="CJ115" s="189"/>
      <c r="CK115" s="190"/>
      <c r="CL115" s="190"/>
      <c r="CM115" s="190"/>
      <c r="CN115" s="190"/>
      <c r="CO115" s="190"/>
      <c r="CP115" s="191"/>
      <c r="CQ115" s="191"/>
      <c r="CR115" s="191"/>
      <c r="CS115" s="191"/>
      <c r="CT115" s="191"/>
      <c r="CU115" s="191"/>
      <c r="CV115" s="189"/>
      <c r="CW115" s="190"/>
      <c r="CX115" s="190"/>
      <c r="CY115" s="190"/>
      <c r="CZ115" s="190"/>
      <c r="DA115" s="209"/>
      <c r="DB115" s="210"/>
      <c r="DC115" s="210"/>
      <c r="DD115" s="210"/>
      <c r="DE115" s="210"/>
      <c r="DF115" s="210"/>
      <c r="DG115" s="211"/>
      <c r="DH115" s="211"/>
      <c r="DI115" s="211"/>
      <c r="DJ115" s="211"/>
      <c r="DK115" s="211"/>
      <c r="DL115" s="211"/>
      <c r="DM115" s="209"/>
      <c r="DN115" s="210"/>
      <c r="DO115" s="210"/>
      <c r="DP115" s="210"/>
      <c r="DQ115" s="210"/>
    </row>
    <row r="116" spans="1:121" s="59" customFormat="1" ht="13.2">
      <c r="A116" s="56"/>
      <c r="B116" s="209"/>
      <c r="C116" s="210"/>
      <c r="D116" s="210"/>
      <c r="E116" s="210"/>
      <c r="F116" s="210"/>
      <c r="G116" s="210"/>
      <c r="H116" s="211"/>
      <c r="I116" s="211"/>
      <c r="J116" s="211"/>
      <c r="K116" s="211"/>
      <c r="L116" s="211"/>
      <c r="M116" s="211"/>
      <c r="N116" s="209"/>
      <c r="O116" s="210"/>
      <c r="P116" s="210"/>
      <c r="Q116" s="210"/>
      <c r="R116" s="210"/>
      <c r="S116" s="57"/>
      <c r="T116" s="189"/>
      <c r="U116" s="190"/>
      <c r="V116" s="190"/>
      <c r="W116" s="190"/>
      <c r="X116" s="190"/>
      <c r="Y116" s="190"/>
      <c r="Z116" s="191"/>
      <c r="AA116" s="191"/>
      <c r="AB116" s="191"/>
      <c r="AC116" s="191"/>
      <c r="AD116" s="191"/>
      <c r="AE116" s="191"/>
      <c r="AF116" s="189"/>
      <c r="AG116" s="190"/>
      <c r="AH116" s="190"/>
      <c r="AI116" s="190"/>
      <c r="AJ116" s="190"/>
      <c r="AK116" s="209"/>
      <c r="AL116" s="210"/>
      <c r="AM116" s="210"/>
      <c r="AN116" s="210"/>
      <c r="AO116" s="210"/>
      <c r="AP116" s="210"/>
      <c r="AQ116" s="211"/>
      <c r="AR116" s="211"/>
      <c r="AS116" s="211"/>
      <c r="AT116" s="211"/>
      <c r="AU116" s="211"/>
      <c r="AV116" s="211"/>
      <c r="AW116" s="209"/>
      <c r="AX116" s="210"/>
      <c r="AY116" s="210"/>
      <c r="AZ116" s="210"/>
      <c r="BA116" s="210"/>
      <c r="BB116" s="189"/>
      <c r="BC116" s="190"/>
      <c r="BD116" s="190"/>
      <c r="BE116" s="190"/>
      <c r="BF116" s="190"/>
      <c r="BG116" s="190"/>
      <c r="BH116" s="191"/>
      <c r="BI116" s="191"/>
      <c r="BJ116" s="191"/>
      <c r="BK116" s="191"/>
      <c r="BL116" s="191"/>
      <c r="BM116" s="191"/>
      <c r="BN116" s="189"/>
      <c r="BO116" s="190"/>
      <c r="BP116" s="190"/>
      <c r="BQ116" s="190"/>
      <c r="BR116" s="190"/>
      <c r="BS116" s="209"/>
      <c r="BT116" s="210"/>
      <c r="BU116" s="210"/>
      <c r="BV116" s="210"/>
      <c r="BW116" s="210"/>
      <c r="BX116" s="210"/>
      <c r="BY116" s="211"/>
      <c r="BZ116" s="211"/>
      <c r="CA116" s="211"/>
      <c r="CB116" s="211"/>
      <c r="CC116" s="211"/>
      <c r="CD116" s="211"/>
      <c r="CE116" s="209"/>
      <c r="CF116" s="210"/>
      <c r="CG116" s="210"/>
      <c r="CH116" s="210"/>
      <c r="CI116" s="210"/>
      <c r="CJ116" s="189"/>
      <c r="CK116" s="190"/>
      <c r="CL116" s="190"/>
      <c r="CM116" s="190"/>
      <c r="CN116" s="190"/>
      <c r="CO116" s="190"/>
      <c r="CP116" s="191"/>
      <c r="CQ116" s="191"/>
      <c r="CR116" s="191"/>
      <c r="CS116" s="191"/>
      <c r="CT116" s="191"/>
      <c r="CU116" s="191"/>
      <c r="CV116" s="189"/>
      <c r="CW116" s="190"/>
      <c r="CX116" s="190"/>
      <c r="CY116" s="190"/>
      <c r="CZ116" s="190"/>
      <c r="DA116" s="209"/>
      <c r="DB116" s="210"/>
      <c r="DC116" s="210"/>
      <c r="DD116" s="210"/>
      <c r="DE116" s="210"/>
      <c r="DF116" s="210"/>
      <c r="DG116" s="211"/>
      <c r="DH116" s="211"/>
      <c r="DI116" s="211"/>
      <c r="DJ116" s="211"/>
      <c r="DK116" s="211"/>
      <c r="DL116" s="211"/>
      <c r="DM116" s="209"/>
      <c r="DN116" s="210"/>
      <c r="DO116" s="210"/>
      <c r="DP116" s="210"/>
      <c r="DQ116" s="210"/>
    </row>
    <row r="117" spans="1:121" s="59" customFormat="1" ht="13.2">
      <c r="A117" s="56"/>
      <c r="B117" s="209"/>
      <c r="C117" s="210"/>
      <c r="D117" s="210"/>
      <c r="E117" s="210"/>
      <c r="F117" s="210"/>
      <c r="G117" s="210"/>
      <c r="H117" s="211"/>
      <c r="I117" s="211"/>
      <c r="J117" s="211"/>
      <c r="K117" s="211"/>
      <c r="L117" s="211"/>
      <c r="M117" s="211"/>
      <c r="N117" s="209"/>
      <c r="O117" s="210"/>
      <c r="P117" s="210"/>
      <c r="Q117" s="210"/>
      <c r="R117" s="210"/>
      <c r="S117" s="57"/>
      <c r="T117" s="189"/>
      <c r="U117" s="190"/>
      <c r="V117" s="190"/>
      <c r="W117" s="190"/>
      <c r="X117" s="190"/>
      <c r="Y117" s="190"/>
      <c r="Z117" s="191"/>
      <c r="AA117" s="191"/>
      <c r="AB117" s="191"/>
      <c r="AC117" s="191"/>
      <c r="AD117" s="191"/>
      <c r="AE117" s="191"/>
      <c r="AF117" s="189"/>
      <c r="AG117" s="190"/>
      <c r="AH117" s="190"/>
      <c r="AI117" s="190"/>
      <c r="AJ117" s="190"/>
      <c r="AK117" s="209"/>
      <c r="AL117" s="210"/>
      <c r="AM117" s="210"/>
      <c r="AN117" s="210"/>
      <c r="AO117" s="210"/>
      <c r="AP117" s="210"/>
      <c r="AQ117" s="211"/>
      <c r="AR117" s="211"/>
      <c r="AS117" s="211"/>
      <c r="AT117" s="211"/>
      <c r="AU117" s="211"/>
      <c r="AV117" s="211"/>
      <c r="AW117" s="209"/>
      <c r="AX117" s="210"/>
      <c r="AY117" s="210"/>
      <c r="AZ117" s="210"/>
      <c r="BA117" s="210"/>
      <c r="BB117" s="189"/>
      <c r="BC117" s="190"/>
      <c r="BD117" s="190"/>
      <c r="BE117" s="190"/>
      <c r="BF117" s="190"/>
      <c r="BG117" s="190"/>
      <c r="BH117" s="191"/>
      <c r="BI117" s="191"/>
      <c r="BJ117" s="191"/>
      <c r="BK117" s="191"/>
      <c r="BL117" s="191"/>
      <c r="BM117" s="191"/>
      <c r="BN117" s="189"/>
      <c r="BO117" s="190"/>
      <c r="BP117" s="190"/>
      <c r="BQ117" s="190"/>
      <c r="BR117" s="190"/>
      <c r="BS117" s="209"/>
      <c r="BT117" s="210"/>
      <c r="BU117" s="210"/>
      <c r="BV117" s="210"/>
      <c r="BW117" s="210"/>
      <c r="BX117" s="210"/>
      <c r="BY117" s="211"/>
      <c r="BZ117" s="211"/>
      <c r="CA117" s="211"/>
      <c r="CB117" s="211"/>
      <c r="CC117" s="211"/>
      <c r="CD117" s="211"/>
      <c r="CE117" s="209"/>
      <c r="CF117" s="210"/>
      <c r="CG117" s="210"/>
      <c r="CH117" s="210"/>
      <c r="CI117" s="210"/>
      <c r="CJ117" s="189"/>
      <c r="CK117" s="190"/>
      <c r="CL117" s="190"/>
      <c r="CM117" s="190"/>
      <c r="CN117" s="190"/>
      <c r="CO117" s="190"/>
      <c r="CP117" s="191"/>
      <c r="CQ117" s="191"/>
      <c r="CR117" s="191"/>
      <c r="CS117" s="191"/>
      <c r="CT117" s="191"/>
      <c r="CU117" s="191"/>
      <c r="CV117" s="189"/>
      <c r="CW117" s="190"/>
      <c r="CX117" s="190"/>
      <c r="CY117" s="190"/>
      <c r="CZ117" s="190"/>
      <c r="DA117" s="209"/>
      <c r="DB117" s="210"/>
      <c r="DC117" s="210"/>
      <c r="DD117" s="210"/>
      <c r="DE117" s="210"/>
      <c r="DF117" s="210"/>
      <c r="DG117" s="211"/>
      <c r="DH117" s="211"/>
      <c r="DI117" s="211"/>
      <c r="DJ117" s="211"/>
      <c r="DK117" s="211"/>
      <c r="DL117" s="211"/>
      <c r="DM117" s="209"/>
      <c r="DN117" s="210"/>
      <c r="DO117" s="210"/>
      <c r="DP117" s="210"/>
      <c r="DQ117" s="210"/>
    </row>
    <row r="118" spans="1:121" s="59" customFormat="1" ht="13.2">
      <c r="A118" s="56"/>
      <c r="B118" s="209"/>
      <c r="C118" s="210"/>
      <c r="D118" s="210"/>
      <c r="E118" s="210"/>
      <c r="F118" s="210"/>
      <c r="G118" s="210"/>
      <c r="H118" s="211"/>
      <c r="I118" s="211"/>
      <c r="J118" s="211"/>
      <c r="K118" s="211"/>
      <c r="L118" s="211"/>
      <c r="M118" s="211"/>
      <c r="N118" s="209"/>
      <c r="O118" s="210"/>
      <c r="P118" s="210"/>
      <c r="Q118" s="210"/>
      <c r="R118" s="210"/>
      <c r="S118" s="57"/>
      <c r="T118" s="189"/>
      <c r="U118" s="190"/>
      <c r="V118" s="190"/>
      <c r="W118" s="190"/>
      <c r="X118" s="190"/>
      <c r="Y118" s="190"/>
      <c r="Z118" s="191"/>
      <c r="AA118" s="191"/>
      <c r="AB118" s="191"/>
      <c r="AC118" s="191"/>
      <c r="AD118" s="191"/>
      <c r="AE118" s="191"/>
      <c r="AF118" s="189"/>
      <c r="AG118" s="190"/>
      <c r="AH118" s="190"/>
      <c r="AI118" s="190"/>
      <c r="AJ118" s="190"/>
      <c r="AK118" s="209"/>
      <c r="AL118" s="210"/>
      <c r="AM118" s="210"/>
      <c r="AN118" s="210"/>
      <c r="AO118" s="210"/>
      <c r="AP118" s="210"/>
      <c r="AQ118" s="211"/>
      <c r="AR118" s="211"/>
      <c r="AS118" s="211"/>
      <c r="AT118" s="211"/>
      <c r="AU118" s="211"/>
      <c r="AV118" s="211"/>
      <c r="AW118" s="209"/>
      <c r="AX118" s="210"/>
      <c r="AY118" s="210"/>
      <c r="AZ118" s="210"/>
      <c r="BA118" s="210"/>
      <c r="BB118" s="189"/>
      <c r="BC118" s="190"/>
      <c r="BD118" s="190"/>
      <c r="BE118" s="190"/>
      <c r="BF118" s="190"/>
      <c r="BG118" s="190"/>
      <c r="BH118" s="191"/>
      <c r="BI118" s="191"/>
      <c r="BJ118" s="191"/>
      <c r="BK118" s="191"/>
      <c r="BL118" s="191"/>
      <c r="BM118" s="191"/>
      <c r="BN118" s="189"/>
      <c r="BO118" s="190"/>
      <c r="BP118" s="190"/>
      <c r="BQ118" s="190"/>
      <c r="BR118" s="190"/>
      <c r="BS118" s="209"/>
      <c r="BT118" s="210"/>
      <c r="BU118" s="210"/>
      <c r="BV118" s="210"/>
      <c r="BW118" s="210"/>
      <c r="BX118" s="210"/>
      <c r="BY118" s="211"/>
      <c r="BZ118" s="211"/>
      <c r="CA118" s="211"/>
      <c r="CB118" s="211"/>
      <c r="CC118" s="211"/>
      <c r="CD118" s="211"/>
      <c r="CE118" s="209"/>
      <c r="CF118" s="210"/>
      <c r="CG118" s="210"/>
      <c r="CH118" s="210"/>
      <c r="CI118" s="210"/>
      <c r="CJ118" s="189"/>
      <c r="CK118" s="190"/>
      <c r="CL118" s="190"/>
      <c r="CM118" s="190"/>
      <c r="CN118" s="190"/>
      <c r="CO118" s="190"/>
      <c r="CP118" s="191"/>
      <c r="CQ118" s="191"/>
      <c r="CR118" s="191"/>
      <c r="CS118" s="191"/>
      <c r="CT118" s="191"/>
      <c r="CU118" s="191"/>
      <c r="CV118" s="189"/>
      <c r="CW118" s="190"/>
      <c r="CX118" s="190"/>
      <c r="CY118" s="190"/>
      <c r="CZ118" s="190"/>
      <c r="DA118" s="209"/>
      <c r="DB118" s="210"/>
      <c r="DC118" s="210"/>
      <c r="DD118" s="210"/>
      <c r="DE118" s="210"/>
      <c r="DF118" s="210"/>
      <c r="DG118" s="211"/>
      <c r="DH118" s="211"/>
      <c r="DI118" s="211"/>
      <c r="DJ118" s="211"/>
      <c r="DK118" s="211"/>
      <c r="DL118" s="211"/>
      <c r="DM118" s="209"/>
      <c r="DN118" s="210"/>
      <c r="DO118" s="210"/>
      <c r="DP118" s="210"/>
      <c r="DQ118" s="210"/>
    </row>
    <row r="119" spans="1:121" s="59" customFormat="1" ht="13.2">
      <c r="A119" s="56"/>
      <c r="B119" s="209"/>
      <c r="C119" s="210"/>
      <c r="D119" s="210"/>
      <c r="E119" s="210"/>
      <c r="F119" s="210"/>
      <c r="G119" s="210"/>
      <c r="H119" s="211"/>
      <c r="I119" s="211"/>
      <c r="J119" s="211"/>
      <c r="K119" s="211"/>
      <c r="L119" s="211"/>
      <c r="M119" s="211"/>
      <c r="N119" s="209"/>
      <c r="O119" s="210"/>
      <c r="P119" s="210"/>
      <c r="Q119" s="210"/>
      <c r="R119" s="210"/>
      <c r="S119" s="57"/>
      <c r="T119" s="189"/>
      <c r="U119" s="190"/>
      <c r="V119" s="190"/>
      <c r="W119" s="190"/>
      <c r="X119" s="190"/>
      <c r="Y119" s="190"/>
      <c r="Z119" s="191"/>
      <c r="AA119" s="191"/>
      <c r="AB119" s="191"/>
      <c r="AC119" s="191"/>
      <c r="AD119" s="191"/>
      <c r="AE119" s="191"/>
      <c r="AF119" s="189"/>
      <c r="AG119" s="190"/>
      <c r="AH119" s="190"/>
      <c r="AI119" s="190"/>
      <c r="AJ119" s="190"/>
      <c r="AK119" s="209"/>
      <c r="AL119" s="210"/>
      <c r="AM119" s="210"/>
      <c r="AN119" s="210"/>
      <c r="AO119" s="210"/>
      <c r="AP119" s="210"/>
      <c r="AQ119" s="211"/>
      <c r="AR119" s="211"/>
      <c r="AS119" s="211"/>
      <c r="AT119" s="211"/>
      <c r="AU119" s="211"/>
      <c r="AV119" s="211"/>
      <c r="AW119" s="209"/>
      <c r="AX119" s="210"/>
      <c r="AY119" s="210"/>
      <c r="AZ119" s="210"/>
      <c r="BA119" s="210"/>
      <c r="BB119" s="189"/>
      <c r="BC119" s="190"/>
      <c r="BD119" s="190"/>
      <c r="BE119" s="190"/>
      <c r="BF119" s="190"/>
      <c r="BG119" s="190"/>
      <c r="BH119" s="191"/>
      <c r="BI119" s="191"/>
      <c r="BJ119" s="191"/>
      <c r="BK119" s="191"/>
      <c r="BL119" s="191"/>
      <c r="BM119" s="191"/>
      <c r="BN119" s="189"/>
      <c r="BO119" s="190"/>
      <c r="BP119" s="190"/>
      <c r="BQ119" s="190"/>
      <c r="BR119" s="190"/>
      <c r="BS119" s="209"/>
      <c r="BT119" s="210"/>
      <c r="BU119" s="210"/>
      <c r="BV119" s="210"/>
      <c r="BW119" s="210"/>
      <c r="BX119" s="210"/>
      <c r="BY119" s="211"/>
      <c r="BZ119" s="211"/>
      <c r="CA119" s="211"/>
      <c r="CB119" s="211"/>
      <c r="CC119" s="211"/>
      <c r="CD119" s="211"/>
      <c r="CE119" s="209"/>
      <c r="CF119" s="210"/>
      <c r="CG119" s="210"/>
      <c r="CH119" s="210"/>
      <c r="CI119" s="210"/>
      <c r="CJ119" s="189"/>
      <c r="CK119" s="190"/>
      <c r="CL119" s="190"/>
      <c r="CM119" s="190"/>
      <c r="CN119" s="190"/>
      <c r="CO119" s="190"/>
      <c r="CP119" s="191"/>
      <c r="CQ119" s="191"/>
      <c r="CR119" s="191"/>
      <c r="CS119" s="191"/>
      <c r="CT119" s="191"/>
      <c r="CU119" s="191"/>
      <c r="CV119" s="189"/>
      <c r="CW119" s="190"/>
      <c r="CX119" s="190"/>
      <c r="CY119" s="190"/>
      <c r="CZ119" s="190"/>
      <c r="DA119" s="209"/>
      <c r="DB119" s="210"/>
      <c r="DC119" s="210"/>
      <c r="DD119" s="210"/>
      <c r="DE119" s="210"/>
      <c r="DF119" s="210"/>
      <c r="DG119" s="211"/>
      <c r="DH119" s="211"/>
      <c r="DI119" s="211"/>
      <c r="DJ119" s="211"/>
      <c r="DK119" s="211"/>
      <c r="DL119" s="211"/>
      <c r="DM119" s="209"/>
      <c r="DN119" s="210"/>
      <c r="DO119" s="210"/>
      <c r="DP119" s="210"/>
      <c r="DQ119" s="210"/>
    </row>
    <row r="120" spans="1:121" s="59" customFormat="1" ht="13.2">
      <c r="A120" s="56"/>
      <c r="B120" s="209"/>
      <c r="C120" s="210"/>
      <c r="D120" s="210"/>
      <c r="E120" s="210"/>
      <c r="F120" s="210"/>
      <c r="G120" s="210"/>
      <c r="H120" s="211"/>
      <c r="I120" s="211"/>
      <c r="J120" s="211"/>
      <c r="K120" s="211"/>
      <c r="L120" s="211"/>
      <c r="M120" s="211"/>
      <c r="N120" s="209"/>
      <c r="O120" s="210"/>
      <c r="P120" s="210"/>
      <c r="Q120" s="210"/>
      <c r="R120" s="210"/>
      <c r="S120" s="57"/>
      <c r="T120" s="189"/>
      <c r="U120" s="190"/>
      <c r="V120" s="190"/>
      <c r="W120" s="190"/>
      <c r="X120" s="190"/>
      <c r="Y120" s="190"/>
      <c r="Z120" s="191"/>
      <c r="AA120" s="191"/>
      <c r="AB120" s="191"/>
      <c r="AC120" s="191"/>
      <c r="AD120" s="191"/>
      <c r="AE120" s="191"/>
      <c r="AF120" s="189"/>
      <c r="AG120" s="190"/>
      <c r="AH120" s="190"/>
      <c r="AI120" s="190"/>
      <c r="AJ120" s="190"/>
      <c r="AK120" s="209"/>
      <c r="AL120" s="210"/>
      <c r="AM120" s="210"/>
      <c r="AN120" s="210"/>
      <c r="AO120" s="210"/>
      <c r="AP120" s="210"/>
      <c r="AQ120" s="211"/>
      <c r="AR120" s="211"/>
      <c r="AS120" s="211"/>
      <c r="AT120" s="211"/>
      <c r="AU120" s="211"/>
      <c r="AV120" s="211"/>
      <c r="AW120" s="209"/>
      <c r="AX120" s="210"/>
      <c r="AY120" s="210"/>
      <c r="AZ120" s="210"/>
      <c r="BA120" s="210"/>
      <c r="BB120" s="189"/>
      <c r="BC120" s="190"/>
      <c r="BD120" s="190"/>
      <c r="BE120" s="190"/>
      <c r="BF120" s="190"/>
      <c r="BG120" s="190"/>
      <c r="BH120" s="191"/>
      <c r="BI120" s="191"/>
      <c r="BJ120" s="191"/>
      <c r="BK120" s="191"/>
      <c r="BL120" s="191"/>
      <c r="BM120" s="191"/>
      <c r="BN120" s="189"/>
      <c r="BO120" s="190"/>
      <c r="BP120" s="190"/>
      <c r="BQ120" s="190"/>
      <c r="BR120" s="190"/>
      <c r="BS120" s="209"/>
      <c r="BT120" s="210"/>
      <c r="BU120" s="210"/>
      <c r="BV120" s="210"/>
      <c r="BW120" s="210"/>
      <c r="BX120" s="210"/>
      <c r="BY120" s="211"/>
      <c r="BZ120" s="211"/>
      <c r="CA120" s="211"/>
      <c r="CB120" s="211"/>
      <c r="CC120" s="211"/>
      <c r="CD120" s="211"/>
      <c r="CE120" s="209"/>
      <c r="CF120" s="210"/>
      <c r="CG120" s="210"/>
      <c r="CH120" s="210"/>
      <c r="CI120" s="210"/>
      <c r="CJ120" s="189"/>
      <c r="CK120" s="190"/>
      <c r="CL120" s="190"/>
      <c r="CM120" s="190"/>
      <c r="CN120" s="190"/>
      <c r="CO120" s="190"/>
      <c r="CP120" s="191"/>
      <c r="CQ120" s="191"/>
      <c r="CR120" s="191"/>
      <c r="CS120" s="191"/>
      <c r="CT120" s="191"/>
      <c r="CU120" s="191"/>
      <c r="CV120" s="189"/>
      <c r="CW120" s="190"/>
      <c r="CX120" s="190"/>
      <c r="CY120" s="190"/>
      <c r="CZ120" s="190"/>
      <c r="DA120" s="209"/>
      <c r="DB120" s="210"/>
      <c r="DC120" s="210"/>
      <c r="DD120" s="210"/>
      <c r="DE120" s="210"/>
      <c r="DF120" s="210"/>
      <c r="DG120" s="211"/>
      <c r="DH120" s="211"/>
      <c r="DI120" s="211"/>
      <c r="DJ120" s="211"/>
      <c r="DK120" s="211"/>
      <c r="DL120" s="211"/>
      <c r="DM120" s="209"/>
      <c r="DN120" s="210"/>
      <c r="DO120" s="210"/>
      <c r="DP120" s="210"/>
      <c r="DQ120" s="210"/>
    </row>
    <row r="121" spans="1:121" s="59" customFormat="1" ht="13.2">
      <c r="A121" s="56"/>
      <c r="B121" s="209"/>
      <c r="C121" s="210"/>
      <c r="D121" s="210"/>
      <c r="E121" s="210"/>
      <c r="F121" s="210"/>
      <c r="G121" s="210"/>
      <c r="H121" s="211"/>
      <c r="I121" s="211"/>
      <c r="J121" s="211"/>
      <c r="K121" s="211"/>
      <c r="L121" s="211"/>
      <c r="M121" s="211"/>
      <c r="N121" s="209"/>
      <c r="O121" s="210"/>
      <c r="P121" s="210"/>
      <c r="Q121" s="210"/>
      <c r="R121" s="210"/>
      <c r="S121" s="57"/>
      <c r="T121" s="189"/>
      <c r="U121" s="190"/>
      <c r="V121" s="190"/>
      <c r="W121" s="190"/>
      <c r="X121" s="190"/>
      <c r="Y121" s="190"/>
      <c r="Z121" s="191"/>
      <c r="AA121" s="191"/>
      <c r="AB121" s="191"/>
      <c r="AC121" s="191"/>
      <c r="AD121" s="191"/>
      <c r="AE121" s="191"/>
      <c r="AF121" s="189"/>
      <c r="AG121" s="190"/>
      <c r="AH121" s="190"/>
      <c r="AI121" s="190"/>
      <c r="AJ121" s="190"/>
      <c r="AK121" s="209"/>
      <c r="AL121" s="210"/>
      <c r="AM121" s="210"/>
      <c r="AN121" s="210"/>
      <c r="AO121" s="210"/>
      <c r="AP121" s="210"/>
      <c r="AQ121" s="211"/>
      <c r="AR121" s="211"/>
      <c r="AS121" s="211"/>
      <c r="AT121" s="211"/>
      <c r="AU121" s="211"/>
      <c r="AV121" s="211"/>
      <c r="AW121" s="209"/>
      <c r="AX121" s="210"/>
      <c r="AY121" s="210"/>
      <c r="AZ121" s="210"/>
      <c r="BA121" s="210"/>
      <c r="BB121" s="189"/>
      <c r="BC121" s="190"/>
      <c r="BD121" s="190"/>
      <c r="BE121" s="190"/>
      <c r="BF121" s="190"/>
      <c r="BG121" s="190"/>
      <c r="BH121" s="191"/>
      <c r="BI121" s="191"/>
      <c r="BJ121" s="191"/>
      <c r="BK121" s="191"/>
      <c r="BL121" s="191"/>
      <c r="BM121" s="191"/>
      <c r="BN121" s="189"/>
      <c r="BO121" s="190"/>
      <c r="BP121" s="190"/>
      <c r="BQ121" s="190"/>
      <c r="BR121" s="190"/>
      <c r="BS121" s="209"/>
      <c r="BT121" s="210"/>
      <c r="BU121" s="210"/>
      <c r="BV121" s="210"/>
      <c r="BW121" s="210"/>
      <c r="BX121" s="210"/>
      <c r="BY121" s="211"/>
      <c r="BZ121" s="211"/>
      <c r="CA121" s="211"/>
      <c r="CB121" s="211"/>
      <c r="CC121" s="211"/>
      <c r="CD121" s="211"/>
      <c r="CE121" s="209"/>
      <c r="CF121" s="210"/>
      <c r="CG121" s="210"/>
      <c r="CH121" s="210"/>
      <c r="CI121" s="210"/>
      <c r="CJ121" s="189"/>
      <c r="CK121" s="190"/>
      <c r="CL121" s="190"/>
      <c r="CM121" s="190"/>
      <c r="CN121" s="190"/>
      <c r="CO121" s="190"/>
      <c r="CP121" s="191"/>
      <c r="CQ121" s="191"/>
      <c r="CR121" s="191"/>
      <c r="CS121" s="191"/>
      <c r="CT121" s="191"/>
      <c r="CU121" s="191"/>
      <c r="CV121" s="189"/>
      <c r="CW121" s="190"/>
      <c r="CX121" s="190"/>
      <c r="CY121" s="190"/>
      <c r="CZ121" s="190"/>
      <c r="DA121" s="209"/>
      <c r="DB121" s="210"/>
      <c r="DC121" s="210"/>
      <c r="DD121" s="210"/>
      <c r="DE121" s="210"/>
      <c r="DF121" s="210"/>
      <c r="DG121" s="211"/>
      <c r="DH121" s="211"/>
      <c r="DI121" s="211"/>
      <c r="DJ121" s="211"/>
      <c r="DK121" s="211"/>
      <c r="DL121" s="211"/>
      <c r="DM121" s="209"/>
      <c r="DN121" s="210"/>
      <c r="DO121" s="210"/>
      <c r="DP121" s="210"/>
      <c r="DQ121" s="210"/>
    </row>
    <row r="122" spans="1:121" s="59" customFormat="1" ht="13.2">
      <c r="A122" s="56"/>
      <c r="B122" s="209"/>
      <c r="C122" s="210"/>
      <c r="D122" s="210"/>
      <c r="E122" s="210"/>
      <c r="F122" s="210"/>
      <c r="G122" s="210"/>
      <c r="H122" s="211"/>
      <c r="I122" s="211"/>
      <c r="J122" s="211"/>
      <c r="K122" s="211"/>
      <c r="L122" s="211"/>
      <c r="M122" s="211"/>
      <c r="N122" s="209"/>
      <c r="O122" s="210"/>
      <c r="P122" s="210"/>
      <c r="Q122" s="210"/>
      <c r="R122" s="210"/>
      <c r="S122" s="57"/>
      <c r="T122" s="189"/>
      <c r="U122" s="190"/>
      <c r="V122" s="190"/>
      <c r="W122" s="190"/>
      <c r="X122" s="190"/>
      <c r="Y122" s="190"/>
      <c r="Z122" s="191"/>
      <c r="AA122" s="191"/>
      <c r="AB122" s="191"/>
      <c r="AC122" s="191"/>
      <c r="AD122" s="191"/>
      <c r="AE122" s="191"/>
      <c r="AF122" s="189"/>
      <c r="AG122" s="190"/>
      <c r="AH122" s="190"/>
      <c r="AI122" s="190"/>
      <c r="AJ122" s="190"/>
      <c r="AK122" s="209"/>
      <c r="AL122" s="210"/>
      <c r="AM122" s="210"/>
      <c r="AN122" s="210"/>
      <c r="AO122" s="210"/>
      <c r="AP122" s="210"/>
      <c r="AQ122" s="211"/>
      <c r="AR122" s="211"/>
      <c r="AS122" s="211"/>
      <c r="AT122" s="211"/>
      <c r="AU122" s="211"/>
      <c r="AV122" s="211"/>
      <c r="AW122" s="209"/>
      <c r="AX122" s="210"/>
      <c r="AY122" s="210"/>
      <c r="AZ122" s="210"/>
      <c r="BA122" s="210"/>
      <c r="BB122" s="189"/>
      <c r="BC122" s="190"/>
      <c r="BD122" s="190"/>
      <c r="BE122" s="190"/>
      <c r="BF122" s="190"/>
      <c r="BG122" s="190"/>
      <c r="BH122" s="191"/>
      <c r="BI122" s="191"/>
      <c r="BJ122" s="191"/>
      <c r="BK122" s="191"/>
      <c r="BL122" s="191"/>
      <c r="BM122" s="191"/>
      <c r="BN122" s="189"/>
      <c r="BO122" s="190"/>
      <c r="BP122" s="190"/>
      <c r="BQ122" s="190"/>
      <c r="BR122" s="190"/>
      <c r="BS122" s="209"/>
      <c r="BT122" s="210"/>
      <c r="BU122" s="210"/>
      <c r="BV122" s="210"/>
      <c r="BW122" s="210"/>
      <c r="BX122" s="210"/>
      <c r="BY122" s="211"/>
      <c r="BZ122" s="211"/>
      <c r="CA122" s="211"/>
      <c r="CB122" s="211"/>
      <c r="CC122" s="211"/>
      <c r="CD122" s="211"/>
      <c r="CE122" s="209"/>
      <c r="CF122" s="210"/>
      <c r="CG122" s="210"/>
      <c r="CH122" s="210"/>
      <c r="CI122" s="210"/>
      <c r="CJ122" s="189"/>
      <c r="CK122" s="190"/>
      <c r="CL122" s="190"/>
      <c r="CM122" s="190"/>
      <c r="CN122" s="190"/>
      <c r="CO122" s="190"/>
      <c r="CP122" s="191"/>
      <c r="CQ122" s="191"/>
      <c r="CR122" s="191"/>
      <c r="CS122" s="191"/>
      <c r="CT122" s="191"/>
      <c r="CU122" s="191"/>
      <c r="CV122" s="189"/>
      <c r="CW122" s="190"/>
      <c r="CX122" s="190"/>
      <c r="CY122" s="190"/>
      <c r="CZ122" s="190"/>
      <c r="DA122" s="209"/>
      <c r="DB122" s="210"/>
      <c r="DC122" s="210"/>
      <c r="DD122" s="210"/>
      <c r="DE122" s="210"/>
      <c r="DF122" s="210"/>
      <c r="DG122" s="211"/>
      <c r="DH122" s="211"/>
      <c r="DI122" s="211"/>
      <c r="DJ122" s="211"/>
      <c r="DK122" s="211"/>
      <c r="DL122" s="211"/>
      <c r="DM122" s="209"/>
      <c r="DN122" s="210"/>
      <c r="DO122" s="210"/>
      <c r="DP122" s="210"/>
      <c r="DQ122" s="210"/>
    </row>
    <row r="123" spans="1:121" s="59" customFormat="1">
      <c r="A123" s="50"/>
      <c r="B123" s="209"/>
      <c r="C123" s="210"/>
      <c r="D123" s="210"/>
      <c r="E123" s="210"/>
      <c r="F123" s="210"/>
      <c r="G123" s="210"/>
      <c r="H123" s="211"/>
      <c r="I123" s="211"/>
      <c r="J123" s="211"/>
      <c r="K123" s="211"/>
      <c r="L123" s="211"/>
      <c r="M123" s="211"/>
      <c r="N123" s="209"/>
      <c r="O123" s="210"/>
      <c r="P123" s="210"/>
      <c r="Q123" s="210"/>
      <c r="R123" s="210"/>
      <c r="S123" s="57"/>
      <c r="T123" s="189"/>
      <c r="U123" s="190"/>
      <c r="V123" s="190"/>
      <c r="W123" s="190"/>
      <c r="X123" s="190"/>
      <c r="Y123" s="190"/>
      <c r="Z123" s="191"/>
      <c r="AA123" s="191"/>
      <c r="AB123" s="191"/>
      <c r="AC123" s="191"/>
      <c r="AD123" s="191"/>
      <c r="AE123" s="191"/>
      <c r="AF123" s="189"/>
      <c r="AG123" s="190"/>
      <c r="AH123" s="190"/>
      <c r="AI123" s="190"/>
      <c r="AJ123" s="190"/>
      <c r="AK123" s="209"/>
      <c r="AL123" s="210"/>
      <c r="AM123" s="210"/>
      <c r="AN123" s="210"/>
      <c r="AO123" s="210"/>
      <c r="AP123" s="210"/>
      <c r="AQ123" s="211"/>
      <c r="AR123" s="211"/>
      <c r="AS123" s="211"/>
      <c r="AT123" s="211"/>
      <c r="AU123" s="211"/>
      <c r="AV123" s="211"/>
      <c r="AW123" s="209"/>
      <c r="AX123" s="210"/>
      <c r="AY123" s="210"/>
      <c r="AZ123" s="210"/>
      <c r="BA123" s="210"/>
      <c r="BB123" s="189"/>
      <c r="BC123" s="190"/>
      <c r="BD123" s="190"/>
      <c r="BE123" s="190"/>
      <c r="BF123" s="190"/>
      <c r="BG123" s="190"/>
      <c r="BH123" s="191"/>
      <c r="BI123" s="191"/>
      <c r="BJ123" s="191"/>
      <c r="BK123" s="191"/>
      <c r="BL123" s="191"/>
      <c r="BM123" s="191"/>
      <c r="BN123" s="189"/>
      <c r="BO123" s="190"/>
      <c r="BP123" s="190"/>
      <c r="BQ123" s="190"/>
      <c r="BR123" s="190"/>
      <c r="BS123" s="209"/>
      <c r="BT123" s="210"/>
      <c r="BU123" s="210"/>
      <c r="BV123" s="210"/>
      <c r="BW123" s="210"/>
      <c r="BX123" s="210"/>
      <c r="BY123" s="211"/>
      <c r="BZ123" s="211"/>
      <c r="CA123" s="211"/>
      <c r="CB123" s="211"/>
      <c r="CC123" s="211"/>
      <c r="CD123" s="211"/>
      <c r="CE123" s="209"/>
      <c r="CF123" s="210"/>
      <c r="CG123" s="210"/>
      <c r="CH123" s="210"/>
      <c r="CI123" s="210"/>
      <c r="CJ123" s="189"/>
      <c r="CK123" s="190"/>
      <c r="CL123" s="190"/>
      <c r="CM123" s="190"/>
      <c r="CN123" s="190"/>
      <c r="CO123" s="190"/>
      <c r="CP123" s="191"/>
      <c r="CQ123" s="191"/>
      <c r="CR123" s="191"/>
      <c r="CS123" s="191"/>
      <c r="CT123" s="191"/>
      <c r="CU123" s="191"/>
      <c r="CV123" s="189"/>
      <c r="CW123" s="190"/>
      <c r="CX123" s="190"/>
      <c r="CY123" s="190"/>
      <c r="CZ123" s="190"/>
      <c r="DA123" s="209"/>
      <c r="DB123" s="210"/>
      <c r="DC123" s="210"/>
      <c r="DD123" s="210"/>
      <c r="DE123" s="210"/>
      <c r="DF123" s="210"/>
      <c r="DG123" s="211"/>
      <c r="DH123" s="211"/>
      <c r="DI123" s="211"/>
      <c r="DJ123" s="211"/>
      <c r="DK123" s="211"/>
      <c r="DL123" s="211"/>
      <c r="DM123" s="209"/>
      <c r="DN123" s="210"/>
      <c r="DO123" s="210"/>
      <c r="DP123" s="210"/>
      <c r="DQ123" s="210"/>
    </row>
    <row r="124" spans="1:121" s="59" customFormat="1">
      <c r="A124" s="50"/>
      <c r="B124" s="209"/>
      <c r="C124" s="210"/>
      <c r="D124" s="210"/>
      <c r="E124" s="210"/>
      <c r="F124" s="210"/>
      <c r="G124" s="210"/>
      <c r="H124" s="211"/>
      <c r="I124" s="211"/>
      <c r="J124" s="211"/>
      <c r="K124" s="211"/>
      <c r="L124" s="211"/>
      <c r="M124" s="211"/>
      <c r="N124" s="209"/>
      <c r="O124" s="210"/>
      <c r="P124" s="210"/>
      <c r="Q124" s="210"/>
      <c r="R124" s="210"/>
      <c r="S124" s="57"/>
      <c r="T124" s="189"/>
      <c r="U124" s="190"/>
      <c r="V124" s="190"/>
      <c r="W124" s="190"/>
      <c r="X124" s="190"/>
      <c r="Y124" s="190"/>
      <c r="Z124" s="191"/>
      <c r="AA124" s="191"/>
      <c r="AB124" s="191"/>
      <c r="AC124" s="191"/>
      <c r="AD124" s="191"/>
      <c r="AE124" s="191"/>
      <c r="AF124" s="189"/>
      <c r="AG124" s="190"/>
      <c r="AH124" s="190"/>
      <c r="AI124" s="190"/>
      <c r="AJ124" s="190"/>
      <c r="AK124" s="209"/>
      <c r="AL124" s="210"/>
      <c r="AM124" s="210"/>
      <c r="AN124" s="210"/>
      <c r="AO124" s="210"/>
      <c r="AP124" s="210"/>
      <c r="AQ124" s="211"/>
      <c r="AR124" s="211"/>
      <c r="AS124" s="211"/>
      <c r="AT124" s="211"/>
      <c r="AU124" s="211"/>
      <c r="AV124" s="211"/>
      <c r="AW124" s="209"/>
      <c r="AX124" s="210"/>
      <c r="AY124" s="210"/>
      <c r="AZ124" s="210"/>
      <c r="BA124" s="210"/>
      <c r="BB124" s="189"/>
      <c r="BC124" s="190"/>
      <c r="BD124" s="190"/>
      <c r="BE124" s="190"/>
      <c r="BF124" s="190"/>
      <c r="BG124" s="190"/>
      <c r="BH124" s="191"/>
      <c r="BI124" s="191"/>
      <c r="BJ124" s="191"/>
      <c r="BK124" s="191"/>
      <c r="BL124" s="191"/>
      <c r="BM124" s="191"/>
      <c r="BN124" s="189"/>
      <c r="BO124" s="190"/>
      <c r="BP124" s="190"/>
      <c r="BQ124" s="190"/>
      <c r="BR124" s="190"/>
      <c r="BS124" s="209"/>
      <c r="BT124" s="210"/>
      <c r="BU124" s="210"/>
      <c r="BV124" s="210"/>
      <c r="BW124" s="210"/>
      <c r="BX124" s="210"/>
      <c r="BY124" s="211"/>
      <c r="BZ124" s="211"/>
      <c r="CA124" s="211"/>
      <c r="CB124" s="211"/>
      <c r="CC124" s="211"/>
      <c r="CD124" s="211"/>
      <c r="CE124" s="209"/>
      <c r="CF124" s="210"/>
      <c r="CG124" s="210"/>
      <c r="CH124" s="210"/>
      <c r="CI124" s="210"/>
      <c r="CJ124" s="189"/>
      <c r="CK124" s="190"/>
      <c r="CL124" s="190"/>
      <c r="CM124" s="190"/>
      <c r="CN124" s="190"/>
      <c r="CO124" s="190"/>
      <c r="CP124" s="191"/>
      <c r="CQ124" s="191"/>
      <c r="CR124" s="191"/>
      <c r="CS124" s="191"/>
      <c r="CT124" s="191"/>
      <c r="CU124" s="191"/>
      <c r="CV124" s="189"/>
      <c r="CW124" s="190"/>
      <c r="CX124" s="190"/>
      <c r="CY124" s="190"/>
      <c r="CZ124" s="190"/>
      <c r="DA124" s="209"/>
      <c r="DB124" s="210"/>
      <c r="DC124" s="210"/>
      <c r="DD124" s="210"/>
      <c r="DE124" s="210"/>
      <c r="DF124" s="210"/>
      <c r="DG124" s="211"/>
      <c r="DH124" s="211"/>
      <c r="DI124" s="211"/>
      <c r="DJ124" s="211"/>
      <c r="DK124" s="211"/>
      <c r="DL124" s="211"/>
      <c r="DM124" s="209"/>
      <c r="DN124" s="210"/>
      <c r="DO124" s="210"/>
      <c r="DP124" s="210"/>
      <c r="DQ124" s="210"/>
    </row>
    <row r="125" spans="1:121" s="59" customFormat="1">
      <c r="A125" s="50"/>
      <c r="B125" s="209"/>
      <c r="C125" s="210"/>
      <c r="D125" s="210"/>
      <c r="E125" s="210"/>
      <c r="F125" s="210"/>
      <c r="G125" s="210"/>
      <c r="H125" s="211"/>
      <c r="I125" s="211"/>
      <c r="J125" s="211"/>
      <c r="K125" s="211"/>
      <c r="L125" s="211"/>
      <c r="M125" s="211"/>
      <c r="N125" s="209"/>
      <c r="O125" s="210"/>
      <c r="P125" s="210"/>
      <c r="Q125" s="210"/>
      <c r="R125" s="210"/>
      <c r="S125" s="57"/>
      <c r="T125" s="189"/>
      <c r="U125" s="190"/>
      <c r="V125" s="190"/>
      <c r="W125" s="190"/>
      <c r="X125" s="190"/>
      <c r="Y125" s="190"/>
      <c r="Z125" s="191"/>
      <c r="AA125" s="191"/>
      <c r="AB125" s="191"/>
      <c r="AC125" s="191"/>
      <c r="AD125" s="191"/>
      <c r="AE125" s="191"/>
      <c r="AF125" s="189"/>
      <c r="AG125" s="190"/>
      <c r="AH125" s="190"/>
      <c r="AI125" s="190"/>
      <c r="AJ125" s="190"/>
      <c r="AK125" s="209"/>
      <c r="AL125" s="210"/>
      <c r="AM125" s="210"/>
      <c r="AN125" s="210"/>
      <c r="AO125" s="210"/>
      <c r="AP125" s="210"/>
      <c r="AQ125" s="211"/>
      <c r="AR125" s="211"/>
      <c r="AS125" s="211"/>
      <c r="AT125" s="211"/>
      <c r="AU125" s="211"/>
      <c r="AV125" s="211"/>
      <c r="AW125" s="209"/>
      <c r="AX125" s="210"/>
      <c r="AY125" s="210"/>
      <c r="AZ125" s="210"/>
      <c r="BA125" s="210"/>
      <c r="BB125" s="189"/>
      <c r="BC125" s="190"/>
      <c r="BD125" s="190"/>
      <c r="BE125" s="190"/>
      <c r="BF125" s="190"/>
      <c r="BG125" s="190"/>
      <c r="BH125" s="191"/>
      <c r="BI125" s="191"/>
      <c r="BJ125" s="191"/>
      <c r="BK125" s="191"/>
      <c r="BL125" s="191"/>
      <c r="BM125" s="191"/>
      <c r="BN125" s="189"/>
      <c r="BO125" s="190"/>
      <c r="BP125" s="190"/>
      <c r="BQ125" s="190"/>
      <c r="BR125" s="190"/>
      <c r="BS125" s="209"/>
      <c r="BT125" s="210"/>
      <c r="BU125" s="210"/>
      <c r="BV125" s="210"/>
      <c r="BW125" s="210"/>
      <c r="BX125" s="210"/>
      <c r="BY125" s="211"/>
      <c r="BZ125" s="211"/>
      <c r="CA125" s="211"/>
      <c r="CB125" s="211"/>
      <c r="CC125" s="211"/>
      <c r="CD125" s="211"/>
      <c r="CE125" s="209"/>
      <c r="CF125" s="210"/>
      <c r="CG125" s="210"/>
      <c r="CH125" s="210"/>
      <c r="CI125" s="210"/>
      <c r="CJ125" s="189"/>
      <c r="CK125" s="190"/>
      <c r="CL125" s="190"/>
      <c r="CM125" s="190"/>
      <c r="CN125" s="190"/>
      <c r="CO125" s="190"/>
      <c r="CP125" s="191"/>
      <c r="CQ125" s="191"/>
      <c r="CR125" s="191"/>
      <c r="CS125" s="191"/>
      <c r="CT125" s="191"/>
      <c r="CU125" s="191"/>
      <c r="CV125" s="189"/>
      <c r="CW125" s="190"/>
      <c r="CX125" s="190"/>
      <c r="CY125" s="190"/>
      <c r="CZ125" s="190"/>
      <c r="DA125" s="209"/>
      <c r="DB125" s="210"/>
      <c r="DC125" s="210"/>
      <c r="DD125" s="210"/>
      <c r="DE125" s="210"/>
      <c r="DF125" s="210"/>
      <c r="DG125" s="211"/>
      <c r="DH125" s="211"/>
      <c r="DI125" s="211"/>
      <c r="DJ125" s="211"/>
      <c r="DK125" s="211"/>
      <c r="DL125" s="211"/>
      <c r="DM125" s="209"/>
      <c r="DN125" s="210"/>
      <c r="DO125" s="210"/>
      <c r="DP125" s="210"/>
      <c r="DQ125" s="210"/>
    </row>
    <row r="126" spans="1:121" s="59" customFormat="1">
      <c r="A126" s="50"/>
      <c r="B126" s="209"/>
      <c r="C126" s="210"/>
      <c r="D126" s="210"/>
      <c r="E126" s="210"/>
      <c r="F126" s="210"/>
      <c r="G126" s="210"/>
      <c r="H126" s="211"/>
      <c r="I126" s="211"/>
      <c r="J126" s="211"/>
      <c r="K126" s="211"/>
      <c r="L126" s="211"/>
      <c r="M126" s="211"/>
      <c r="N126" s="209"/>
      <c r="O126" s="210"/>
      <c r="P126" s="210"/>
      <c r="Q126" s="210"/>
      <c r="R126" s="210"/>
      <c r="S126" s="57"/>
      <c r="T126" s="189"/>
      <c r="U126" s="190"/>
      <c r="V126" s="190"/>
      <c r="W126" s="190"/>
      <c r="X126" s="190"/>
      <c r="Y126" s="190"/>
      <c r="Z126" s="191"/>
      <c r="AA126" s="191"/>
      <c r="AB126" s="191"/>
      <c r="AC126" s="191"/>
      <c r="AD126" s="191"/>
      <c r="AE126" s="191"/>
      <c r="AF126" s="189"/>
      <c r="AG126" s="190"/>
      <c r="AH126" s="190"/>
      <c r="AI126" s="190"/>
      <c r="AJ126" s="190"/>
      <c r="AK126" s="209"/>
      <c r="AL126" s="210"/>
      <c r="AM126" s="210"/>
      <c r="AN126" s="210"/>
      <c r="AO126" s="210"/>
      <c r="AP126" s="210"/>
      <c r="AQ126" s="211"/>
      <c r="AR126" s="211"/>
      <c r="AS126" s="211"/>
      <c r="AT126" s="211"/>
      <c r="AU126" s="211"/>
      <c r="AV126" s="211"/>
      <c r="AW126" s="209"/>
      <c r="AX126" s="210"/>
      <c r="AY126" s="210"/>
      <c r="AZ126" s="210"/>
      <c r="BA126" s="210"/>
      <c r="BB126" s="189"/>
      <c r="BC126" s="190"/>
      <c r="BD126" s="190"/>
      <c r="BE126" s="190"/>
      <c r="BF126" s="190"/>
      <c r="BG126" s="190"/>
      <c r="BH126" s="191"/>
      <c r="BI126" s="191"/>
      <c r="BJ126" s="191"/>
      <c r="BK126" s="191"/>
      <c r="BL126" s="191"/>
      <c r="BM126" s="191"/>
      <c r="BN126" s="189"/>
      <c r="BO126" s="190"/>
      <c r="BP126" s="190"/>
      <c r="BQ126" s="190"/>
      <c r="BR126" s="190"/>
      <c r="BS126" s="209"/>
      <c r="BT126" s="210"/>
      <c r="BU126" s="210"/>
      <c r="BV126" s="210"/>
      <c r="BW126" s="210"/>
      <c r="BX126" s="210"/>
      <c r="BY126" s="211"/>
      <c r="BZ126" s="211"/>
      <c r="CA126" s="211"/>
      <c r="CB126" s="211"/>
      <c r="CC126" s="211"/>
      <c r="CD126" s="211"/>
      <c r="CE126" s="209"/>
      <c r="CF126" s="210"/>
      <c r="CG126" s="210"/>
      <c r="CH126" s="210"/>
      <c r="CI126" s="210"/>
      <c r="CJ126" s="189"/>
      <c r="CK126" s="190"/>
      <c r="CL126" s="190"/>
      <c r="CM126" s="190"/>
      <c r="CN126" s="190"/>
      <c r="CO126" s="190"/>
      <c r="CP126" s="191"/>
      <c r="CQ126" s="191"/>
      <c r="CR126" s="191"/>
      <c r="CS126" s="191"/>
      <c r="CT126" s="191"/>
      <c r="CU126" s="191"/>
      <c r="CV126" s="189"/>
      <c r="CW126" s="190"/>
      <c r="CX126" s="190"/>
      <c r="CY126" s="190"/>
      <c r="CZ126" s="190"/>
      <c r="DA126" s="209"/>
      <c r="DB126" s="210"/>
      <c r="DC126" s="210"/>
      <c r="DD126" s="210"/>
      <c r="DE126" s="210"/>
      <c r="DF126" s="210"/>
      <c r="DG126" s="211"/>
      <c r="DH126" s="211"/>
      <c r="DI126" s="211"/>
      <c r="DJ126" s="211"/>
      <c r="DK126" s="211"/>
      <c r="DL126" s="211"/>
      <c r="DM126" s="209"/>
      <c r="DN126" s="210"/>
      <c r="DO126" s="210"/>
      <c r="DP126" s="210"/>
      <c r="DQ126" s="210"/>
    </row>
    <row r="127" spans="1:121" s="59" customFormat="1">
      <c r="A127" s="50"/>
      <c r="B127" s="209"/>
      <c r="C127" s="210"/>
      <c r="D127" s="210"/>
      <c r="E127" s="210"/>
      <c r="F127" s="210"/>
      <c r="G127" s="210"/>
      <c r="H127" s="211"/>
      <c r="I127" s="211"/>
      <c r="J127" s="211"/>
      <c r="K127" s="211"/>
      <c r="L127" s="211"/>
      <c r="M127" s="211"/>
      <c r="N127" s="209"/>
      <c r="O127" s="210"/>
      <c r="P127" s="210"/>
      <c r="Q127" s="210"/>
      <c r="R127" s="210"/>
      <c r="S127" s="57"/>
      <c r="T127" s="189"/>
      <c r="U127" s="190"/>
      <c r="V127" s="190"/>
      <c r="W127" s="190"/>
      <c r="X127" s="190"/>
      <c r="Y127" s="190"/>
      <c r="Z127" s="191"/>
      <c r="AA127" s="191"/>
      <c r="AB127" s="191"/>
      <c r="AC127" s="191"/>
      <c r="AD127" s="191"/>
      <c r="AE127" s="191"/>
      <c r="AF127" s="189"/>
      <c r="AG127" s="190"/>
      <c r="AH127" s="190"/>
      <c r="AI127" s="190"/>
      <c r="AJ127" s="190"/>
      <c r="AK127" s="209"/>
      <c r="AL127" s="210"/>
      <c r="AM127" s="210"/>
      <c r="AN127" s="210"/>
      <c r="AO127" s="210"/>
      <c r="AP127" s="210"/>
      <c r="AQ127" s="211"/>
      <c r="AR127" s="211"/>
      <c r="AS127" s="211"/>
      <c r="AT127" s="211"/>
      <c r="AU127" s="211"/>
      <c r="AV127" s="211"/>
      <c r="AW127" s="209"/>
      <c r="AX127" s="210"/>
      <c r="AY127" s="210"/>
      <c r="AZ127" s="210"/>
      <c r="BA127" s="210"/>
      <c r="BB127" s="189"/>
      <c r="BC127" s="190"/>
      <c r="BD127" s="190"/>
      <c r="BE127" s="190"/>
      <c r="BF127" s="190"/>
      <c r="BG127" s="190"/>
      <c r="BH127" s="191"/>
      <c r="BI127" s="191"/>
      <c r="BJ127" s="191"/>
      <c r="BK127" s="191"/>
      <c r="BL127" s="191"/>
      <c r="BM127" s="191"/>
      <c r="BN127" s="189"/>
      <c r="BO127" s="190"/>
      <c r="BP127" s="190"/>
      <c r="BQ127" s="190"/>
      <c r="BR127" s="190"/>
      <c r="BS127" s="209"/>
      <c r="BT127" s="210"/>
      <c r="BU127" s="210"/>
      <c r="BV127" s="210"/>
      <c r="BW127" s="210"/>
      <c r="BX127" s="210"/>
      <c r="BY127" s="211"/>
      <c r="BZ127" s="211"/>
      <c r="CA127" s="211"/>
      <c r="CB127" s="211"/>
      <c r="CC127" s="211"/>
      <c r="CD127" s="211"/>
      <c r="CE127" s="209"/>
      <c r="CF127" s="210"/>
      <c r="CG127" s="210"/>
      <c r="CH127" s="210"/>
      <c r="CI127" s="210"/>
      <c r="CJ127" s="189"/>
      <c r="CK127" s="190"/>
      <c r="CL127" s="190"/>
      <c r="CM127" s="190"/>
      <c r="CN127" s="190"/>
      <c r="CO127" s="190"/>
      <c r="CP127" s="191"/>
      <c r="CQ127" s="191"/>
      <c r="CR127" s="191"/>
      <c r="CS127" s="191"/>
      <c r="CT127" s="191"/>
      <c r="CU127" s="191"/>
      <c r="CV127" s="189"/>
      <c r="CW127" s="190"/>
      <c r="CX127" s="190"/>
      <c r="CY127" s="190"/>
      <c r="CZ127" s="190"/>
      <c r="DA127" s="209"/>
      <c r="DB127" s="210"/>
      <c r="DC127" s="210"/>
      <c r="DD127" s="210"/>
      <c r="DE127" s="210"/>
      <c r="DF127" s="210"/>
      <c r="DG127" s="211"/>
      <c r="DH127" s="211"/>
      <c r="DI127" s="211"/>
      <c r="DJ127" s="211"/>
      <c r="DK127" s="211"/>
      <c r="DL127" s="211"/>
      <c r="DM127" s="209"/>
      <c r="DN127" s="210"/>
      <c r="DO127" s="210"/>
      <c r="DP127" s="210"/>
      <c r="DQ127" s="210"/>
    </row>
    <row r="128" spans="1:121" s="59" customFormat="1">
      <c r="A128" s="50"/>
      <c r="B128" s="209"/>
      <c r="C128" s="210"/>
      <c r="D128" s="210"/>
      <c r="E128" s="210"/>
      <c r="F128" s="210"/>
      <c r="G128" s="210"/>
      <c r="H128" s="211"/>
      <c r="I128" s="211"/>
      <c r="J128" s="211"/>
      <c r="K128" s="211"/>
      <c r="L128" s="211"/>
      <c r="M128" s="211"/>
      <c r="N128" s="209"/>
      <c r="O128" s="210"/>
      <c r="P128" s="210"/>
      <c r="Q128" s="210"/>
      <c r="R128" s="210"/>
      <c r="S128" s="57"/>
      <c r="T128" s="189"/>
      <c r="U128" s="190"/>
      <c r="V128" s="190"/>
      <c r="W128" s="190"/>
      <c r="X128" s="190"/>
      <c r="Y128" s="190"/>
      <c r="Z128" s="191"/>
      <c r="AA128" s="191"/>
      <c r="AB128" s="191"/>
      <c r="AC128" s="191"/>
      <c r="AD128" s="191"/>
      <c r="AE128" s="191"/>
      <c r="AF128" s="189"/>
      <c r="AG128" s="190"/>
      <c r="AH128" s="190"/>
      <c r="AI128" s="190"/>
      <c r="AJ128" s="190"/>
      <c r="AK128" s="209"/>
      <c r="AL128" s="210"/>
      <c r="AM128" s="210"/>
      <c r="AN128" s="210"/>
      <c r="AO128" s="210"/>
      <c r="AP128" s="210"/>
      <c r="AQ128" s="211"/>
      <c r="AR128" s="211"/>
      <c r="AS128" s="211"/>
      <c r="AT128" s="211"/>
      <c r="AU128" s="211"/>
      <c r="AV128" s="211"/>
      <c r="AW128" s="209"/>
      <c r="AX128" s="210"/>
      <c r="AY128" s="210"/>
      <c r="AZ128" s="210"/>
      <c r="BA128" s="210"/>
      <c r="BB128" s="189"/>
      <c r="BC128" s="190"/>
      <c r="BD128" s="190"/>
      <c r="BE128" s="190"/>
      <c r="BF128" s="190"/>
      <c r="BG128" s="190"/>
      <c r="BH128" s="191"/>
      <c r="BI128" s="191"/>
      <c r="BJ128" s="191"/>
      <c r="BK128" s="191"/>
      <c r="BL128" s="191"/>
      <c r="BM128" s="191"/>
      <c r="BN128" s="189"/>
      <c r="BO128" s="190"/>
      <c r="BP128" s="190"/>
      <c r="BQ128" s="190"/>
      <c r="BR128" s="190"/>
      <c r="BS128" s="209"/>
      <c r="BT128" s="210"/>
      <c r="BU128" s="210"/>
      <c r="BV128" s="210"/>
      <c r="BW128" s="210"/>
      <c r="BX128" s="210"/>
      <c r="BY128" s="211"/>
      <c r="BZ128" s="211"/>
      <c r="CA128" s="211"/>
      <c r="CB128" s="211"/>
      <c r="CC128" s="211"/>
      <c r="CD128" s="211"/>
      <c r="CE128" s="209"/>
      <c r="CF128" s="210"/>
      <c r="CG128" s="210"/>
      <c r="CH128" s="210"/>
      <c r="CI128" s="210"/>
      <c r="CJ128" s="189"/>
      <c r="CK128" s="190"/>
      <c r="CL128" s="190"/>
      <c r="CM128" s="190"/>
      <c r="CN128" s="190"/>
      <c r="CO128" s="190"/>
      <c r="CP128" s="191"/>
      <c r="CQ128" s="191"/>
      <c r="CR128" s="191"/>
      <c r="CS128" s="191"/>
      <c r="CT128" s="191"/>
      <c r="CU128" s="191"/>
      <c r="CV128" s="189"/>
      <c r="CW128" s="190"/>
      <c r="CX128" s="190"/>
      <c r="CY128" s="190"/>
      <c r="CZ128" s="190"/>
      <c r="DA128" s="209"/>
      <c r="DB128" s="210"/>
      <c r="DC128" s="210"/>
      <c r="DD128" s="210"/>
      <c r="DE128" s="210"/>
      <c r="DF128" s="210"/>
      <c r="DG128" s="211"/>
      <c r="DH128" s="211"/>
      <c r="DI128" s="211"/>
      <c r="DJ128" s="211"/>
      <c r="DK128" s="211"/>
      <c r="DL128" s="211"/>
      <c r="DM128" s="209"/>
      <c r="DN128" s="210"/>
      <c r="DO128" s="210"/>
      <c r="DP128" s="210"/>
      <c r="DQ128" s="210"/>
    </row>
    <row r="129" spans="1:121" s="59" customFormat="1">
      <c r="A129" s="50"/>
      <c r="B129" s="209"/>
      <c r="C129" s="210"/>
      <c r="D129" s="210"/>
      <c r="E129" s="210"/>
      <c r="F129" s="210"/>
      <c r="G129" s="210"/>
      <c r="H129" s="211"/>
      <c r="I129" s="211"/>
      <c r="J129" s="211"/>
      <c r="K129" s="211"/>
      <c r="L129" s="211"/>
      <c r="M129" s="211"/>
      <c r="N129" s="209"/>
      <c r="O129" s="210"/>
      <c r="P129" s="210"/>
      <c r="Q129" s="210"/>
      <c r="R129" s="210"/>
      <c r="S129" s="57"/>
      <c r="T129" s="189"/>
      <c r="U129" s="190"/>
      <c r="V129" s="190"/>
      <c r="W129" s="190"/>
      <c r="X129" s="190"/>
      <c r="Y129" s="190"/>
      <c r="Z129" s="191"/>
      <c r="AA129" s="191"/>
      <c r="AB129" s="191"/>
      <c r="AC129" s="191"/>
      <c r="AD129" s="191"/>
      <c r="AE129" s="191"/>
      <c r="AF129" s="189"/>
      <c r="AG129" s="190"/>
      <c r="AH129" s="190"/>
      <c r="AI129" s="190"/>
      <c r="AJ129" s="190"/>
      <c r="AK129" s="209"/>
      <c r="AL129" s="210"/>
      <c r="AM129" s="210"/>
      <c r="AN129" s="210"/>
      <c r="AO129" s="210"/>
      <c r="AP129" s="210"/>
      <c r="AQ129" s="211"/>
      <c r="AR129" s="211"/>
      <c r="AS129" s="211"/>
      <c r="AT129" s="211"/>
      <c r="AU129" s="211"/>
      <c r="AV129" s="211"/>
      <c r="AW129" s="209"/>
      <c r="AX129" s="210"/>
      <c r="AY129" s="210"/>
      <c r="AZ129" s="210"/>
      <c r="BA129" s="210"/>
      <c r="BB129" s="189"/>
      <c r="BC129" s="190"/>
      <c r="BD129" s="190"/>
      <c r="BE129" s="190"/>
      <c r="BF129" s="190"/>
      <c r="BG129" s="190"/>
      <c r="BH129" s="191"/>
      <c r="BI129" s="191"/>
      <c r="BJ129" s="191"/>
      <c r="BK129" s="191"/>
      <c r="BL129" s="191"/>
      <c r="BM129" s="191"/>
      <c r="BN129" s="189"/>
      <c r="BO129" s="190"/>
      <c r="BP129" s="190"/>
      <c r="BQ129" s="190"/>
      <c r="BR129" s="190"/>
      <c r="BS129" s="209"/>
      <c r="BT129" s="210"/>
      <c r="BU129" s="210"/>
      <c r="BV129" s="210"/>
      <c r="BW129" s="210"/>
      <c r="BX129" s="210"/>
      <c r="BY129" s="211"/>
      <c r="BZ129" s="211"/>
      <c r="CA129" s="211"/>
      <c r="CB129" s="211"/>
      <c r="CC129" s="211"/>
      <c r="CD129" s="211"/>
      <c r="CE129" s="209"/>
      <c r="CF129" s="210"/>
      <c r="CG129" s="210"/>
      <c r="CH129" s="210"/>
      <c r="CI129" s="210"/>
      <c r="CJ129" s="189"/>
      <c r="CK129" s="190"/>
      <c r="CL129" s="190"/>
      <c r="CM129" s="190"/>
      <c r="CN129" s="190"/>
      <c r="CO129" s="190"/>
      <c r="CP129" s="191"/>
      <c r="CQ129" s="191"/>
      <c r="CR129" s="191"/>
      <c r="CS129" s="191"/>
      <c r="CT129" s="191"/>
      <c r="CU129" s="191"/>
      <c r="CV129" s="189"/>
      <c r="CW129" s="190"/>
      <c r="CX129" s="190"/>
      <c r="CY129" s="190"/>
      <c r="CZ129" s="190"/>
      <c r="DA129" s="209"/>
      <c r="DB129" s="210"/>
      <c r="DC129" s="210"/>
      <c r="DD129" s="210"/>
      <c r="DE129" s="210"/>
      <c r="DF129" s="210"/>
      <c r="DG129" s="211"/>
      <c r="DH129" s="211"/>
      <c r="DI129" s="211"/>
      <c r="DJ129" s="211"/>
      <c r="DK129" s="211"/>
      <c r="DL129" s="211"/>
      <c r="DM129" s="209"/>
      <c r="DN129" s="210"/>
      <c r="DO129" s="210"/>
      <c r="DP129" s="210"/>
      <c r="DQ129" s="210"/>
    </row>
    <row r="130" spans="1:121" s="59" customFormat="1">
      <c r="A130" s="50"/>
      <c r="B130" s="209"/>
      <c r="C130" s="210"/>
      <c r="D130" s="210"/>
      <c r="E130" s="210"/>
      <c r="F130" s="210"/>
      <c r="G130" s="210"/>
      <c r="H130" s="211"/>
      <c r="I130" s="211"/>
      <c r="J130" s="211"/>
      <c r="K130" s="211"/>
      <c r="L130" s="211"/>
      <c r="M130" s="211"/>
      <c r="N130" s="209"/>
      <c r="O130" s="210"/>
      <c r="P130" s="210"/>
      <c r="Q130" s="210"/>
      <c r="R130" s="210"/>
      <c r="S130" s="57"/>
      <c r="T130" s="189"/>
      <c r="U130" s="190"/>
      <c r="V130" s="190"/>
      <c r="W130" s="190"/>
      <c r="X130" s="190"/>
      <c r="Y130" s="190"/>
      <c r="Z130" s="191"/>
      <c r="AA130" s="191"/>
      <c r="AB130" s="191"/>
      <c r="AC130" s="191"/>
      <c r="AD130" s="191"/>
      <c r="AE130" s="191"/>
      <c r="AF130" s="189"/>
      <c r="AG130" s="190"/>
      <c r="AH130" s="190"/>
      <c r="AI130" s="190"/>
      <c r="AJ130" s="190"/>
      <c r="AK130" s="209"/>
      <c r="AL130" s="210"/>
      <c r="AM130" s="210"/>
      <c r="AN130" s="210"/>
      <c r="AO130" s="210"/>
      <c r="AP130" s="210"/>
      <c r="AQ130" s="211"/>
      <c r="AR130" s="211"/>
      <c r="AS130" s="211"/>
      <c r="AT130" s="211"/>
      <c r="AU130" s="211"/>
      <c r="AV130" s="211"/>
      <c r="AW130" s="209"/>
      <c r="AX130" s="210"/>
      <c r="AY130" s="210"/>
      <c r="AZ130" s="210"/>
      <c r="BA130" s="210"/>
      <c r="BB130" s="189"/>
      <c r="BC130" s="190"/>
      <c r="BD130" s="190"/>
      <c r="BE130" s="190"/>
      <c r="BF130" s="190"/>
      <c r="BG130" s="190"/>
      <c r="BH130" s="191"/>
      <c r="BI130" s="191"/>
      <c r="BJ130" s="191"/>
      <c r="BK130" s="191"/>
      <c r="BL130" s="191"/>
      <c r="BM130" s="191"/>
      <c r="BN130" s="189"/>
      <c r="BO130" s="190"/>
      <c r="BP130" s="190"/>
      <c r="BQ130" s="190"/>
      <c r="BR130" s="190"/>
      <c r="BS130" s="209"/>
      <c r="BT130" s="210"/>
      <c r="BU130" s="210"/>
      <c r="BV130" s="210"/>
      <c r="BW130" s="210"/>
      <c r="BX130" s="210"/>
      <c r="BY130" s="211"/>
      <c r="BZ130" s="211"/>
      <c r="CA130" s="211"/>
      <c r="CB130" s="211"/>
      <c r="CC130" s="211"/>
      <c r="CD130" s="211"/>
      <c r="CE130" s="209"/>
      <c r="CF130" s="210"/>
      <c r="CG130" s="210"/>
      <c r="CH130" s="210"/>
      <c r="CI130" s="210"/>
      <c r="CJ130" s="189"/>
      <c r="CK130" s="190"/>
      <c r="CL130" s="190"/>
      <c r="CM130" s="190"/>
      <c r="CN130" s="190"/>
      <c r="CO130" s="190"/>
      <c r="CP130" s="191"/>
      <c r="CQ130" s="191"/>
      <c r="CR130" s="191"/>
      <c r="CS130" s="191"/>
      <c r="CT130" s="191"/>
      <c r="CU130" s="191"/>
      <c r="CV130" s="189"/>
      <c r="CW130" s="190"/>
      <c r="CX130" s="190"/>
      <c r="CY130" s="190"/>
      <c r="CZ130" s="190"/>
      <c r="DA130" s="209"/>
      <c r="DB130" s="210"/>
      <c r="DC130" s="210"/>
      <c r="DD130" s="210"/>
      <c r="DE130" s="210"/>
      <c r="DF130" s="210"/>
      <c r="DG130" s="211"/>
      <c r="DH130" s="211"/>
      <c r="DI130" s="211"/>
      <c r="DJ130" s="211"/>
      <c r="DK130" s="211"/>
      <c r="DL130" s="211"/>
      <c r="DM130" s="209"/>
      <c r="DN130" s="210"/>
      <c r="DO130" s="210"/>
      <c r="DP130" s="210"/>
      <c r="DQ130" s="210"/>
    </row>
    <row r="131" spans="1:121" s="59" customFormat="1">
      <c r="A131" s="50"/>
      <c r="B131" s="209"/>
      <c r="C131" s="210"/>
      <c r="D131" s="210"/>
      <c r="E131" s="210"/>
      <c r="F131" s="210"/>
      <c r="G131" s="210"/>
      <c r="H131" s="211"/>
      <c r="I131" s="211"/>
      <c r="J131" s="211"/>
      <c r="K131" s="211"/>
      <c r="L131" s="211"/>
      <c r="M131" s="211"/>
      <c r="N131" s="209"/>
      <c r="O131" s="210"/>
      <c r="P131" s="210"/>
      <c r="Q131" s="210"/>
      <c r="R131" s="210"/>
      <c r="S131" s="57"/>
      <c r="T131" s="189"/>
      <c r="U131" s="190"/>
      <c r="V131" s="190"/>
      <c r="W131" s="190"/>
      <c r="X131" s="190"/>
      <c r="Y131" s="190"/>
      <c r="Z131" s="191"/>
      <c r="AA131" s="191"/>
      <c r="AB131" s="191"/>
      <c r="AC131" s="191"/>
      <c r="AD131" s="191"/>
      <c r="AE131" s="191"/>
      <c r="AF131" s="189"/>
      <c r="AG131" s="190"/>
      <c r="AH131" s="190"/>
      <c r="AI131" s="190"/>
      <c r="AJ131" s="190"/>
      <c r="AK131" s="209"/>
      <c r="AL131" s="210"/>
      <c r="AM131" s="210"/>
      <c r="AN131" s="210"/>
      <c r="AO131" s="210"/>
      <c r="AP131" s="210"/>
      <c r="AQ131" s="211"/>
      <c r="AR131" s="211"/>
      <c r="AS131" s="211"/>
      <c r="AT131" s="211"/>
      <c r="AU131" s="211"/>
      <c r="AV131" s="211"/>
      <c r="AW131" s="209"/>
      <c r="AX131" s="210"/>
      <c r="AY131" s="210"/>
      <c r="AZ131" s="210"/>
      <c r="BA131" s="210"/>
      <c r="BB131" s="189"/>
      <c r="BC131" s="190"/>
      <c r="BD131" s="190"/>
      <c r="BE131" s="190"/>
      <c r="BF131" s="190"/>
      <c r="BG131" s="190"/>
      <c r="BH131" s="191"/>
      <c r="BI131" s="191"/>
      <c r="BJ131" s="191"/>
      <c r="BK131" s="191"/>
      <c r="BL131" s="191"/>
      <c r="BM131" s="191"/>
      <c r="BN131" s="189"/>
      <c r="BO131" s="190"/>
      <c r="BP131" s="190"/>
      <c r="BQ131" s="190"/>
      <c r="BR131" s="190"/>
      <c r="BS131" s="209"/>
      <c r="BT131" s="210"/>
      <c r="BU131" s="210"/>
      <c r="BV131" s="210"/>
      <c r="BW131" s="210"/>
      <c r="BX131" s="210"/>
      <c r="BY131" s="211"/>
      <c r="BZ131" s="211"/>
      <c r="CA131" s="211"/>
      <c r="CB131" s="211"/>
      <c r="CC131" s="211"/>
      <c r="CD131" s="211"/>
      <c r="CE131" s="209"/>
      <c r="CF131" s="210"/>
      <c r="CG131" s="210"/>
      <c r="CH131" s="210"/>
      <c r="CI131" s="210"/>
      <c r="CJ131" s="189"/>
      <c r="CK131" s="190"/>
      <c r="CL131" s="190"/>
      <c r="CM131" s="190"/>
      <c r="CN131" s="190"/>
      <c r="CO131" s="190"/>
      <c r="CP131" s="191"/>
      <c r="CQ131" s="191"/>
      <c r="CR131" s="191"/>
      <c r="CS131" s="191"/>
      <c r="CT131" s="191"/>
      <c r="CU131" s="191"/>
      <c r="CV131" s="189"/>
      <c r="CW131" s="190"/>
      <c r="CX131" s="190"/>
      <c r="CY131" s="190"/>
      <c r="CZ131" s="190"/>
      <c r="DA131" s="209"/>
      <c r="DB131" s="210"/>
      <c r="DC131" s="210"/>
      <c r="DD131" s="210"/>
      <c r="DE131" s="210"/>
      <c r="DF131" s="210"/>
      <c r="DG131" s="211"/>
      <c r="DH131" s="211"/>
      <c r="DI131" s="211"/>
      <c r="DJ131" s="211"/>
      <c r="DK131" s="211"/>
      <c r="DL131" s="211"/>
      <c r="DM131" s="209"/>
      <c r="DN131" s="210"/>
      <c r="DO131" s="210"/>
      <c r="DP131" s="210"/>
      <c r="DQ131" s="210"/>
    </row>
    <row r="132" spans="1:121" s="59" customFormat="1">
      <c r="A132" s="50"/>
      <c r="B132" s="209"/>
      <c r="C132" s="210"/>
      <c r="D132" s="210"/>
      <c r="E132" s="210"/>
      <c r="F132" s="210"/>
      <c r="G132" s="210"/>
      <c r="H132" s="211"/>
      <c r="I132" s="211"/>
      <c r="J132" s="211"/>
      <c r="K132" s="211"/>
      <c r="L132" s="211"/>
      <c r="M132" s="211"/>
      <c r="N132" s="209"/>
      <c r="O132" s="210"/>
      <c r="P132" s="210"/>
      <c r="Q132" s="210"/>
      <c r="R132" s="210"/>
      <c r="S132" s="57"/>
      <c r="T132" s="189"/>
      <c r="U132" s="190"/>
      <c r="V132" s="190"/>
      <c r="W132" s="190"/>
      <c r="X132" s="190"/>
      <c r="Y132" s="190"/>
      <c r="Z132" s="191"/>
      <c r="AA132" s="191"/>
      <c r="AB132" s="191"/>
      <c r="AC132" s="191"/>
      <c r="AD132" s="191"/>
      <c r="AE132" s="191"/>
      <c r="AF132" s="189"/>
      <c r="AG132" s="190"/>
      <c r="AH132" s="190"/>
      <c r="AI132" s="190"/>
      <c r="AJ132" s="190"/>
      <c r="AK132" s="209"/>
      <c r="AL132" s="210"/>
      <c r="AM132" s="210"/>
      <c r="AN132" s="210"/>
      <c r="AO132" s="210"/>
      <c r="AP132" s="210"/>
      <c r="AQ132" s="211"/>
      <c r="AR132" s="211"/>
      <c r="AS132" s="211"/>
      <c r="AT132" s="211"/>
      <c r="AU132" s="211"/>
      <c r="AV132" s="211"/>
      <c r="AW132" s="209"/>
      <c r="AX132" s="210"/>
      <c r="AY132" s="210"/>
      <c r="AZ132" s="210"/>
      <c r="BA132" s="210"/>
      <c r="BB132" s="189"/>
      <c r="BC132" s="190"/>
      <c r="BD132" s="190"/>
      <c r="BE132" s="190"/>
      <c r="BF132" s="190"/>
      <c r="BG132" s="190"/>
      <c r="BH132" s="191"/>
      <c r="BI132" s="191"/>
      <c r="BJ132" s="191"/>
      <c r="BK132" s="191"/>
      <c r="BL132" s="191"/>
      <c r="BM132" s="191"/>
      <c r="BN132" s="189"/>
      <c r="BO132" s="190"/>
      <c r="BP132" s="190"/>
      <c r="BQ132" s="190"/>
      <c r="BR132" s="190"/>
      <c r="BS132" s="209"/>
      <c r="BT132" s="210"/>
      <c r="BU132" s="210"/>
      <c r="BV132" s="210"/>
      <c r="BW132" s="210"/>
      <c r="BX132" s="210"/>
      <c r="BY132" s="211"/>
      <c r="BZ132" s="211"/>
      <c r="CA132" s="211"/>
      <c r="CB132" s="211"/>
      <c r="CC132" s="211"/>
      <c r="CD132" s="211"/>
      <c r="CE132" s="209"/>
      <c r="CF132" s="210"/>
      <c r="CG132" s="210"/>
      <c r="CH132" s="210"/>
      <c r="CI132" s="210"/>
      <c r="CJ132" s="189"/>
      <c r="CK132" s="190"/>
      <c r="CL132" s="190"/>
      <c r="CM132" s="190"/>
      <c r="CN132" s="190"/>
      <c r="CO132" s="190"/>
      <c r="CP132" s="191"/>
      <c r="CQ132" s="191"/>
      <c r="CR132" s="191"/>
      <c r="CS132" s="191"/>
      <c r="CT132" s="191"/>
      <c r="CU132" s="191"/>
      <c r="CV132" s="189"/>
      <c r="CW132" s="190"/>
      <c r="CX132" s="190"/>
      <c r="CY132" s="190"/>
      <c r="CZ132" s="190"/>
      <c r="DA132" s="209"/>
      <c r="DB132" s="210"/>
      <c r="DC132" s="210"/>
      <c r="DD132" s="210"/>
      <c r="DE132" s="210"/>
      <c r="DF132" s="210"/>
      <c r="DG132" s="211"/>
      <c r="DH132" s="211"/>
      <c r="DI132" s="211"/>
      <c r="DJ132" s="211"/>
      <c r="DK132" s="211"/>
      <c r="DL132" s="211"/>
      <c r="DM132" s="209"/>
      <c r="DN132" s="210"/>
      <c r="DO132" s="210"/>
      <c r="DP132" s="210"/>
      <c r="DQ132" s="210"/>
    </row>
    <row r="133" spans="1:121" s="59" customFormat="1">
      <c r="A133" s="50"/>
      <c r="B133" s="209"/>
      <c r="C133" s="210"/>
      <c r="D133" s="210"/>
      <c r="E133" s="210"/>
      <c r="F133" s="210"/>
      <c r="G133" s="210"/>
      <c r="H133" s="211"/>
      <c r="I133" s="211"/>
      <c r="J133" s="211"/>
      <c r="K133" s="211"/>
      <c r="L133" s="211"/>
      <c r="M133" s="211"/>
      <c r="N133" s="209"/>
      <c r="O133" s="210"/>
      <c r="P133" s="210"/>
      <c r="Q133" s="210"/>
      <c r="R133" s="210"/>
      <c r="S133" s="57"/>
      <c r="T133" s="189"/>
      <c r="U133" s="190"/>
      <c r="V133" s="190"/>
      <c r="W133" s="190"/>
      <c r="X133" s="190"/>
      <c r="Y133" s="190"/>
      <c r="Z133" s="191"/>
      <c r="AA133" s="191"/>
      <c r="AB133" s="191"/>
      <c r="AC133" s="191"/>
      <c r="AD133" s="191"/>
      <c r="AE133" s="191"/>
      <c r="AF133" s="189"/>
      <c r="AG133" s="190"/>
      <c r="AH133" s="190"/>
      <c r="AI133" s="190"/>
      <c r="AJ133" s="190"/>
      <c r="AK133" s="209"/>
      <c r="AL133" s="210"/>
      <c r="AM133" s="210"/>
      <c r="AN133" s="210"/>
      <c r="AO133" s="210"/>
      <c r="AP133" s="210"/>
      <c r="AQ133" s="211"/>
      <c r="AR133" s="211"/>
      <c r="AS133" s="211"/>
      <c r="AT133" s="211"/>
      <c r="AU133" s="211"/>
      <c r="AV133" s="211"/>
      <c r="AW133" s="209"/>
      <c r="AX133" s="210"/>
      <c r="AY133" s="210"/>
      <c r="AZ133" s="210"/>
      <c r="BA133" s="210"/>
      <c r="BB133" s="189"/>
      <c r="BC133" s="190"/>
      <c r="BD133" s="190"/>
      <c r="BE133" s="190"/>
      <c r="BF133" s="190"/>
      <c r="BG133" s="190"/>
      <c r="BH133" s="191"/>
      <c r="BI133" s="191"/>
      <c r="BJ133" s="191"/>
      <c r="BK133" s="191"/>
      <c r="BL133" s="191"/>
      <c r="BM133" s="191"/>
      <c r="BN133" s="189"/>
      <c r="BO133" s="190"/>
      <c r="BP133" s="190"/>
      <c r="BQ133" s="190"/>
      <c r="BR133" s="190"/>
      <c r="BS133" s="209"/>
      <c r="BT133" s="210"/>
      <c r="BU133" s="210"/>
      <c r="BV133" s="210"/>
      <c r="BW133" s="210"/>
      <c r="BX133" s="210"/>
      <c r="BY133" s="211"/>
      <c r="BZ133" s="211"/>
      <c r="CA133" s="211"/>
      <c r="CB133" s="211"/>
      <c r="CC133" s="211"/>
      <c r="CD133" s="211"/>
      <c r="CE133" s="209"/>
      <c r="CF133" s="210"/>
      <c r="CG133" s="210"/>
      <c r="CH133" s="210"/>
      <c r="CI133" s="210"/>
      <c r="CJ133" s="189"/>
      <c r="CK133" s="190"/>
      <c r="CL133" s="190"/>
      <c r="CM133" s="190"/>
      <c r="CN133" s="190"/>
      <c r="CO133" s="190"/>
      <c r="CP133" s="191"/>
      <c r="CQ133" s="191"/>
      <c r="CR133" s="191"/>
      <c r="CS133" s="191"/>
      <c r="CT133" s="191"/>
      <c r="CU133" s="191"/>
      <c r="CV133" s="189"/>
      <c r="CW133" s="190"/>
      <c r="CX133" s="190"/>
      <c r="CY133" s="190"/>
      <c r="CZ133" s="190"/>
      <c r="DA133" s="209"/>
      <c r="DB133" s="210"/>
      <c r="DC133" s="210"/>
      <c r="DD133" s="210"/>
      <c r="DE133" s="210"/>
      <c r="DF133" s="210"/>
      <c r="DG133" s="211"/>
      <c r="DH133" s="211"/>
      <c r="DI133" s="211"/>
      <c r="DJ133" s="211"/>
      <c r="DK133" s="211"/>
      <c r="DL133" s="211"/>
      <c r="DM133" s="209"/>
      <c r="DN133" s="210"/>
      <c r="DO133" s="210"/>
      <c r="DP133" s="210"/>
      <c r="DQ133" s="210"/>
    </row>
  </sheetData>
  <mergeCells count="21">
    <mergeCell ref="DA7:DE7"/>
    <mergeCell ref="DG7:DK7"/>
    <mergeCell ref="DM7:DQ7"/>
    <mergeCell ref="BY7:CC7"/>
    <mergeCell ref="CE7:CI7"/>
    <mergeCell ref="CJ7:CN7"/>
    <mergeCell ref="CP7:CT7"/>
    <mergeCell ref="CV7:CZ7"/>
    <mergeCell ref="AW7:BA7"/>
    <mergeCell ref="BB7:BF7"/>
    <mergeCell ref="BH7:BL7"/>
    <mergeCell ref="BN7:BR7"/>
    <mergeCell ref="BS7:BW7"/>
    <mergeCell ref="AK7:AO7"/>
    <mergeCell ref="AQ7:AU7"/>
    <mergeCell ref="B7:F7"/>
    <mergeCell ref="H7:L7"/>
    <mergeCell ref="AF7:AJ7"/>
    <mergeCell ref="N7:R7"/>
    <mergeCell ref="T7:X7"/>
    <mergeCell ref="Z7:AD7"/>
  </mergeCells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0DF510-3FA1-4106-9449-271AF4DEA1FA}">
  <sheetPr>
    <tabColor rgb="FFFFFF00"/>
  </sheetPr>
  <dimension ref="A1:DQ88"/>
  <sheetViews>
    <sheetView zoomScaleNormal="100" workbookViewId="0">
      <pane xSplit="1" ySplit="8" topLeftCell="DD9" activePane="bottomRight" state="frozen"/>
      <selection activeCell="A107" sqref="A107"/>
      <selection pane="topRight" activeCell="A107" sqref="A107"/>
      <selection pane="bottomLeft" activeCell="A107" sqref="A107"/>
      <selection pane="bottomRight" activeCell="A107" sqref="A107"/>
    </sheetView>
  </sheetViews>
  <sheetFormatPr baseColWidth="10" defaultColWidth="11.5546875" defaultRowHeight="12.6"/>
  <cols>
    <col min="1" max="1" width="12.5546875" style="50" bestFit="1" customWidth="1"/>
    <col min="2" max="2" width="11.5546875" style="212"/>
    <col min="3" max="4" width="11.5546875" style="213"/>
    <col min="5" max="5" width="13.33203125" style="213" customWidth="1"/>
    <col min="6" max="6" width="11.5546875" style="213"/>
    <col min="7" max="7" width="0" style="213" hidden="1" customWidth="1"/>
    <col min="8" max="10" width="11.5546875" style="194"/>
    <col min="11" max="11" width="13.33203125" style="194" customWidth="1"/>
    <col min="12" max="12" width="11.5546875" style="194"/>
    <col min="13" max="13" width="0" style="194" hidden="1" customWidth="1"/>
    <col min="14" max="14" width="11.5546875" style="212"/>
    <col min="15" max="16" width="11.5546875" style="213"/>
    <col min="17" max="17" width="13.33203125" style="213" customWidth="1"/>
    <col min="18" max="18" width="11.5546875" style="213"/>
    <col min="19" max="19" width="0" style="58" hidden="1" customWidth="1"/>
    <col min="20" max="20" width="11.5546875" style="192"/>
    <col min="21" max="22" width="11.5546875" style="193"/>
    <col min="23" max="23" width="13.33203125" style="193" customWidth="1"/>
    <col min="24" max="24" width="11.5546875" style="193"/>
    <col min="25" max="25" width="0" style="193" hidden="1" customWidth="1"/>
    <col min="26" max="28" width="11.5546875" style="173"/>
    <col min="29" max="29" width="13.33203125" style="173" customWidth="1"/>
    <col min="30" max="30" width="11.5546875" style="173"/>
    <col min="31" max="31" width="0" style="173" hidden="1" customWidth="1"/>
    <col min="32" max="32" width="11.5546875" style="192"/>
    <col min="33" max="34" width="11.5546875" style="193"/>
    <col min="35" max="35" width="13.33203125" style="193" customWidth="1"/>
    <col min="36" max="36" width="11.5546875" style="193"/>
    <col min="37" max="37" width="11.5546875" style="212"/>
    <col min="38" max="39" width="11.5546875" style="213"/>
    <col min="40" max="40" width="13.33203125" style="213" customWidth="1"/>
    <col min="41" max="41" width="11.5546875" style="213"/>
    <col min="42" max="42" width="0" style="213" hidden="1" customWidth="1"/>
    <col min="43" max="45" width="11.5546875" style="194"/>
    <col min="46" max="46" width="13.33203125" style="194" customWidth="1"/>
    <col min="47" max="47" width="11.5546875" style="194"/>
    <col min="48" max="48" width="0" style="194" hidden="1" customWidth="1"/>
    <col min="49" max="49" width="11.5546875" style="212"/>
    <col min="50" max="51" width="11.5546875" style="213"/>
    <col min="52" max="52" width="13.33203125" style="213" customWidth="1"/>
    <col min="53" max="53" width="11.5546875" style="213"/>
    <col min="54" max="54" width="11.5546875" style="192"/>
    <col min="55" max="56" width="11.5546875" style="193"/>
    <col min="57" max="57" width="13.33203125" style="193" customWidth="1"/>
    <col min="58" max="58" width="11.5546875" style="193"/>
    <col min="59" max="59" width="0" style="193" hidden="1" customWidth="1"/>
    <col min="60" max="62" width="11.5546875" style="173"/>
    <col min="63" max="63" width="13.33203125" style="173" customWidth="1"/>
    <col min="64" max="64" width="11.5546875" style="173"/>
    <col min="65" max="65" width="0" style="173" hidden="1" customWidth="1"/>
    <col min="66" max="66" width="11.5546875" style="192"/>
    <col min="67" max="68" width="11.5546875" style="193"/>
    <col min="69" max="69" width="13.33203125" style="193" customWidth="1"/>
    <col min="70" max="70" width="11.5546875" style="193"/>
    <col min="71" max="71" width="11.5546875" style="212"/>
    <col min="72" max="73" width="11.5546875" style="213"/>
    <col min="74" max="74" width="13.33203125" style="213" customWidth="1"/>
    <col min="75" max="75" width="11.5546875" style="213"/>
    <col min="76" max="76" width="0" style="213" hidden="1" customWidth="1"/>
    <col min="77" max="79" width="11.5546875" style="194"/>
    <col min="80" max="80" width="13.33203125" style="194" customWidth="1"/>
    <col min="81" max="81" width="11.5546875" style="194"/>
    <col min="82" max="82" width="0" style="194" hidden="1" customWidth="1"/>
    <col min="83" max="83" width="11.5546875" style="212"/>
    <col min="84" max="85" width="11.5546875" style="213"/>
    <col min="86" max="86" width="13.33203125" style="213" customWidth="1"/>
    <col min="87" max="87" width="11.5546875" style="213"/>
    <col min="88" max="88" width="11.5546875" style="192"/>
    <col min="89" max="90" width="11.5546875" style="193"/>
    <col min="91" max="91" width="13.33203125" style="193" customWidth="1"/>
    <col min="92" max="92" width="11.5546875" style="193"/>
    <col min="93" max="93" width="0" style="193" hidden="1" customWidth="1"/>
    <col min="94" max="96" width="11.5546875" style="173"/>
    <col min="97" max="97" width="13.33203125" style="173" customWidth="1"/>
    <col min="98" max="98" width="11.5546875" style="173"/>
    <col min="99" max="99" width="0" style="173" hidden="1" customWidth="1"/>
    <col min="100" max="100" width="11.5546875" style="192"/>
    <col min="101" max="102" width="11.5546875" style="193"/>
    <col min="103" max="103" width="13.33203125" style="193" customWidth="1"/>
    <col min="104" max="104" width="11.5546875" style="193"/>
    <col min="105" max="105" width="11.5546875" style="212"/>
    <col min="106" max="107" width="11.5546875" style="213"/>
    <col min="108" max="108" width="13.33203125" style="213" customWidth="1"/>
    <col min="109" max="109" width="11.5546875" style="213"/>
    <col min="110" max="110" width="0" style="213" hidden="1" customWidth="1"/>
    <col min="111" max="113" width="11.5546875" style="194"/>
    <col min="114" max="114" width="13.33203125" style="194" customWidth="1"/>
    <col min="115" max="115" width="11.5546875" style="194"/>
    <col min="116" max="116" width="0" style="194" hidden="1" customWidth="1"/>
    <col min="117" max="117" width="11.5546875" style="212"/>
    <col min="118" max="119" width="11.5546875" style="213"/>
    <col min="120" max="120" width="13.33203125" style="213" customWidth="1"/>
    <col min="121" max="121" width="11.5546875" style="213"/>
    <col min="122" max="16384" width="11.5546875" style="50"/>
  </cols>
  <sheetData>
    <row r="1" spans="1:121" ht="12.75" customHeight="1">
      <c r="A1" s="49" t="s">
        <v>11</v>
      </c>
      <c r="B1" s="171" t="s">
        <v>184</v>
      </c>
      <c r="C1" s="194"/>
      <c r="D1" s="194"/>
      <c r="E1" s="194"/>
      <c r="F1" s="194"/>
      <c r="G1" s="194"/>
      <c r="H1" s="171"/>
      <c r="N1" s="171"/>
      <c r="O1" s="194"/>
      <c r="P1" s="194"/>
      <c r="Q1" s="194"/>
      <c r="R1" s="194"/>
      <c r="S1" s="50"/>
      <c r="T1" s="172" t="s">
        <v>184</v>
      </c>
      <c r="U1" s="173"/>
      <c r="V1" s="173"/>
      <c r="W1" s="173"/>
      <c r="X1" s="173"/>
      <c r="Y1" s="173"/>
      <c r="Z1" s="172"/>
      <c r="AF1" s="172"/>
      <c r="AG1" s="173"/>
      <c r="AH1" s="173"/>
      <c r="AI1" s="173"/>
      <c r="AJ1" s="173"/>
      <c r="AK1" s="171" t="s">
        <v>184</v>
      </c>
      <c r="AL1" s="194"/>
      <c r="AM1" s="194"/>
      <c r="AN1" s="194"/>
      <c r="AO1" s="194"/>
      <c r="AP1" s="194"/>
      <c r="AQ1" s="171"/>
      <c r="AW1" s="171"/>
      <c r="AX1" s="194"/>
      <c r="AY1" s="194"/>
      <c r="AZ1" s="194"/>
      <c r="BA1" s="194"/>
      <c r="BB1" s="172" t="s">
        <v>184</v>
      </c>
      <c r="BC1" s="173"/>
      <c r="BD1" s="173"/>
      <c r="BE1" s="173"/>
      <c r="BF1" s="173"/>
      <c r="BG1" s="173"/>
      <c r="BH1" s="172"/>
      <c r="BN1" s="172"/>
      <c r="BO1" s="173"/>
      <c r="BP1" s="173"/>
      <c r="BQ1" s="173"/>
      <c r="BR1" s="173"/>
      <c r="BS1" s="171" t="s">
        <v>184</v>
      </c>
      <c r="BT1" s="194"/>
      <c r="BU1" s="194"/>
      <c r="BV1" s="194"/>
      <c r="BW1" s="194"/>
      <c r="BX1" s="194"/>
      <c r="BY1" s="171"/>
      <c r="CE1" s="171"/>
      <c r="CF1" s="194"/>
      <c r="CG1" s="194"/>
      <c r="CH1" s="194"/>
      <c r="CI1" s="194"/>
      <c r="CJ1" s="172" t="s">
        <v>184</v>
      </c>
      <c r="CK1" s="173"/>
      <c r="CL1" s="173"/>
      <c r="CM1" s="173"/>
      <c r="CN1" s="173"/>
      <c r="CO1" s="173"/>
      <c r="CP1" s="172"/>
      <c r="CV1" s="172"/>
      <c r="CW1" s="173"/>
      <c r="CX1" s="173"/>
      <c r="CY1" s="173"/>
      <c r="CZ1" s="173"/>
      <c r="DA1" s="171" t="s">
        <v>184</v>
      </c>
      <c r="DB1" s="194"/>
      <c r="DC1" s="194"/>
      <c r="DD1" s="194"/>
      <c r="DE1" s="194"/>
      <c r="DF1" s="194"/>
      <c r="DG1" s="171"/>
      <c r="DM1" s="171"/>
      <c r="DN1" s="194"/>
      <c r="DO1" s="194"/>
      <c r="DP1" s="194"/>
      <c r="DQ1" s="194"/>
    </row>
    <row r="2" spans="1:121" ht="13.2" customHeight="1">
      <c r="A2" s="51" t="s">
        <v>12</v>
      </c>
      <c r="B2" s="166" t="s">
        <v>15</v>
      </c>
      <c r="C2" s="194"/>
      <c r="D2" s="194"/>
      <c r="E2" s="194"/>
      <c r="F2" s="194"/>
      <c r="G2" s="194"/>
      <c r="H2" s="166"/>
      <c r="N2" s="166"/>
      <c r="O2" s="194"/>
      <c r="P2" s="194"/>
      <c r="Q2" s="194"/>
      <c r="R2" s="194"/>
      <c r="S2" s="50"/>
      <c r="T2" s="174" t="s">
        <v>15</v>
      </c>
      <c r="U2" s="173"/>
      <c r="V2" s="173"/>
      <c r="W2" s="173"/>
      <c r="X2" s="173"/>
      <c r="Y2" s="173"/>
      <c r="Z2" s="174"/>
      <c r="AF2" s="174"/>
      <c r="AG2" s="173"/>
      <c r="AH2" s="173"/>
      <c r="AI2" s="173"/>
      <c r="AJ2" s="173"/>
      <c r="AK2" s="166" t="s">
        <v>15</v>
      </c>
      <c r="AL2" s="194"/>
      <c r="AM2" s="194"/>
      <c r="AN2" s="194"/>
      <c r="AO2" s="194"/>
      <c r="AP2" s="194"/>
      <c r="AQ2" s="166"/>
      <c r="AW2" s="166"/>
      <c r="AX2" s="194"/>
      <c r="AY2" s="194"/>
      <c r="AZ2" s="194"/>
      <c r="BA2" s="194"/>
      <c r="BB2" s="174" t="s">
        <v>15</v>
      </c>
      <c r="BC2" s="173"/>
      <c r="BD2" s="173"/>
      <c r="BE2" s="173"/>
      <c r="BF2" s="173"/>
      <c r="BG2" s="173"/>
      <c r="BH2" s="174"/>
      <c r="BN2" s="174"/>
      <c r="BO2" s="173"/>
      <c r="BP2" s="173"/>
      <c r="BQ2" s="173"/>
      <c r="BR2" s="173"/>
      <c r="BS2" s="166" t="s">
        <v>15</v>
      </c>
      <c r="BT2" s="194"/>
      <c r="BU2" s="194"/>
      <c r="BV2" s="194"/>
      <c r="BW2" s="194"/>
      <c r="BX2" s="194"/>
      <c r="BY2" s="166"/>
      <c r="CE2" s="166"/>
      <c r="CF2" s="194"/>
      <c r="CG2" s="194"/>
      <c r="CH2" s="194"/>
      <c r="CI2" s="194"/>
      <c r="CJ2" s="174" t="s">
        <v>15</v>
      </c>
      <c r="CK2" s="173"/>
      <c r="CL2" s="173"/>
      <c r="CM2" s="173"/>
      <c r="CN2" s="173"/>
      <c r="CO2" s="173"/>
      <c r="CP2" s="174"/>
      <c r="CV2" s="174"/>
      <c r="CW2" s="173"/>
      <c r="CX2" s="173"/>
      <c r="CY2" s="173"/>
      <c r="CZ2" s="173"/>
      <c r="DA2" s="166" t="s">
        <v>15</v>
      </c>
      <c r="DB2" s="194"/>
      <c r="DC2" s="194"/>
      <c r="DD2" s="194"/>
      <c r="DE2" s="194"/>
      <c r="DF2" s="194"/>
      <c r="DG2" s="166"/>
      <c r="DM2" s="166"/>
      <c r="DN2" s="194"/>
      <c r="DO2" s="194"/>
      <c r="DP2" s="194"/>
      <c r="DQ2" s="194"/>
    </row>
    <row r="3" spans="1:121" ht="13.2">
      <c r="A3" s="51" t="s">
        <v>13</v>
      </c>
      <c r="B3" s="166" t="s">
        <v>16</v>
      </c>
      <c r="C3" s="194"/>
      <c r="D3" s="194"/>
      <c r="E3" s="194"/>
      <c r="F3" s="194"/>
      <c r="G3" s="194"/>
      <c r="H3" s="166"/>
      <c r="N3" s="166"/>
      <c r="O3" s="194"/>
      <c r="P3" s="194"/>
      <c r="Q3" s="194"/>
      <c r="R3" s="194"/>
      <c r="S3" s="50"/>
      <c r="T3" s="174" t="s">
        <v>16</v>
      </c>
      <c r="U3" s="173"/>
      <c r="V3" s="173"/>
      <c r="W3" s="173"/>
      <c r="X3" s="173"/>
      <c r="Y3" s="173"/>
      <c r="Z3" s="174"/>
      <c r="AF3" s="174"/>
      <c r="AG3" s="173"/>
      <c r="AH3" s="173"/>
      <c r="AI3" s="173"/>
      <c r="AJ3" s="173"/>
      <c r="AK3" s="166" t="s">
        <v>16</v>
      </c>
      <c r="AL3" s="194"/>
      <c r="AM3" s="194"/>
      <c r="AN3" s="194"/>
      <c r="AO3" s="194"/>
      <c r="AP3" s="194"/>
      <c r="AQ3" s="166"/>
      <c r="AW3" s="166"/>
      <c r="AX3" s="194"/>
      <c r="AY3" s="194"/>
      <c r="AZ3" s="194"/>
      <c r="BA3" s="194"/>
      <c r="BB3" s="174" t="s">
        <v>16</v>
      </c>
      <c r="BC3" s="173"/>
      <c r="BD3" s="173"/>
      <c r="BE3" s="173"/>
      <c r="BF3" s="173"/>
      <c r="BG3" s="173"/>
      <c r="BH3" s="174"/>
      <c r="BN3" s="174"/>
      <c r="BO3" s="173"/>
      <c r="BP3" s="173"/>
      <c r="BQ3" s="173"/>
      <c r="BR3" s="173"/>
      <c r="BS3" s="166" t="s">
        <v>16</v>
      </c>
      <c r="BT3" s="194"/>
      <c r="BU3" s="194"/>
      <c r="BV3" s="194"/>
      <c r="BW3" s="194"/>
      <c r="BX3" s="194"/>
      <c r="BY3" s="166"/>
      <c r="CE3" s="166"/>
      <c r="CF3" s="194"/>
      <c r="CG3" s="194"/>
      <c r="CH3" s="194"/>
      <c r="CI3" s="194"/>
      <c r="CJ3" s="174" t="s">
        <v>16</v>
      </c>
      <c r="CK3" s="173"/>
      <c r="CL3" s="173"/>
      <c r="CM3" s="173"/>
      <c r="CN3" s="173"/>
      <c r="CO3" s="173"/>
      <c r="CP3" s="174"/>
      <c r="CV3" s="174"/>
      <c r="CW3" s="173"/>
      <c r="CX3" s="173"/>
      <c r="CY3" s="173"/>
      <c r="CZ3" s="173"/>
      <c r="DA3" s="166" t="s">
        <v>16</v>
      </c>
      <c r="DB3" s="194"/>
      <c r="DC3" s="194"/>
      <c r="DD3" s="194"/>
      <c r="DE3" s="194"/>
      <c r="DF3" s="194"/>
      <c r="DG3" s="166"/>
      <c r="DM3" s="166"/>
      <c r="DN3" s="194"/>
      <c r="DO3" s="194"/>
      <c r="DP3" s="194"/>
      <c r="DQ3" s="194"/>
    </row>
    <row r="4" spans="1:121" ht="13.2">
      <c r="A4" s="52" t="s">
        <v>25</v>
      </c>
      <c r="B4" s="195" t="s">
        <v>27</v>
      </c>
      <c r="C4" s="194"/>
      <c r="D4" s="194"/>
      <c r="E4" s="194"/>
      <c r="F4" s="194"/>
      <c r="G4" s="194"/>
      <c r="H4" s="195"/>
      <c r="N4" s="195"/>
      <c r="O4" s="194"/>
      <c r="P4" s="194"/>
      <c r="Q4" s="194"/>
      <c r="R4" s="194"/>
      <c r="S4" s="53"/>
      <c r="T4" s="175" t="s">
        <v>28</v>
      </c>
      <c r="U4" s="173"/>
      <c r="V4" s="173"/>
      <c r="W4" s="173"/>
      <c r="X4" s="173"/>
      <c r="Y4" s="173"/>
      <c r="Z4" s="175"/>
      <c r="AF4" s="175"/>
      <c r="AG4" s="173"/>
      <c r="AH4" s="173"/>
      <c r="AI4" s="173"/>
      <c r="AJ4" s="173"/>
      <c r="AK4" s="195" t="s">
        <v>29</v>
      </c>
      <c r="AL4" s="194"/>
      <c r="AM4" s="194"/>
      <c r="AN4" s="194"/>
      <c r="AO4" s="194"/>
      <c r="AP4" s="194"/>
      <c r="AQ4" s="195"/>
      <c r="AW4" s="195"/>
      <c r="AX4" s="194"/>
      <c r="AY4" s="194"/>
      <c r="AZ4" s="194"/>
      <c r="BA4" s="194"/>
      <c r="BB4" s="175" t="s">
        <v>30</v>
      </c>
      <c r="BC4" s="173"/>
      <c r="BD4" s="173"/>
      <c r="BE4" s="173"/>
      <c r="BF4" s="173"/>
      <c r="BG4" s="173"/>
      <c r="BH4" s="175"/>
      <c r="BN4" s="175"/>
      <c r="BO4" s="173"/>
      <c r="BP4" s="173"/>
      <c r="BQ4" s="173"/>
      <c r="BR4" s="173"/>
      <c r="BS4" s="195" t="s">
        <v>31</v>
      </c>
      <c r="BT4" s="194"/>
      <c r="BU4" s="194"/>
      <c r="BV4" s="194"/>
      <c r="BW4" s="194"/>
      <c r="BX4" s="194"/>
      <c r="BY4" s="195"/>
      <c r="CE4" s="195"/>
      <c r="CF4" s="194"/>
      <c r="CG4" s="194"/>
      <c r="CH4" s="194"/>
      <c r="CI4" s="194"/>
      <c r="CJ4" s="175" t="s">
        <v>32</v>
      </c>
      <c r="CK4" s="173"/>
      <c r="CL4" s="173"/>
      <c r="CM4" s="173"/>
      <c r="CN4" s="173"/>
      <c r="CO4" s="173"/>
      <c r="CP4" s="175"/>
      <c r="CV4" s="175"/>
      <c r="CW4" s="173"/>
      <c r="CX4" s="173"/>
      <c r="CY4" s="173"/>
      <c r="CZ4" s="173"/>
      <c r="DA4" s="195" t="s">
        <v>33</v>
      </c>
      <c r="DB4" s="194"/>
      <c r="DC4" s="194"/>
      <c r="DD4" s="194"/>
      <c r="DE4" s="194"/>
      <c r="DF4" s="194"/>
      <c r="DG4" s="195"/>
      <c r="DM4" s="195"/>
      <c r="DN4" s="194"/>
      <c r="DO4" s="194"/>
      <c r="DP4" s="194"/>
      <c r="DQ4" s="194"/>
    </row>
    <row r="5" spans="1:121" ht="13.2">
      <c r="A5" s="51" t="s">
        <v>70</v>
      </c>
      <c r="B5" s="166" t="s">
        <v>180</v>
      </c>
      <c r="C5" s="194"/>
      <c r="D5" s="194"/>
      <c r="E5" s="194"/>
      <c r="F5" s="194"/>
      <c r="G5" s="194"/>
      <c r="H5" s="166"/>
      <c r="N5" s="166"/>
      <c r="O5" s="194"/>
      <c r="P5" s="194"/>
      <c r="Q5" s="194"/>
      <c r="R5" s="194"/>
      <c r="S5" s="50"/>
      <c r="T5" s="174" t="s">
        <v>180</v>
      </c>
      <c r="U5" s="173"/>
      <c r="V5" s="173"/>
      <c r="W5" s="173"/>
      <c r="X5" s="173"/>
      <c r="Y5" s="173"/>
      <c r="Z5" s="174"/>
      <c r="AF5" s="174"/>
      <c r="AG5" s="173"/>
      <c r="AH5" s="173"/>
      <c r="AI5" s="173"/>
      <c r="AJ5" s="173"/>
      <c r="AK5" s="166" t="s">
        <v>180</v>
      </c>
      <c r="AL5" s="194"/>
      <c r="AM5" s="194"/>
      <c r="AN5" s="194"/>
      <c r="AO5" s="194"/>
      <c r="AP5" s="194"/>
      <c r="AQ5" s="166"/>
      <c r="AW5" s="166"/>
      <c r="AX5" s="194"/>
      <c r="AY5" s="194"/>
      <c r="AZ5" s="194"/>
      <c r="BA5" s="194"/>
      <c r="BB5" s="174" t="s">
        <v>180</v>
      </c>
      <c r="BC5" s="173"/>
      <c r="BD5" s="173"/>
      <c r="BE5" s="173"/>
      <c r="BF5" s="173"/>
      <c r="BG5" s="173"/>
      <c r="BH5" s="174"/>
      <c r="BN5" s="174"/>
      <c r="BO5" s="173"/>
      <c r="BP5" s="173"/>
      <c r="BQ5" s="173"/>
      <c r="BR5" s="173"/>
      <c r="BS5" s="166" t="s">
        <v>180</v>
      </c>
      <c r="BT5" s="194"/>
      <c r="BU5" s="194"/>
      <c r="BV5" s="194"/>
      <c r="BW5" s="194"/>
      <c r="BX5" s="194"/>
      <c r="BY5" s="166"/>
      <c r="CE5" s="166"/>
      <c r="CF5" s="194"/>
      <c r="CG5" s="194"/>
      <c r="CH5" s="194"/>
      <c r="CI5" s="194"/>
      <c r="CJ5" s="174" t="s">
        <v>180</v>
      </c>
      <c r="CK5" s="173"/>
      <c r="CL5" s="173"/>
      <c r="CM5" s="173"/>
      <c r="CN5" s="173"/>
      <c r="CO5" s="173"/>
      <c r="CP5" s="174"/>
      <c r="CV5" s="174"/>
      <c r="CW5" s="173"/>
      <c r="CX5" s="173"/>
      <c r="CY5" s="173"/>
      <c r="CZ5" s="173"/>
      <c r="DA5" s="166" t="s">
        <v>180</v>
      </c>
      <c r="DB5" s="194"/>
      <c r="DC5" s="194"/>
      <c r="DD5" s="194"/>
      <c r="DE5" s="194"/>
      <c r="DF5" s="194"/>
      <c r="DG5" s="166"/>
      <c r="DM5" s="166"/>
      <c r="DN5" s="194"/>
      <c r="DO5" s="194"/>
      <c r="DP5" s="194"/>
      <c r="DQ5" s="194"/>
    </row>
    <row r="6" spans="1:121" ht="13.2">
      <c r="A6" s="51"/>
      <c r="B6" s="166"/>
      <c r="C6" s="194"/>
      <c r="D6" s="194"/>
      <c r="E6" s="194"/>
      <c r="F6" s="194"/>
      <c r="G6" s="194"/>
      <c r="H6" s="166"/>
      <c r="N6" s="166"/>
      <c r="O6" s="194"/>
      <c r="P6" s="194"/>
      <c r="Q6" s="194"/>
      <c r="R6" s="194"/>
      <c r="S6" s="53"/>
      <c r="T6" s="174"/>
      <c r="U6" s="173"/>
      <c r="V6" s="173"/>
      <c r="W6" s="173"/>
      <c r="X6" s="173"/>
      <c r="Y6" s="173"/>
      <c r="Z6" s="174"/>
      <c r="AF6" s="174"/>
      <c r="AG6" s="173"/>
      <c r="AH6" s="173"/>
      <c r="AI6" s="173"/>
      <c r="AJ6" s="173"/>
      <c r="AK6" s="166"/>
      <c r="AL6" s="194"/>
      <c r="AM6" s="194"/>
      <c r="AN6" s="194"/>
      <c r="AO6" s="194"/>
      <c r="AP6" s="194"/>
      <c r="AQ6" s="166"/>
      <c r="AW6" s="166"/>
      <c r="AX6" s="194"/>
      <c r="AY6" s="194"/>
      <c r="AZ6" s="194"/>
      <c r="BA6" s="194"/>
      <c r="BB6" s="174"/>
      <c r="BC6" s="173"/>
      <c r="BD6" s="173"/>
      <c r="BE6" s="173"/>
      <c r="BF6" s="173"/>
      <c r="BG6" s="173"/>
      <c r="BH6" s="174"/>
      <c r="BN6" s="174"/>
      <c r="BO6" s="173"/>
      <c r="BP6" s="173"/>
      <c r="BQ6" s="173"/>
      <c r="BR6" s="173"/>
      <c r="BS6" s="166"/>
      <c r="BT6" s="194"/>
      <c r="BU6" s="194"/>
      <c r="BV6" s="194"/>
      <c r="BW6" s="194"/>
      <c r="BX6" s="194"/>
      <c r="BY6" s="166"/>
      <c r="CE6" s="166"/>
      <c r="CF6" s="194"/>
      <c r="CG6" s="194"/>
      <c r="CH6" s="194"/>
      <c r="CI6" s="194"/>
      <c r="CJ6" s="174"/>
      <c r="CK6" s="173"/>
      <c r="CL6" s="173"/>
      <c r="CM6" s="173"/>
      <c r="CN6" s="173"/>
      <c r="CO6" s="173"/>
      <c r="CP6" s="174"/>
      <c r="CV6" s="174"/>
      <c r="CW6" s="173"/>
      <c r="CX6" s="173"/>
      <c r="CY6" s="173"/>
      <c r="CZ6" s="173"/>
      <c r="DA6" s="166"/>
      <c r="DB6" s="194"/>
      <c r="DC6" s="194"/>
      <c r="DD6" s="194"/>
      <c r="DE6" s="194"/>
      <c r="DF6" s="194"/>
      <c r="DG6" s="166"/>
      <c r="DM6" s="166"/>
      <c r="DN6" s="194"/>
      <c r="DO6" s="194"/>
      <c r="DP6" s="194"/>
      <c r="DQ6" s="194"/>
    </row>
    <row r="7" spans="1:121" ht="13.2">
      <c r="A7" s="51"/>
      <c r="B7" s="352" t="s">
        <v>71</v>
      </c>
      <c r="C7" s="353"/>
      <c r="D7" s="353"/>
      <c r="E7" s="353"/>
      <c r="F7" s="353"/>
      <c r="G7" s="264"/>
      <c r="H7" s="352" t="s">
        <v>72</v>
      </c>
      <c r="I7" s="353"/>
      <c r="J7" s="353"/>
      <c r="K7" s="353"/>
      <c r="L7" s="354"/>
      <c r="M7" s="265"/>
      <c r="N7" s="352" t="s">
        <v>73</v>
      </c>
      <c r="O7" s="353"/>
      <c r="P7" s="353"/>
      <c r="Q7" s="353"/>
      <c r="R7" s="354"/>
      <c r="S7" s="107"/>
      <c r="T7" s="355" t="s">
        <v>71</v>
      </c>
      <c r="U7" s="356"/>
      <c r="V7" s="356"/>
      <c r="W7" s="356"/>
      <c r="X7" s="356"/>
      <c r="Y7" s="266"/>
      <c r="Z7" s="355" t="s">
        <v>72</v>
      </c>
      <c r="AA7" s="356"/>
      <c r="AB7" s="356"/>
      <c r="AC7" s="356"/>
      <c r="AD7" s="357"/>
      <c r="AE7" s="267"/>
      <c r="AF7" s="355" t="s">
        <v>73</v>
      </c>
      <c r="AG7" s="356"/>
      <c r="AH7" s="356"/>
      <c r="AI7" s="356"/>
      <c r="AJ7" s="357"/>
      <c r="AK7" s="352" t="s">
        <v>71</v>
      </c>
      <c r="AL7" s="353"/>
      <c r="AM7" s="353"/>
      <c r="AN7" s="353"/>
      <c r="AO7" s="353"/>
      <c r="AP7" s="264"/>
      <c r="AQ7" s="352" t="s">
        <v>72</v>
      </c>
      <c r="AR7" s="353"/>
      <c r="AS7" s="353"/>
      <c r="AT7" s="353"/>
      <c r="AU7" s="354"/>
      <c r="AV7" s="265"/>
      <c r="AW7" s="352" t="s">
        <v>73</v>
      </c>
      <c r="AX7" s="353"/>
      <c r="AY7" s="353"/>
      <c r="AZ7" s="353"/>
      <c r="BA7" s="354"/>
      <c r="BB7" s="355" t="s">
        <v>71</v>
      </c>
      <c r="BC7" s="356"/>
      <c r="BD7" s="356"/>
      <c r="BE7" s="356"/>
      <c r="BF7" s="356"/>
      <c r="BG7" s="266"/>
      <c r="BH7" s="355" t="s">
        <v>72</v>
      </c>
      <c r="BI7" s="356"/>
      <c r="BJ7" s="356"/>
      <c r="BK7" s="356"/>
      <c r="BL7" s="357"/>
      <c r="BM7" s="267"/>
      <c r="BN7" s="355" t="s">
        <v>73</v>
      </c>
      <c r="BO7" s="356"/>
      <c r="BP7" s="356"/>
      <c r="BQ7" s="356"/>
      <c r="BR7" s="357"/>
      <c r="BS7" s="352" t="s">
        <v>71</v>
      </c>
      <c r="BT7" s="353"/>
      <c r="BU7" s="353"/>
      <c r="BV7" s="353"/>
      <c r="BW7" s="353"/>
      <c r="BX7" s="264"/>
      <c r="BY7" s="352" t="s">
        <v>72</v>
      </c>
      <c r="BZ7" s="353"/>
      <c r="CA7" s="353"/>
      <c r="CB7" s="353"/>
      <c r="CC7" s="354"/>
      <c r="CD7" s="265"/>
      <c r="CE7" s="352" t="s">
        <v>73</v>
      </c>
      <c r="CF7" s="353"/>
      <c r="CG7" s="353"/>
      <c r="CH7" s="353"/>
      <c r="CI7" s="354"/>
      <c r="CJ7" s="355" t="s">
        <v>71</v>
      </c>
      <c r="CK7" s="356"/>
      <c r="CL7" s="356"/>
      <c r="CM7" s="356"/>
      <c r="CN7" s="356"/>
      <c r="CO7" s="266"/>
      <c r="CP7" s="355" t="s">
        <v>72</v>
      </c>
      <c r="CQ7" s="356"/>
      <c r="CR7" s="356"/>
      <c r="CS7" s="356"/>
      <c r="CT7" s="357"/>
      <c r="CU7" s="267"/>
      <c r="CV7" s="355" t="s">
        <v>73</v>
      </c>
      <c r="CW7" s="356"/>
      <c r="CX7" s="356"/>
      <c r="CY7" s="356"/>
      <c r="CZ7" s="357"/>
      <c r="DA7" s="352" t="s">
        <v>71</v>
      </c>
      <c r="DB7" s="353"/>
      <c r="DC7" s="353"/>
      <c r="DD7" s="353"/>
      <c r="DE7" s="353"/>
      <c r="DF7" s="264"/>
      <c r="DG7" s="352" t="s">
        <v>72</v>
      </c>
      <c r="DH7" s="353"/>
      <c r="DI7" s="353"/>
      <c r="DJ7" s="353"/>
      <c r="DK7" s="354"/>
      <c r="DL7" s="265"/>
      <c r="DM7" s="352" t="s">
        <v>73</v>
      </c>
      <c r="DN7" s="353"/>
      <c r="DO7" s="353"/>
      <c r="DP7" s="353"/>
      <c r="DQ7" s="354"/>
    </row>
    <row r="8" spans="1:121" ht="91.2" customHeight="1">
      <c r="A8" s="54"/>
      <c r="B8" s="198" t="s">
        <v>21</v>
      </c>
      <c r="C8" s="199" t="s">
        <v>24</v>
      </c>
      <c r="D8" s="199" t="s">
        <v>185</v>
      </c>
      <c r="E8" s="200" t="s">
        <v>22</v>
      </c>
      <c r="F8" s="201" t="s">
        <v>74</v>
      </c>
      <c r="G8" s="199" t="s">
        <v>185</v>
      </c>
      <c r="H8" s="198" t="s">
        <v>21</v>
      </c>
      <c r="I8" s="199" t="s">
        <v>24</v>
      </c>
      <c r="J8" s="199" t="s">
        <v>185</v>
      </c>
      <c r="K8" s="200" t="s">
        <v>22</v>
      </c>
      <c r="L8" s="202" t="s">
        <v>74</v>
      </c>
      <c r="M8" s="203" t="s">
        <v>185</v>
      </c>
      <c r="N8" s="198" t="s">
        <v>21</v>
      </c>
      <c r="O8" s="199" t="s">
        <v>24</v>
      </c>
      <c r="P8" s="199" t="s">
        <v>185</v>
      </c>
      <c r="Q8" s="200" t="s">
        <v>22</v>
      </c>
      <c r="R8" s="202" t="s">
        <v>74</v>
      </c>
      <c r="S8" s="55" t="s">
        <v>185</v>
      </c>
      <c r="T8" s="178" t="s">
        <v>21</v>
      </c>
      <c r="U8" s="179" t="s">
        <v>24</v>
      </c>
      <c r="V8" s="179" t="s">
        <v>185</v>
      </c>
      <c r="W8" s="180" t="s">
        <v>22</v>
      </c>
      <c r="X8" s="181" t="s">
        <v>74</v>
      </c>
      <c r="Y8" s="179" t="s">
        <v>185</v>
      </c>
      <c r="Z8" s="178" t="s">
        <v>21</v>
      </c>
      <c r="AA8" s="179" t="s">
        <v>24</v>
      </c>
      <c r="AB8" s="179" t="s">
        <v>185</v>
      </c>
      <c r="AC8" s="180" t="s">
        <v>22</v>
      </c>
      <c r="AD8" s="182" t="s">
        <v>74</v>
      </c>
      <c r="AE8" s="183" t="s">
        <v>185</v>
      </c>
      <c r="AF8" s="178" t="s">
        <v>21</v>
      </c>
      <c r="AG8" s="179" t="s">
        <v>24</v>
      </c>
      <c r="AH8" s="179" t="s">
        <v>185</v>
      </c>
      <c r="AI8" s="180" t="s">
        <v>22</v>
      </c>
      <c r="AJ8" s="182" t="s">
        <v>74</v>
      </c>
      <c r="AK8" s="198" t="s">
        <v>21</v>
      </c>
      <c r="AL8" s="199" t="s">
        <v>24</v>
      </c>
      <c r="AM8" s="199" t="s">
        <v>185</v>
      </c>
      <c r="AN8" s="200" t="s">
        <v>22</v>
      </c>
      <c r="AO8" s="201" t="s">
        <v>74</v>
      </c>
      <c r="AP8" s="199" t="s">
        <v>185</v>
      </c>
      <c r="AQ8" s="198" t="s">
        <v>21</v>
      </c>
      <c r="AR8" s="199" t="s">
        <v>24</v>
      </c>
      <c r="AS8" s="199" t="s">
        <v>185</v>
      </c>
      <c r="AT8" s="200" t="s">
        <v>22</v>
      </c>
      <c r="AU8" s="202" t="s">
        <v>74</v>
      </c>
      <c r="AV8" s="203" t="s">
        <v>185</v>
      </c>
      <c r="AW8" s="198" t="s">
        <v>21</v>
      </c>
      <c r="AX8" s="199" t="s">
        <v>24</v>
      </c>
      <c r="AY8" s="199" t="s">
        <v>185</v>
      </c>
      <c r="AZ8" s="200" t="s">
        <v>22</v>
      </c>
      <c r="BA8" s="202" t="s">
        <v>74</v>
      </c>
      <c r="BB8" s="178" t="s">
        <v>21</v>
      </c>
      <c r="BC8" s="179" t="s">
        <v>24</v>
      </c>
      <c r="BD8" s="179" t="s">
        <v>185</v>
      </c>
      <c r="BE8" s="180" t="s">
        <v>22</v>
      </c>
      <c r="BF8" s="181" t="s">
        <v>74</v>
      </c>
      <c r="BG8" s="179" t="s">
        <v>185</v>
      </c>
      <c r="BH8" s="178" t="s">
        <v>21</v>
      </c>
      <c r="BI8" s="179" t="s">
        <v>24</v>
      </c>
      <c r="BJ8" s="179" t="s">
        <v>185</v>
      </c>
      <c r="BK8" s="180" t="s">
        <v>22</v>
      </c>
      <c r="BL8" s="182" t="s">
        <v>74</v>
      </c>
      <c r="BM8" s="183" t="s">
        <v>185</v>
      </c>
      <c r="BN8" s="178" t="s">
        <v>21</v>
      </c>
      <c r="BO8" s="179" t="s">
        <v>24</v>
      </c>
      <c r="BP8" s="179" t="s">
        <v>185</v>
      </c>
      <c r="BQ8" s="180" t="s">
        <v>22</v>
      </c>
      <c r="BR8" s="182" t="s">
        <v>74</v>
      </c>
      <c r="BS8" s="198" t="s">
        <v>21</v>
      </c>
      <c r="BT8" s="199" t="s">
        <v>24</v>
      </c>
      <c r="BU8" s="199" t="s">
        <v>185</v>
      </c>
      <c r="BV8" s="200" t="s">
        <v>22</v>
      </c>
      <c r="BW8" s="201" t="s">
        <v>74</v>
      </c>
      <c r="BX8" s="199" t="s">
        <v>185</v>
      </c>
      <c r="BY8" s="198" t="s">
        <v>21</v>
      </c>
      <c r="BZ8" s="199" t="s">
        <v>24</v>
      </c>
      <c r="CA8" s="199" t="s">
        <v>185</v>
      </c>
      <c r="CB8" s="200" t="s">
        <v>22</v>
      </c>
      <c r="CC8" s="202" t="s">
        <v>74</v>
      </c>
      <c r="CD8" s="203" t="s">
        <v>185</v>
      </c>
      <c r="CE8" s="198" t="s">
        <v>21</v>
      </c>
      <c r="CF8" s="199" t="s">
        <v>24</v>
      </c>
      <c r="CG8" s="199" t="s">
        <v>185</v>
      </c>
      <c r="CH8" s="200" t="s">
        <v>22</v>
      </c>
      <c r="CI8" s="202" t="s">
        <v>74</v>
      </c>
      <c r="CJ8" s="178" t="s">
        <v>21</v>
      </c>
      <c r="CK8" s="179" t="s">
        <v>24</v>
      </c>
      <c r="CL8" s="179" t="s">
        <v>185</v>
      </c>
      <c r="CM8" s="180" t="s">
        <v>22</v>
      </c>
      <c r="CN8" s="181" t="s">
        <v>74</v>
      </c>
      <c r="CO8" s="179" t="s">
        <v>185</v>
      </c>
      <c r="CP8" s="178" t="s">
        <v>21</v>
      </c>
      <c r="CQ8" s="179" t="s">
        <v>24</v>
      </c>
      <c r="CR8" s="179" t="s">
        <v>185</v>
      </c>
      <c r="CS8" s="180" t="s">
        <v>22</v>
      </c>
      <c r="CT8" s="182" t="s">
        <v>74</v>
      </c>
      <c r="CU8" s="183" t="s">
        <v>185</v>
      </c>
      <c r="CV8" s="178" t="s">
        <v>21</v>
      </c>
      <c r="CW8" s="179" t="s">
        <v>24</v>
      </c>
      <c r="CX8" s="179" t="s">
        <v>185</v>
      </c>
      <c r="CY8" s="180" t="s">
        <v>22</v>
      </c>
      <c r="CZ8" s="182" t="s">
        <v>74</v>
      </c>
      <c r="DA8" s="198" t="s">
        <v>21</v>
      </c>
      <c r="DB8" s="199" t="s">
        <v>24</v>
      </c>
      <c r="DC8" s="199" t="s">
        <v>185</v>
      </c>
      <c r="DD8" s="200" t="s">
        <v>22</v>
      </c>
      <c r="DE8" s="201" t="s">
        <v>74</v>
      </c>
      <c r="DF8" s="199" t="s">
        <v>185</v>
      </c>
      <c r="DG8" s="198" t="s">
        <v>21</v>
      </c>
      <c r="DH8" s="199" t="s">
        <v>24</v>
      </c>
      <c r="DI8" s="199" t="s">
        <v>185</v>
      </c>
      <c r="DJ8" s="200" t="s">
        <v>22</v>
      </c>
      <c r="DK8" s="202" t="s">
        <v>74</v>
      </c>
      <c r="DL8" s="203" t="s">
        <v>185</v>
      </c>
      <c r="DM8" s="198" t="s">
        <v>21</v>
      </c>
      <c r="DN8" s="199" t="s">
        <v>24</v>
      </c>
      <c r="DO8" s="199" t="s">
        <v>185</v>
      </c>
      <c r="DP8" s="200" t="s">
        <v>22</v>
      </c>
      <c r="DQ8" s="202" t="s">
        <v>74</v>
      </c>
    </row>
    <row r="9" spans="1:121" s="59" customFormat="1" ht="13.2">
      <c r="A9" s="51" t="str">
        <f>'Données graph4'!A58</f>
        <v>T2 2025</v>
      </c>
      <c r="B9" s="204">
        <f>'Données graph4'!B58</f>
        <v>8790</v>
      </c>
      <c r="C9" s="205">
        <f>'Données graph4'!C58</f>
        <v>6510</v>
      </c>
      <c r="D9" s="205">
        <f>'Données graph4'!D58</f>
        <v>2130</v>
      </c>
      <c r="E9" s="205">
        <f>'Données graph4'!E58</f>
        <v>-40</v>
      </c>
      <c r="F9" s="205">
        <f>'Données graph4'!F58</f>
        <v>-630</v>
      </c>
      <c r="G9" s="205">
        <f>'Données graph4'!G58</f>
        <v>689611.32055166329</v>
      </c>
      <c r="H9" s="204">
        <f>'Données graph4'!H58</f>
        <v>8590</v>
      </c>
      <c r="I9" s="206">
        <f>'Données graph4'!I58</f>
        <v>5910</v>
      </c>
      <c r="J9" s="206">
        <f>'Données graph4'!J58</f>
        <v>2320</v>
      </c>
      <c r="K9" s="206">
        <f>'Données graph4'!K58</f>
        <v>-10</v>
      </c>
      <c r="L9" s="207">
        <f>'Données graph4'!L58</f>
        <v>-410</v>
      </c>
      <c r="M9" s="207">
        <f>'Données graph4'!M58</f>
        <v>686514.20025019627</v>
      </c>
      <c r="N9" s="204">
        <f>'Données graph4'!N58</f>
        <v>200</v>
      </c>
      <c r="O9" s="205">
        <f>'Données graph4'!O58</f>
        <v>600</v>
      </c>
      <c r="P9" s="205">
        <f>'Données graph4'!P58</f>
        <v>-190</v>
      </c>
      <c r="Q9" s="205">
        <f>'Données graph4'!Q58</f>
        <v>-30</v>
      </c>
      <c r="R9" s="208">
        <f>'Données graph4'!R58</f>
        <v>-220</v>
      </c>
      <c r="S9" s="97">
        <f>'Données graph4'!S58</f>
        <v>3097.120301467</v>
      </c>
      <c r="T9" s="184">
        <f>'Données graph4'!T58</f>
        <v>320</v>
      </c>
      <c r="U9" s="185">
        <f>'Données graph4'!U58</f>
        <v>370</v>
      </c>
      <c r="V9" s="185">
        <f>'Données graph4'!V58</f>
        <v>90</v>
      </c>
      <c r="W9" s="185">
        <f>'Données graph4'!W58</f>
        <v>-150</v>
      </c>
      <c r="X9" s="185">
        <f>'Données graph4'!X58</f>
        <v>20</v>
      </c>
      <c r="Y9" s="185">
        <f>'Données graph4'!Y58</f>
        <v>21187.528939845201</v>
      </c>
      <c r="Z9" s="184">
        <f>'Données graph4'!Z58</f>
        <v>140</v>
      </c>
      <c r="AA9" s="186">
        <f>'Données graph4'!AA58</f>
        <v>80</v>
      </c>
      <c r="AB9" s="186">
        <f>'Données graph4'!AB58</f>
        <v>90</v>
      </c>
      <c r="AC9" s="186">
        <f>'Données graph4'!AC58</f>
        <v>-30</v>
      </c>
      <c r="AD9" s="187">
        <f>'Données graph4'!AD58</f>
        <v>20</v>
      </c>
      <c r="AE9" s="187">
        <f>'Données graph4'!AE58</f>
        <v>21179.3056451952</v>
      </c>
      <c r="AF9" s="184">
        <f>'Données graph4'!AF58</f>
        <v>180</v>
      </c>
      <c r="AG9" s="185">
        <f>'Données graph4'!AG58</f>
        <v>290</v>
      </c>
      <c r="AH9" s="185">
        <f>'Données graph4'!AH58</f>
        <v>0</v>
      </c>
      <c r="AI9" s="185">
        <f>'Données graph4'!AI58</f>
        <v>-120</v>
      </c>
      <c r="AJ9" s="188">
        <f>'Données graph4'!AJ58</f>
        <v>0</v>
      </c>
      <c r="AK9" s="204">
        <f>'Données graph4'!AK58</f>
        <v>250</v>
      </c>
      <c r="AL9" s="205">
        <f>'Données graph4'!AL58</f>
        <v>120</v>
      </c>
      <c r="AM9" s="205">
        <f>'Données graph4'!AM58</f>
        <v>70</v>
      </c>
      <c r="AN9" s="205">
        <f>'Données graph4'!AN58</f>
        <v>20</v>
      </c>
      <c r="AO9" s="205">
        <f>'Données graph4'!AO58</f>
        <v>40</v>
      </c>
      <c r="AP9" s="205">
        <f>'Données graph4'!AP58</f>
        <v>689611.32055166329</v>
      </c>
      <c r="AQ9" s="204">
        <f>'Données graph4'!AQ58</f>
        <v>200</v>
      </c>
      <c r="AR9" s="206">
        <f>'Données graph4'!AR58</f>
        <v>120</v>
      </c>
      <c r="AS9" s="206">
        <f>'Données graph4'!AS58</f>
        <v>60</v>
      </c>
      <c r="AT9" s="206">
        <f>'Données graph4'!AT58</f>
        <v>20</v>
      </c>
      <c r="AU9" s="207">
        <f>'Données graph4'!AU58</f>
        <v>10</v>
      </c>
      <c r="AV9" s="207">
        <f>'Données graph4'!AV58</f>
        <v>21275.4282507764</v>
      </c>
      <c r="AW9" s="204">
        <f>'Données graph4'!AW58</f>
        <v>50</v>
      </c>
      <c r="AX9" s="205">
        <f>'Données graph4'!AX58</f>
        <v>0</v>
      </c>
      <c r="AY9" s="205">
        <f>'Données graph4'!AY58</f>
        <v>10</v>
      </c>
      <c r="AZ9" s="205">
        <f>'Données graph4'!AZ58</f>
        <v>0</v>
      </c>
      <c r="BA9" s="208">
        <f>'Données graph4'!BA58</f>
        <v>30</v>
      </c>
      <c r="BB9" s="184">
        <f>'Données graph4'!BB58</f>
        <v>2800</v>
      </c>
      <c r="BC9" s="185">
        <f>'Données graph4'!BC58</f>
        <v>1690</v>
      </c>
      <c r="BD9" s="185">
        <f>'Données graph4'!BD58</f>
        <v>1000</v>
      </c>
      <c r="BE9" s="185">
        <f>'Données graph4'!BE58</f>
        <v>110</v>
      </c>
      <c r="BF9" s="185">
        <f>'Données graph4'!BF58</f>
        <v>0</v>
      </c>
      <c r="BG9" s="185">
        <f>'Données graph4'!BG58</f>
        <v>689611.32055166329</v>
      </c>
      <c r="BH9" s="184">
        <f>'Données graph4'!BH58</f>
        <v>2810</v>
      </c>
      <c r="BI9" s="186">
        <f>'Données graph4'!BI58</f>
        <v>1730</v>
      </c>
      <c r="BJ9" s="186">
        <f>'Données graph4'!BJ58</f>
        <v>1100</v>
      </c>
      <c r="BK9" s="186">
        <f>'Données graph4'!BK58</f>
        <v>80</v>
      </c>
      <c r="BL9" s="187">
        <f>'Données graph4'!BL58</f>
        <v>-100</v>
      </c>
      <c r="BM9" s="187">
        <f>'Données graph4'!BM58</f>
        <v>139547.20503911501</v>
      </c>
      <c r="BN9" s="184">
        <f>'Données graph4'!BN58</f>
        <v>0</v>
      </c>
      <c r="BO9" s="185">
        <f>'Données graph4'!BO58</f>
        <v>-30</v>
      </c>
      <c r="BP9" s="185">
        <f>'Données graph4'!BP58</f>
        <v>-90</v>
      </c>
      <c r="BQ9" s="185">
        <f>'Données graph4'!BQ58</f>
        <v>30</v>
      </c>
      <c r="BR9" s="188">
        <f>'Données graph4'!BR58</f>
        <v>100</v>
      </c>
      <c r="BS9" s="204">
        <f>'Données graph4'!BS58</f>
        <v>3710</v>
      </c>
      <c r="BT9" s="205">
        <f>'Données graph4'!BT58</f>
        <v>3160</v>
      </c>
      <c r="BU9" s="205">
        <f>'Données graph4'!BU58</f>
        <v>830</v>
      </c>
      <c r="BV9" s="205">
        <f>'Données graph4'!BV58</f>
        <v>-190</v>
      </c>
      <c r="BW9" s="205">
        <f>'Données graph4'!BW58</f>
        <v>-360</v>
      </c>
      <c r="BX9" s="205">
        <f>'Données graph4'!BX58</f>
        <v>689611.32055166329</v>
      </c>
      <c r="BY9" s="204">
        <f>'Données graph4'!BY58</f>
        <v>3600</v>
      </c>
      <c r="BZ9" s="206">
        <f>'Données graph4'!BZ58</f>
        <v>2840</v>
      </c>
      <c r="CA9" s="206">
        <f>'Données graph4'!CA58</f>
        <v>930</v>
      </c>
      <c r="CB9" s="206">
        <f>'Données graph4'!CB58</f>
        <v>-250</v>
      </c>
      <c r="CC9" s="207">
        <f>'Données graph4'!CC58</f>
        <v>-180</v>
      </c>
      <c r="CD9" s="207">
        <f>'Données graph4'!CD58</f>
        <v>288038.12919584097</v>
      </c>
      <c r="CE9" s="204">
        <f>'Données graph4'!CE58</f>
        <v>110</v>
      </c>
      <c r="CF9" s="205">
        <f>'Données graph4'!CF58</f>
        <v>320</v>
      </c>
      <c r="CG9" s="205">
        <f>'Données graph4'!CG58</f>
        <v>-90</v>
      </c>
      <c r="CH9" s="205">
        <f>'Données graph4'!CH58</f>
        <v>60</v>
      </c>
      <c r="CI9" s="208">
        <f>'Données graph4'!CI58</f>
        <v>-180</v>
      </c>
      <c r="CJ9" s="184">
        <f>'Données graph4'!CJ58</f>
        <v>900</v>
      </c>
      <c r="CK9" s="185">
        <f>'Données graph4'!CK58</f>
        <v>1000</v>
      </c>
      <c r="CL9" s="185">
        <f>'Données graph4'!CL58</f>
        <v>-30</v>
      </c>
      <c r="CM9" s="185">
        <f>'Données graph4'!CM58</f>
        <v>170</v>
      </c>
      <c r="CN9" s="185">
        <f>'Données graph4'!CN58</f>
        <v>-230</v>
      </c>
      <c r="CO9" s="185">
        <f>'Données graph4'!CO58</f>
        <v>689611.32055166329</v>
      </c>
      <c r="CP9" s="184">
        <f>'Données graph4'!CP58</f>
        <v>1080</v>
      </c>
      <c r="CQ9" s="186">
        <f>'Données graph4'!CQ58</f>
        <v>960</v>
      </c>
      <c r="CR9" s="186">
        <f>'Données graph4'!CR58</f>
        <v>30</v>
      </c>
      <c r="CS9" s="186">
        <f>'Données graph4'!CS58</f>
        <v>170</v>
      </c>
      <c r="CT9" s="187">
        <f>'Données graph4'!CT58</f>
        <v>-80</v>
      </c>
      <c r="CU9" s="187">
        <f>'Données graph4'!CU58</f>
        <v>148881.34981649401</v>
      </c>
      <c r="CV9" s="184">
        <f>'Données graph4'!CV58</f>
        <v>-180</v>
      </c>
      <c r="CW9" s="185">
        <f>'Données graph4'!CW58</f>
        <v>40</v>
      </c>
      <c r="CX9" s="185">
        <f>'Données graph4'!CX58</f>
        <v>-60</v>
      </c>
      <c r="CY9" s="185">
        <f>'Données graph4'!CY58</f>
        <v>10</v>
      </c>
      <c r="CZ9" s="188">
        <f>'Données graph4'!CZ58</f>
        <v>-160</v>
      </c>
      <c r="DA9" s="204">
        <f>'Données graph4'!DA58</f>
        <v>810</v>
      </c>
      <c r="DB9" s="205">
        <f>'Données graph4'!DB58</f>
        <v>170</v>
      </c>
      <c r="DC9" s="205">
        <f>'Données graph4'!DC58</f>
        <v>160</v>
      </c>
      <c r="DD9" s="205">
        <f>'Données graph4'!DD58</f>
        <v>0</v>
      </c>
      <c r="DE9" s="205">
        <f>'Données graph4'!DE58</f>
        <v>-100</v>
      </c>
      <c r="DF9" s="205">
        <f>'Données graph4'!DF58</f>
        <v>689611.32055166329</v>
      </c>
      <c r="DG9" s="204">
        <f>'Données graph4'!DG58</f>
        <v>770</v>
      </c>
      <c r="DH9" s="206">
        <f>'Données graph4'!DH58</f>
        <v>190</v>
      </c>
      <c r="DI9" s="206">
        <f>'Données graph4'!DI58</f>
        <v>110</v>
      </c>
      <c r="DJ9" s="206">
        <f>'Données graph4'!DJ58</f>
        <v>0</v>
      </c>
      <c r="DK9" s="207">
        <f>'Données graph4'!DK58</f>
        <v>-90</v>
      </c>
      <c r="DL9" s="207">
        <f>'Données graph4'!DL58</f>
        <v>67592.782302774707</v>
      </c>
      <c r="DM9" s="204">
        <f>'Données graph4'!DM58</f>
        <v>40</v>
      </c>
      <c r="DN9" s="205">
        <f>'Données graph4'!DN58</f>
        <v>-20</v>
      </c>
      <c r="DO9" s="205">
        <f>'Données graph4'!DO58</f>
        <v>50</v>
      </c>
      <c r="DP9" s="205">
        <f>'Données graph4'!DP58</f>
        <v>0</v>
      </c>
      <c r="DQ9" s="208">
        <f>'Données graph4'!DQ58</f>
        <v>-20</v>
      </c>
    </row>
    <row r="10" spans="1:121" s="59" customFormat="1" ht="13.2">
      <c r="A10" s="56"/>
      <c r="B10" s="209"/>
      <c r="C10" s="205"/>
      <c r="D10" s="205"/>
      <c r="E10" s="205"/>
      <c r="F10" s="205"/>
      <c r="G10" s="205"/>
      <c r="H10" s="204"/>
      <c r="I10" s="206"/>
      <c r="J10" s="206"/>
      <c r="K10" s="206"/>
      <c r="L10" s="207"/>
      <c r="M10" s="207">
        <f>'[1]Emploi direct_Paca'!$T101</f>
        <v>684300.97537581087</v>
      </c>
      <c r="N10" s="204"/>
      <c r="O10" s="205"/>
      <c r="P10" s="205"/>
      <c r="Q10" s="205"/>
      <c r="R10" s="208"/>
      <c r="S10" s="97"/>
      <c r="T10" s="184"/>
      <c r="U10" s="185"/>
      <c r="V10" s="185"/>
      <c r="W10" s="185"/>
      <c r="X10" s="185"/>
      <c r="Y10" s="185"/>
      <c r="Z10" s="184"/>
      <c r="AA10" s="186"/>
      <c r="AB10" s="186"/>
      <c r="AC10" s="186"/>
      <c r="AD10" s="187"/>
      <c r="AE10" s="187"/>
      <c r="AF10" s="184"/>
      <c r="AG10" s="185"/>
      <c r="AH10" s="185"/>
      <c r="AI10" s="185"/>
      <c r="AJ10" s="188"/>
      <c r="AK10" s="204"/>
      <c r="AL10" s="205"/>
      <c r="AM10" s="205"/>
      <c r="AN10" s="205"/>
      <c r="AO10" s="205"/>
      <c r="AP10" s="205"/>
      <c r="AQ10" s="204"/>
      <c r="AR10" s="206"/>
      <c r="AS10" s="206"/>
      <c r="AT10" s="206"/>
      <c r="AU10" s="207"/>
      <c r="AV10" s="207"/>
      <c r="AW10" s="204"/>
      <c r="AX10" s="205"/>
      <c r="AY10" s="205"/>
      <c r="AZ10" s="205"/>
      <c r="BA10" s="208"/>
      <c r="BB10" s="184"/>
      <c r="BC10" s="185"/>
      <c r="BD10" s="185"/>
      <c r="BE10" s="185"/>
      <c r="BF10" s="185"/>
      <c r="BG10" s="185"/>
      <c r="BH10" s="184"/>
      <c r="BI10" s="186"/>
      <c r="BJ10" s="186"/>
      <c r="BK10" s="186"/>
      <c r="BL10" s="187"/>
      <c r="BM10" s="187"/>
      <c r="BN10" s="184"/>
      <c r="BO10" s="185"/>
      <c r="BP10" s="185"/>
      <c r="BQ10" s="185"/>
      <c r="BR10" s="188"/>
      <c r="BS10" s="204"/>
      <c r="BT10" s="205"/>
      <c r="BU10" s="205"/>
      <c r="BV10" s="205"/>
      <c r="BW10" s="205"/>
      <c r="BX10" s="205"/>
      <c r="BY10" s="204"/>
      <c r="BZ10" s="206"/>
      <c r="CA10" s="206"/>
      <c r="CB10" s="206"/>
      <c r="CC10" s="207"/>
      <c r="CD10" s="207"/>
      <c r="CE10" s="204"/>
      <c r="CF10" s="205"/>
      <c r="CG10" s="205"/>
      <c r="CH10" s="205"/>
      <c r="CI10" s="208"/>
      <c r="CJ10" s="184"/>
      <c r="CK10" s="185"/>
      <c r="CL10" s="185"/>
      <c r="CM10" s="185"/>
      <c r="CN10" s="185"/>
      <c r="CO10" s="185"/>
      <c r="CP10" s="184"/>
      <c r="CQ10" s="186"/>
      <c r="CR10" s="186"/>
      <c r="CS10" s="186"/>
      <c r="CT10" s="187"/>
      <c r="CU10" s="187"/>
      <c r="CV10" s="184"/>
      <c r="CW10" s="185"/>
      <c r="CX10" s="185"/>
      <c r="CY10" s="185"/>
      <c r="CZ10" s="188"/>
      <c r="DA10" s="204"/>
      <c r="DB10" s="205"/>
      <c r="DC10" s="205"/>
      <c r="DD10" s="205"/>
      <c r="DE10" s="205"/>
      <c r="DF10" s="205"/>
      <c r="DG10" s="204"/>
      <c r="DH10" s="206"/>
      <c r="DI10" s="206"/>
      <c r="DJ10" s="206"/>
      <c r="DK10" s="207"/>
      <c r="DL10" s="207"/>
      <c r="DM10" s="204"/>
      <c r="DN10" s="205"/>
      <c r="DO10" s="205"/>
      <c r="DP10" s="205"/>
      <c r="DQ10" s="208"/>
    </row>
    <row r="11" spans="1:121" s="59" customFormat="1" ht="13.2">
      <c r="A11" s="56"/>
      <c r="B11" s="209"/>
      <c r="C11" s="205"/>
      <c r="D11" s="205"/>
      <c r="E11" s="205"/>
      <c r="F11" s="205"/>
      <c r="G11" s="205"/>
      <c r="H11" s="204"/>
      <c r="I11" s="206"/>
      <c r="J11" s="206"/>
      <c r="K11" s="206"/>
      <c r="L11" s="207"/>
      <c r="M11" s="207">
        <f>'[1]Emploi direct_Paca'!$T102</f>
        <v>682037.270083635</v>
      </c>
      <c r="N11" s="204"/>
      <c r="O11" s="205"/>
      <c r="P11" s="205"/>
      <c r="Q11" s="205"/>
      <c r="R11" s="208"/>
      <c r="S11" s="97"/>
      <c r="T11" s="184"/>
      <c r="U11" s="185"/>
      <c r="V11" s="185"/>
      <c r="W11" s="185"/>
      <c r="X11" s="185"/>
      <c r="Y11" s="185"/>
      <c r="Z11" s="184"/>
      <c r="AA11" s="186"/>
      <c r="AB11" s="186"/>
      <c r="AC11" s="186"/>
      <c r="AD11" s="187"/>
      <c r="AE11" s="187"/>
      <c r="AF11" s="184"/>
      <c r="AG11" s="185"/>
      <c r="AH11" s="185"/>
      <c r="AI11" s="185"/>
      <c r="AJ11" s="188"/>
      <c r="AK11" s="204"/>
      <c r="AL11" s="205"/>
      <c r="AM11" s="205"/>
      <c r="AN11" s="205"/>
      <c r="AO11" s="205"/>
      <c r="AP11" s="205"/>
      <c r="AQ11" s="204"/>
      <c r="AR11" s="206"/>
      <c r="AS11" s="206"/>
      <c r="AT11" s="206"/>
      <c r="AU11" s="207"/>
      <c r="AV11" s="207"/>
      <c r="AW11" s="204"/>
      <c r="AX11" s="205"/>
      <c r="AY11" s="205"/>
      <c r="AZ11" s="205"/>
      <c r="BA11" s="208"/>
      <c r="BB11" s="184"/>
      <c r="BC11" s="185"/>
      <c r="BD11" s="185"/>
      <c r="BE11" s="185"/>
      <c r="BF11" s="185"/>
      <c r="BG11" s="185"/>
      <c r="BH11" s="184"/>
      <c r="BI11" s="186"/>
      <c r="BJ11" s="186"/>
      <c r="BK11" s="186"/>
      <c r="BL11" s="187"/>
      <c r="BM11" s="187"/>
      <c r="BN11" s="184"/>
      <c r="BO11" s="185"/>
      <c r="BP11" s="185"/>
      <c r="BQ11" s="185"/>
      <c r="BR11" s="188"/>
      <c r="BS11" s="204"/>
      <c r="BT11" s="205"/>
      <c r="BU11" s="205"/>
      <c r="BV11" s="205"/>
      <c r="BW11" s="205"/>
      <c r="BX11" s="205"/>
      <c r="BY11" s="204"/>
      <c r="BZ11" s="206"/>
      <c r="CA11" s="206"/>
      <c r="CB11" s="206"/>
      <c r="CC11" s="207"/>
      <c r="CD11" s="207"/>
      <c r="CE11" s="204"/>
      <c r="CF11" s="205"/>
      <c r="CG11" s="205"/>
      <c r="CH11" s="205"/>
      <c r="CI11" s="208"/>
      <c r="CJ11" s="184"/>
      <c r="CK11" s="185"/>
      <c r="CL11" s="185"/>
      <c r="CM11" s="185"/>
      <c r="CN11" s="185"/>
      <c r="CO11" s="185"/>
      <c r="CP11" s="184"/>
      <c r="CQ11" s="186"/>
      <c r="CR11" s="186"/>
      <c r="CS11" s="186"/>
      <c r="CT11" s="187"/>
      <c r="CU11" s="187"/>
      <c r="CV11" s="184"/>
      <c r="CW11" s="185"/>
      <c r="CX11" s="185"/>
      <c r="CY11" s="185"/>
      <c r="CZ11" s="188"/>
      <c r="DA11" s="204"/>
      <c r="DB11" s="205"/>
      <c r="DC11" s="205"/>
      <c r="DD11" s="205"/>
      <c r="DE11" s="205"/>
      <c r="DF11" s="205"/>
      <c r="DG11" s="204"/>
      <c r="DH11" s="206"/>
      <c r="DI11" s="206"/>
      <c r="DJ11" s="206"/>
      <c r="DK11" s="207"/>
      <c r="DL11" s="207"/>
      <c r="DM11" s="204"/>
      <c r="DN11" s="205"/>
      <c r="DO11" s="205"/>
      <c r="DP11" s="205"/>
      <c r="DQ11" s="208"/>
    </row>
    <row r="12" spans="1:121" s="59" customFormat="1" ht="13.2">
      <c r="A12" s="56"/>
      <c r="B12" s="209"/>
      <c r="C12" s="205"/>
      <c r="D12" s="205"/>
      <c r="E12" s="205"/>
      <c r="F12" s="205"/>
      <c r="G12" s="205"/>
      <c r="H12" s="204"/>
      <c r="I12" s="206"/>
      <c r="J12" s="206"/>
      <c r="K12" s="206"/>
      <c r="L12" s="207"/>
      <c r="M12" s="207">
        <f>'[1]Emploi direct_Paca'!$T103</f>
        <v>684192.02975625917</v>
      </c>
      <c r="N12" s="204"/>
      <c r="O12" s="205"/>
      <c r="P12" s="205"/>
      <c r="Q12" s="205"/>
      <c r="R12" s="208"/>
      <c r="S12" s="97"/>
      <c r="T12" s="184"/>
      <c r="U12" s="185"/>
      <c r="V12" s="185"/>
      <c r="W12" s="185"/>
      <c r="X12" s="185"/>
      <c r="Y12" s="185"/>
      <c r="Z12" s="184"/>
      <c r="AA12" s="186"/>
      <c r="AB12" s="186"/>
      <c r="AC12" s="186"/>
      <c r="AD12" s="187"/>
      <c r="AE12" s="187"/>
      <c r="AF12" s="184"/>
      <c r="AG12" s="185"/>
      <c r="AH12" s="185"/>
      <c r="AI12" s="185"/>
      <c r="AJ12" s="188"/>
      <c r="AK12" s="204"/>
      <c r="AL12" s="205"/>
      <c r="AM12" s="205"/>
      <c r="AN12" s="205"/>
      <c r="AO12" s="205"/>
      <c r="AP12" s="205"/>
      <c r="AQ12" s="204"/>
      <c r="AR12" s="206"/>
      <c r="AS12" s="206"/>
      <c r="AT12" s="206"/>
      <c r="AU12" s="207"/>
      <c r="AV12" s="207"/>
      <c r="AW12" s="204"/>
      <c r="AX12" s="205"/>
      <c r="AY12" s="205"/>
      <c r="AZ12" s="205"/>
      <c r="BA12" s="208"/>
      <c r="BB12" s="184"/>
      <c r="BC12" s="185"/>
      <c r="BD12" s="185"/>
      <c r="BE12" s="185"/>
      <c r="BF12" s="185"/>
      <c r="BG12" s="185"/>
      <c r="BH12" s="184"/>
      <c r="BI12" s="186"/>
      <c r="BJ12" s="186"/>
      <c r="BK12" s="186"/>
      <c r="BL12" s="187"/>
      <c r="BM12" s="187"/>
      <c r="BN12" s="184"/>
      <c r="BO12" s="185"/>
      <c r="BP12" s="185"/>
      <c r="BQ12" s="185"/>
      <c r="BR12" s="188"/>
      <c r="BS12" s="204"/>
      <c r="BT12" s="205"/>
      <c r="BU12" s="205"/>
      <c r="BV12" s="205"/>
      <c r="BW12" s="205"/>
      <c r="BX12" s="205"/>
      <c r="BY12" s="204"/>
      <c r="BZ12" s="206"/>
      <c r="CA12" s="206"/>
      <c r="CB12" s="206"/>
      <c r="CC12" s="207"/>
      <c r="CD12" s="207"/>
      <c r="CE12" s="204"/>
      <c r="CF12" s="205"/>
      <c r="CG12" s="205"/>
      <c r="CH12" s="205"/>
      <c r="CI12" s="208"/>
      <c r="CJ12" s="184"/>
      <c r="CK12" s="185"/>
      <c r="CL12" s="185"/>
      <c r="CM12" s="185"/>
      <c r="CN12" s="185"/>
      <c r="CO12" s="185"/>
      <c r="CP12" s="184"/>
      <c r="CQ12" s="186"/>
      <c r="CR12" s="186"/>
      <c r="CS12" s="186"/>
      <c r="CT12" s="187"/>
      <c r="CU12" s="187"/>
      <c r="CV12" s="184"/>
      <c r="CW12" s="185"/>
      <c r="CX12" s="185"/>
      <c r="CY12" s="185"/>
      <c r="CZ12" s="188"/>
      <c r="DA12" s="204"/>
      <c r="DB12" s="205"/>
      <c r="DC12" s="205"/>
      <c r="DD12" s="205"/>
      <c r="DE12" s="205"/>
      <c r="DF12" s="205"/>
      <c r="DG12" s="204"/>
      <c r="DH12" s="206"/>
      <c r="DI12" s="206"/>
      <c r="DJ12" s="206"/>
      <c r="DK12" s="207"/>
      <c r="DL12" s="207"/>
      <c r="DM12" s="204"/>
      <c r="DN12" s="205"/>
      <c r="DO12" s="205"/>
      <c r="DP12" s="205"/>
      <c r="DQ12" s="208"/>
    </row>
    <row r="13" spans="1:121" s="59" customFormat="1" ht="13.2">
      <c r="A13" s="56"/>
      <c r="B13" s="209"/>
      <c r="C13" s="205"/>
      <c r="D13" s="205"/>
      <c r="E13" s="205"/>
      <c r="F13" s="205"/>
      <c r="G13" s="205"/>
      <c r="H13" s="204"/>
      <c r="I13" s="206"/>
      <c r="J13" s="206"/>
      <c r="K13" s="206"/>
      <c r="L13" s="207"/>
      <c r="M13" s="207">
        <f>'[1]Emploi direct_Paca'!$T104</f>
        <v>686514.20025019627</v>
      </c>
      <c r="N13" s="204"/>
      <c r="O13" s="205"/>
      <c r="P13" s="205"/>
      <c r="Q13" s="205"/>
      <c r="R13" s="208"/>
      <c r="S13" s="97"/>
      <c r="T13" s="184"/>
      <c r="U13" s="185"/>
      <c r="V13" s="185"/>
      <c r="W13" s="185"/>
      <c r="X13" s="185"/>
      <c r="Y13" s="185"/>
      <c r="Z13" s="184"/>
      <c r="AA13" s="186"/>
      <c r="AB13" s="186"/>
      <c r="AC13" s="186"/>
      <c r="AD13" s="187"/>
      <c r="AE13" s="187"/>
      <c r="AF13" s="184"/>
      <c r="AG13" s="185"/>
      <c r="AH13" s="185"/>
      <c r="AI13" s="185"/>
      <c r="AJ13" s="188"/>
      <c r="AK13" s="204"/>
      <c r="AL13" s="205"/>
      <c r="AM13" s="205"/>
      <c r="AN13" s="205"/>
      <c r="AO13" s="205"/>
      <c r="AP13" s="205"/>
      <c r="AQ13" s="204"/>
      <c r="AR13" s="206"/>
      <c r="AS13" s="206"/>
      <c r="AT13" s="206"/>
      <c r="AU13" s="207"/>
      <c r="AV13" s="207"/>
      <c r="AW13" s="204"/>
      <c r="AX13" s="205"/>
      <c r="AY13" s="205"/>
      <c r="AZ13" s="205"/>
      <c r="BA13" s="208"/>
      <c r="BB13" s="184"/>
      <c r="BC13" s="185"/>
      <c r="BD13" s="185"/>
      <c r="BE13" s="185"/>
      <c r="BF13" s="185"/>
      <c r="BG13" s="185"/>
      <c r="BH13" s="184"/>
      <c r="BI13" s="186"/>
      <c r="BJ13" s="186"/>
      <c r="BK13" s="186"/>
      <c r="BL13" s="187"/>
      <c r="BM13" s="187"/>
      <c r="BN13" s="184"/>
      <c r="BO13" s="185"/>
      <c r="BP13" s="185"/>
      <c r="BQ13" s="185"/>
      <c r="BR13" s="188"/>
      <c r="BS13" s="204"/>
      <c r="BT13" s="205"/>
      <c r="BU13" s="205"/>
      <c r="BV13" s="205"/>
      <c r="BW13" s="205"/>
      <c r="BX13" s="205"/>
      <c r="BY13" s="204"/>
      <c r="BZ13" s="206"/>
      <c r="CA13" s="206"/>
      <c r="CB13" s="206"/>
      <c r="CC13" s="207"/>
      <c r="CD13" s="207"/>
      <c r="CE13" s="204"/>
      <c r="CF13" s="205"/>
      <c r="CG13" s="205"/>
      <c r="CH13" s="205"/>
      <c r="CI13" s="208"/>
      <c r="CJ13" s="184"/>
      <c r="CK13" s="185"/>
      <c r="CL13" s="185"/>
      <c r="CM13" s="185"/>
      <c r="CN13" s="185"/>
      <c r="CO13" s="185"/>
      <c r="CP13" s="184"/>
      <c r="CQ13" s="186"/>
      <c r="CR13" s="186"/>
      <c r="CS13" s="186"/>
      <c r="CT13" s="187"/>
      <c r="CU13" s="187"/>
      <c r="CV13" s="184"/>
      <c r="CW13" s="185"/>
      <c r="CX13" s="185"/>
      <c r="CY13" s="185"/>
      <c r="CZ13" s="188"/>
      <c r="DA13" s="204"/>
      <c r="DB13" s="205"/>
      <c r="DC13" s="205"/>
      <c r="DD13" s="205"/>
      <c r="DE13" s="205"/>
      <c r="DF13" s="205"/>
      <c r="DG13" s="204"/>
      <c r="DH13" s="206"/>
      <c r="DI13" s="206"/>
      <c r="DJ13" s="206"/>
      <c r="DK13" s="207"/>
      <c r="DL13" s="207"/>
      <c r="DM13" s="204"/>
      <c r="DN13" s="205"/>
      <c r="DO13" s="205"/>
      <c r="DP13" s="205"/>
      <c r="DQ13" s="208"/>
    </row>
    <row r="14" spans="1:121" s="59" customFormat="1" ht="13.2">
      <c r="A14" s="56"/>
      <c r="B14" s="209"/>
      <c r="C14" s="210"/>
      <c r="D14" s="210"/>
      <c r="E14" s="210"/>
      <c r="F14" s="210"/>
      <c r="G14" s="210"/>
      <c r="H14" s="211"/>
      <c r="I14" s="211"/>
      <c r="J14" s="211"/>
      <c r="K14" s="211"/>
      <c r="L14" s="211"/>
      <c r="M14" s="211"/>
      <c r="N14" s="209"/>
      <c r="O14" s="210"/>
      <c r="P14" s="210"/>
      <c r="Q14" s="210"/>
      <c r="R14" s="210"/>
      <c r="S14" s="57"/>
      <c r="T14" s="189"/>
      <c r="U14" s="190"/>
      <c r="V14" s="190"/>
      <c r="W14" s="190"/>
      <c r="X14" s="190"/>
      <c r="Y14" s="190"/>
      <c r="Z14" s="191"/>
      <c r="AA14" s="191"/>
      <c r="AB14" s="191"/>
      <c r="AC14" s="191"/>
      <c r="AD14" s="191"/>
      <c r="AE14" s="191"/>
      <c r="AF14" s="189"/>
      <c r="AG14" s="190"/>
      <c r="AH14" s="190"/>
      <c r="AI14" s="190"/>
      <c r="AJ14" s="190"/>
      <c r="AK14" s="209"/>
      <c r="AL14" s="210"/>
      <c r="AM14" s="210"/>
      <c r="AN14" s="210"/>
      <c r="AO14" s="210"/>
      <c r="AP14" s="210"/>
      <c r="AQ14" s="211"/>
      <c r="AR14" s="211"/>
      <c r="AS14" s="211"/>
      <c r="AT14" s="211"/>
      <c r="AU14" s="211"/>
      <c r="AV14" s="211"/>
      <c r="AW14" s="209"/>
      <c r="AX14" s="210"/>
      <c r="AY14" s="210"/>
      <c r="AZ14" s="210"/>
      <c r="BA14" s="210"/>
      <c r="BB14" s="189"/>
      <c r="BC14" s="190"/>
      <c r="BD14" s="190"/>
      <c r="BE14" s="190"/>
      <c r="BF14" s="190"/>
      <c r="BG14" s="190"/>
      <c r="BH14" s="191"/>
      <c r="BI14" s="191"/>
      <c r="BJ14" s="191"/>
      <c r="BK14" s="191"/>
      <c r="BL14" s="191"/>
      <c r="BM14" s="191"/>
      <c r="BN14" s="189"/>
      <c r="BO14" s="190"/>
      <c r="BP14" s="190"/>
      <c r="BQ14" s="190"/>
      <c r="BR14" s="190"/>
      <c r="BS14" s="209"/>
      <c r="BT14" s="210"/>
      <c r="BU14" s="210"/>
      <c r="BV14" s="210"/>
      <c r="BW14" s="210"/>
      <c r="BX14" s="210"/>
      <c r="BY14" s="211"/>
      <c r="BZ14" s="211"/>
      <c r="CA14" s="211"/>
      <c r="CB14" s="211"/>
      <c r="CC14" s="211"/>
      <c r="CD14" s="211"/>
      <c r="CE14" s="209"/>
      <c r="CF14" s="210"/>
      <c r="CG14" s="210"/>
      <c r="CH14" s="210"/>
      <c r="CI14" s="210"/>
      <c r="CJ14" s="189"/>
      <c r="CK14" s="190"/>
      <c r="CL14" s="190"/>
      <c r="CM14" s="190"/>
      <c r="CN14" s="190"/>
      <c r="CO14" s="190"/>
      <c r="CP14" s="191"/>
      <c r="CQ14" s="191"/>
      <c r="CR14" s="191"/>
      <c r="CS14" s="191"/>
      <c r="CT14" s="191"/>
      <c r="CU14" s="191"/>
      <c r="CV14" s="189"/>
      <c r="CW14" s="190"/>
      <c r="CX14" s="190"/>
      <c r="CY14" s="190"/>
      <c r="CZ14" s="190"/>
      <c r="DA14" s="209"/>
      <c r="DB14" s="210"/>
      <c r="DC14" s="210"/>
      <c r="DD14" s="210"/>
      <c r="DE14" s="210"/>
      <c r="DF14" s="210"/>
      <c r="DG14" s="211"/>
      <c r="DH14" s="211"/>
      <c r="DI14" s="211"/>
      <c r="DJ14" s="211"/>
      <c r="DK14" s="211"/>
      <c r="DL14" s="211"/>
      <c r="DM14" s="209"/>
      <c r="DN14" s="210"/>
      <c r="DO14" s="210"/>
      <c r="DP14" s="210"/>
      <c r="DQ14" s="210"/>
    </row>
    <row r="15" spans="1:121" s="59" customFormat="1" ht="13.2">
      <c r="A15" s="56"/>
      <c r="B15" s="209"/>
      <c r="C15" s="210"/>
      <c r="D15" s="210"/>
      <c r="E15" s="210"/>
      <c r="F15" s="210"/>
      <c r="G15" s="210"/>
      <c r="H15" s="211"/>
      <c r="I15" s="211"/>
      <c r="J15" s="211"/>
      <c r="K15" s="211"/>
      <c r="L15" s="211"/>
      <c r="M15" s="211"/>
      <c r="N15" s="209"/>
      <c r="O15" s="210"/>
      <c r="P15" s="210"/>
      <c r="Q15" s="210"/>
      <c r="R15" s="210"/>
      <c r="S15" s="57"/>
      <c r="T15" s="189"/>
      <c r="U15" s="190"/>
      <c r="V15" s="190"/>
      <c r="W15" s="190"/>
      <c r="X15" s="190"/>
      <c r="Y15" s="190"/>
      <c r="Z15" s="191"/>
      <c r="AA15" s="191"/>
      <c r="AB15" s="191"/>
      <c r="AC15" s="191"/>
      <c r="AD15" s="191"/>
      <c r="AE15" s="191"/>
      <c r="AF15" s="189"/>
      <c r="AG15" s="190"/>
      <c r="AH15" s="190"/>
      <c r="AI15" s="190"/>
      <c r="AJ15" s="190"/>
      <c r="AK15" s="209"/>
      <c r="AL15" s="210"/>
      <c r="AM15" s="210"/>
      <c r="AN15" s="210"/>
      <c r="AO15" s="210"/>
      <c r="AP15" s="210"/>
      <c r="AQ15" s="211"/>
      <c r="AR15" s="211"/>
      <c r="AS15" s="211"/>
      <c r="AT15" s="211"/>
      <c r="AU15" s="211"/>
      <c r="AV15" s="211"/>
      <c r="AW15" s="209"/>
      <c r="AX15" s="210"/>
      <c r="AY15" s="210"/>
      <c r="AZ15" s="210"/>
      <c r="BA15" s="210"/>
      <c r="BB15" s="189"/>
      <c r="BC15" s="190"/>
      <c r="BD15" s="190"/>
      <c r="BE15" s="190"/>
      <c r="BF15" s="190"/>
      <c r="BG15" s="190"/>
      <c r="BH15" s="191"/>
      <c r="BI15" s="191"/>
      <c r="BJ15" s="191"/>
      <c r="BK15" s="191"/>
      <c r="BL15" s="191"/>
      <c r="BM15" s="191"/>
      <c r="BN15" s="189"/>
      <c r="BO15" s="190"/>
      <c r="BP15" s="190"/>
      <c r="BQ15" s="190"/>
      <c r="BR15" s="190"/>
      <c r="BS15" s="209"/>
      <c r="BT15" s="210"/>
      <c r="BU15" s="210"/>
      <c r="BV15" s="210"/>
      <c r="BW15" s="210"/>
      <c r="BX15" s="210"/>
      <c r="BY15" s="211"/>
      <c r="BZ15" s="211"/>
      <c r="CA15" s="211"/>
      <c r="CB15" s="211"/>
      <c r="CC15" s="211"/>
      <c r="CD15" s="211"/>
      <c r="CE15" s="209"/>
      <c r="CF15" s="210"/>
      <c r="CG15" s="210"/>
      <c r="CH15" s="210"/>
      <c r="CI15" s="210"/>
      <c r="CJ15" s="189"/>
      <c r="CK15" s="190"/>
      <c r="CL15" s="190"/>
      <c r="CM15" s="190"/>
      <c r="CN15" s="190"/>
      <c r="CO15" s="190"/>
      <c r="CP15" s="191"/>
      <c r="CQ15" s="191"/>
      <c r="CR15" s="191"/>
      <c r="CS15" s="191"/>
      <c r="CT15" s="191"/>
      <c r="CU15" s="191"/>
      <c r="CV15" s="189"/>
      <c r="CW15" s="190"/>
      <c r="CX15" s="190"/>
      <c r="CY15" s="190"/>
      <c r="CZ15" s="190"/>
      <c r="DA15" s="209"/>
      <c r="DB15" s="210"/>
      <c r="DC15" s="210"/>
      <c r="DD15" s="210"/>
      <c r="DE15" s="210"/>
      <c r="DF15" s="210"/>
      <c r="DG15" s="211"/>
      <c r="DH15" s="211"/>
      <c r="DI15" s="211"/>
      <c r="DJ15" s="211"/>
      <c r="DK15" s="211"/>
      <c r="DL15" s="211"/>
      <c r="DM15" s="209"/>
      <c r="DN15" s="210"/>
      <c r="DO15" s="210"/>
      <c r="DP15" s="210"/>
      <c r="DQ15" s="210"/>
    </row>
    <row r="16" spans="1:121" s="59" customFormat="1" ht="13.2">
      <c r="A16" s="56"/>
      <c r="B16" s="209"/>
      <c r="C16" s="210"/>
      <c r="D16" s="210"/>
      <c r="E16" s="210"/>
      <c r="F16" s="210"/>
      <c r="G16" s="210"/>
      <c r="H16" s="211"/>
      <c r="I16" s="211"/>
      <c r="J16" s="211"/>
      <c r="K16" s="211"/>
      <c r="L16" s="211"/>
      <c r="M16" s="211"/>
      <c r="N16" s="209"/>
      <c r="O16" s="210"/>
      <c r="P16" s="210"/>
      <c r="Q16" s="210"/>
      <c r="R16" s="210"/>
      <c r="S16" s="57"/>
      <c r="T16" s="189"/>
      <c r="U16" s="190"/>
      <c r="V16" s="190"/>
      <c r="W16" s="190"/>
      <c r="X16" s="190"/>
      <c r="Y16" s="190"/>
      <c r="Z16" s="191"/>
      <c r="AA16" s="191"/>
      <c r="AB16" s="191"/>
      <c r="AC16" s="191"/>
      <c r="AD16" s="191"/>
      <c r="AE16" s="191"/>
      <c r="AF16" s="189"/>
      <c r="AG16" s="190"/>
      <c r="AH16" s="190"/>
      <c r="AI16" s="190"/>
      <c r="AJ16" s="190"/>
      <c r="AK16" s="209"/>
      <c r="AL16" s="210"/>
      <c r="AM16" s="210"/>
      <c r="AN16" s="210"/>
      <c r="AO16" s="210"/>
      <c r="AP16" s="210"/>
      <c r="AQ16" s="211"/>
      <c r="AR16" s="211"/>
      <c r="AS16" s="211"/>
      <c r="AT16" s="211"/>
      <c r="AU16" s="211"/>
      <c r="AV16" s="211"/>
      <c r="AW16" s="209"/>
      <c r="AX16" s="210"/>
      <c r="AY16" s="210"/>
      <c r="AZ16" s="210"/>
      <c r="BA16" s="210"/>
      <c r="BB16" s="189"/>
      <c r="BC16" s="190"/>
      <c r="BD16" s="190"/>
      <c r="BE16" s="190"/>
      <c r="BF16" s="190"/>
      <c r="BG16" s="190"/>
      <c r="BH16" s="191"/>
      <c r="BI16" s="191"/>
      <c r="BJ16" s="191"/>
      <c r="BK16" s="191"/>
      <c r="BL16" s="191"/>
      <c r="BM16" s="191"/>
      <c r="BN16" s="189"/>
      <c r="BO16" s="190"/>
      <c r="BP16" s="190"/>
      <c r="BQ16" s="190"/>
      <c r="BR16" s="190"/>
      <c r="BS16" s="209"/>
      <c r="BT16" s="210"/>
      <c r="BU16" s="210"/>
      <c r="BV16" s="210"/>
      <c r="BW16" s="210"/>
      <c r="BX16" s="210"/>
      <c r="BY16" s="211"/>
      <c r="BZ16" s="211"/>
      <c r="CA16" s="211"/>
      <c r="CB16" s="211"/>
      <c r="CC16" s="211"/>
      <c r="CD16" s="211"/>
      <c r="CE16" s="209"/>
      <c r="CF16" s="210"/>
      <c r="CG16" s="210"/>
      <c r="CH16" s="210"/>
      <c r="CI16" s="210"/>
      <c r="CJ16" s="189"/>
      <c r="CK16" s="190"/>
      <c r="CL16" s="190"/>
      <c r="CM16" s="190"/>
      <c r="CN16" s="190"/>
      <c r="CO16" s="190"/>
      <c r="CP16" s="191"/>
      <c r="CQ16" s="191"/>
      <c r="CR16" s="191"/>
      <c r="CS16" s="191"/>
      <c r="CT16" s="191"/>
      <c r="CU16" s="191"/>
      <c r="CV16" s="189"/>
      <c r="CW16" s="190"/>
      <c r="CX16" s="190"/>
      <c r="CY16" s="190"/>
      <c r="CZ16" s="190"/>
      <c r="DA16" s="209"/>
      <c r="DB16" s="210"/>
      <c r="DC16" s="210"/>
      <c r="DD16" s="210"/>
      <c r="DE16" s="210"/>
      <c r="DF16" s="210"/>
      <c r="DG16" s="211"/>
      <c r="DH16" s="211"/>
      <c r="DI16" s="211"/>
      <c r="DJ16" s="211"/>
      <c r="DK16" s="211"/>
      <c r="DL16" s="211"/>
      <c r="DM16" s="209"/>
      <c r="DN16" s="210"/>
      <c r="DO16" s="210"/>
      <c r="DP16" s="210"/>
      <c r="DQ16" s="210"/>
    </row>
    <row r="17" spans="1:121" s="59" customFormat="1" ht="13.2">
      <c r="A17" s="56"/>
      <c r="B17" s="209"/>
      <c r="C17" s="210"/>
      <c r="D17" s="210"/>
      <c r="E17" s="210"/>
      <c r="F17" s="210"/>
      <c r="G17" s="210"/>
      <c r="H17" s="211"/>
      <c r="I17" s="211"/>
      <c r="J17" s="211"/>
      <c r="K17" s="211"/>
      <c r="L17" s="211"/>
      <c r="M17" s="211"/>
      <c r="N17" s="209"/>
      <c r="O17" s="210"/>
      <c r="P17" s="210"/>
      <c r="Q17" s="210"/>
      <c r="R17" s="210"/>
      <c r="S17" s="57"/>
      <c r="T17" s="189"/>
      <c r="U17" s="190"/>
      <c r="V17" s="190"/>
      <c r="W17" s="190"/>
      <c r="X17" s="190"/>
      <c r="Y17" s="190"/>
      <c r="Z17" s="191"/>
      <c r="AA17" s="191"/>
      <c r="AB17" s="191"/>
      <c r="AC17" s="191"/>
      <c r="AD17" s="191"/>
      <c r="AE17" s="191"/>
      <c r="AF17" s="189"/>
      <c r="AG17" s="190"/>
      <c r="AH17" s="190"/>
      <c r="AI17" s="190"/>
      <c r="AJ17" s="190"/>
      <c r="AK17" s="209"/>
      <c r="AL17" s="210"/>
      <c r="AM17" s="210"/>
      <c r="AN17" s="210"/>
      <c r="AO17" s="210"/>
      <c r="AP17" s="210"/>
      <c r="AQ17" s="211"/>
      <c r="AR17" s="211"/>
      <c r="AS17" s="211"/>
      <c r="AT17" s="211"/>
      <c r="AU17" s="211"/>
      <c r="AV17" s="211"/>
      <c r="AW17" s="209"/>
      <c r="AX17" s="210"/>
      <c r="AY17" s="210"/>
      <c r="AZ17" s="210"/>
      <c r="BA17" s="210"/>
      <c r="BB17" s="189"/>
      <c r="BC17" s="190"/>
      <c r="BD17" s="190"/>
      <c r="BE17" s="190"/>
      <c r="BF17" s="190"/>
      <c r="BG17" s="190"/>
      <c r="BH17" s="191"/>
      <c r="BI17" s="191"/>
      <c r="BJ17" s="191"/>
      <c r="BK17" s="191"/>
      <c r="BL17" s="191"/>
      <c r="BM17" s="191"/>
      <c r="BN17" s="189"/>
      <c r="BO17" s="190"/>
      <c r="BP17" s="190"/>
      <c r="BQ17" s="190"/>
      <c r="BR17" s="190"/>
      <c r="BS17" s="209"/>
      <c r="BT17" s="210"/>
      <c r="BU17" s="210"/>
      <c r="BV17" s="210"/>
      <c r="BW17" s="210"/>
      <c r="BX17" s="210"/>
      <c r="BY17" s="211"/>
      <c r="BZ17" s="211"/>
      <c r="CA17" s="211"/>
      <c r="CB17" s="211"/>
      <c r="CC17" s="211"/>
      <c r="CD17" s="211"/>
      <c r="CE17" s="209"/>
      <c r="CF17" s="210"/>
      <c r="CG17" s="210"/>
      <c r="CH17" s="210"/>
      <c r="CI17" s="210"/>
      <c r="CJ17" s="189"/>
      <c r="CK17" s="190"/>
      <c r="CL17" s="190"/>
      <c r="CM17" s="190"/>
      <c r="CN17" s="190"/>
      <c r="CO17" s="190"/>
      <c r="CP17" s="191"/>
      <c r="CQ17" s="191"/>
      <c r="CR17" s="191"/>
      <c r="CS17" s="191"/>
      <c r="CT17" s="191"/>
      <c r="CU17" s="191"/>
      <c r="CV17" s="189"/>
      <c r="CW17" s="190"/>
      <c r="CX17" s="190"/>
      <c r="CY17" s="190"/>
      <c r="CZ17" s="190"/>
      <c r="DA17" s="209"/>
      <c r="DB17" s="210"/>
      <c r="DC17" s="210"/>
      <c r="DD17" s="210"/>
      <c r="DE17" s="210"/>
      <c r="DF17" s="210"/>
      <c r="DG17" s="211"/>
      <c r="DH17" s="211"/>
      <c r="DI17" s="211"/>
      <c r="DJ17" s="211"/>
      <c r="DK17" s="211"/>
      <c r="DL17" s="211"/>
      <c r="DM17" s="209"/>
      <c r="DN17" s="210"/>
      <c r="DO17" s="210"/>
      <c r="DP17" s="210"/>
      <c r="DQ17" s="210"/>
    </row>
    <row r="18" spans="1:121" s="59" customFormat="1" ht="13.2">
      <c r="A18" s="56"/>
      <c r="B18" s="209"/>
      <c r="C18" s="210"/>
      <c r="D18" s="210"/>
      <c r="E18" s="210"/>
      <c r="F18" s="210"/>
      <c r="G18" s="210"/>
      <c r="H18" s="211"/>
      <c r="I18" s="211"/>
      <c r="J18" s="211"/>
      <c r="K18" s="211"/>
      <c r="L18" s="211"/>
      <c r="M18" s="211"/>
      <c r="N18" s="209"/>
      <c r="O18" s="210"/>
      <c r="P18" s="210"/>
      <c r="Q18" s="210"/>
      <c r="R18" s="210"/>
      <c r="S18" s="57"/>
      <c r="T18" s="189"/>
      <c r="U18" s="190"/>
      <c r="V18" s="190"/>
      <c r="W18" s="190"/>
      <c r="X18" s="190"/>
      <c r="Y18" s="190"/>
      <c r="Z18" s="191"/>
      <c r="AA18" s="191"/>
      <c r="AB18" s="191"/>
      <c r="AC18" s="191"/>
      <c r="AD18" s="191"/>
      <c r="AE18" s="191"/>
      <c r="AF18" s="189"/>
      <c r="AG18" s="190"/>
      <c r="AH18" s="190"/>
      <c r="AI18" s="190"/>
      <c r="AJ18" s="190"/>
      <c r="AK18" s="209"/>
      <c r="AL18" s="210"/>
      <c r="AM18" s="210"/>
      <c r="AN18" s="210"/>
      <c r="AO18" s="210"/>
      <c r="AP18" s="210"/>
      <c r="AQ18" s="211"/>
      <c r="AR18" s="211"/>
      <c r="AS18" s="211"/>
      <c r="AT18" s="211"/>
      <c r="AU18" s="211"/>
      <c r="AV18" s="211"/>
      <c r="AW18" s="209"/>
      <c r="AX18" s="210"/>
      <c r="AY18" s="210"/>
      <c r="AZ18" s="210"/>
      <c r="BA18" s="210"/>
      <c r="BB18" s="189"/>
      <c r="BC18" s="190"/>
      <c r="BD18" s="190"/>
      <c r="BE18" s="190"/>
      <c r="BF18" s="190"/>
      <c r="BG18" s="190"/>
      <c r="BH18" s="191"/>
      <c r="BI18" s="191"/>
      <c r="BJ18" s="191"/>
      <c r="BK18" s="191"/>
      <c r="BL18" s="191"/>
      <c r="BM18" s="191"/>
      <c r="BN18" s="189"/>
      <c r="BO18" s="190"/>
      <c r="BP18" s="190"/>
      <c r="BQ18" s="190"/>
      <c r="BR18" s="190"/>
      <c r="BS18" s="209"/>
      <c r="BT18" s="210"/>
      <c r="BU18" s="210"/>
      <c r="BV18" s="210"/>
      <c r="BW18" s="210"/>
      <c r="BX18" s="210"/>
      <c r="BY18" s="211"/>
      <c r="BZ18" s="211"/>
      <c r="CA18" s="211"/>
      <c r="CB18" s="211"/>
      <c r="CC18" s="211"/>
      <c r="CD18" s="211"/>
      <c r="CE18" s="209"/>
      <c r="CF18" s="210"/>
      <c r="CG18" s="210"/>
      <c r="CH18" s="210"/>
      <c r="CI18" s="210"/>
      <c r="CJ18" s="189"/>
      <c r="CK18" s="190"/>
      <c r="CL18" s="190"/>
      <c r="CM18" s="190"/>
      <c r="CN18" s="190"/>
      <c r="CO18" s="190"/>
      <c r="CP18" s="191"/>
      <c r="CQ18" s="191"/>
      <c r="CR18" s="191"/>
      <c r="CS18" s="191"/>
      <c r="CT18" s="191"/>
      <c r="CU18" s="191"/>
      <c r="CV18" s="189"/>
      <c r="CW18" s="190"/>
      <c r="CX18" s="190"/>
      <c r="CY18" s="190"/>
      <c r="CZ18" s="190"/>
      <c r="DA18" s="209"/>
      <c r="DB18" s="210"/>
      <c r="DC18" s="210"/>
      <c r="DD18" s="210"/>
      <c r="DE18" s="210"/>
      <c r="DF18" s="210"/>
      <c r="DG18" s="211"/>
      <c r="DH18" s="211"/>
      <c r="DI18" s="211"/>
      <c r="DJ18" s="211"/>
      <c r="DK18" s="211"/>
      <c r="DL18" s="211"/>
      <c r="DM18" s="209"/>
      <c r="DN18" s="210"/>
      <c r="DO18" s="210"/>
      <c r="DP18" s="210"/>
      <c r="DQ18" s="210"/>
    </row>
    <row r="19" spans="1:121" s="59" customFormat="1" ht="13.2">
      <c r="A19" s="56"/>
      <c r="B19" s="209"/>
      <c r="C19" s="210"/>
      <c r="D19" s="210"/>
      <c r="E19" s="210"/>
      <c r="F19" s="210"/>
      <c r="G19" s="210"/>
      <c r="H19" s="211"/>
      <c r="I19" s="211"/>
      <c r="J19" s="211"/>
      <c r="K19" s="211"/>
      <c r="L19" s="211"/>
      <c r="M19" s="211"/>
      <c r="N19" s="209"/>
      <c r="O19" s="210"/>
      <c r="P19" s="210"/>
      <c r="Q19" s="210"/>
      <c r="R19" s="210"/>
      <c r="S19" s="57"/>
      <c r="T19" s="189"/>
      <c r="U19" s="190"/>
      <c r="V19" s="190"/>
      <c r="W19" s="190"/>
      <c r="X19" s="190"/>
      <c r="Y19" s="190"/>
      <c r="Z19" s="191"/>
      <c r="AA19" s="191"/>
      <c r="AB19" s="191"/>
      <c r="AC19" s="191"/>
      <c r="AD19" s="191"/>
      <c r="AE19" s="191"/>
      <c r="AF19" s="189"/>
      <c r="AG19" s="190"/>
      <c r="AH19" s="190"/>
      <c r="AI19" s="190"/>
      <c r="AJ19" s="190"/>
      <c r="AK19" s="209"/>
      <c r="AL19" s="210"/>
      <c r="AM19" s="210"/>
      <c r="AN19" s="210"/>
      <c r="AO19" s="210"/>
      <c r="AP19" s="210"/>
      <c r="AQ19" s="211"/>
      <c r="AR19" s="211"/>
      <c r="AS19" s="211"/>
      <c r="AT19" s="211"/>
      <c r="AU19" s="211"/>
      <c r="AV19" s="211"/>
      <c r="AW19" s="209"/>
      <c r="AX19" s="210"/>
      <c r="AY19" s="210"/>
      <c r="AZ19" s="210"/>
      <c r="BA19" s="210"/>
      <c r="BB19" s="189"/>
      <c r="BC19" s="190"/>
      <c r="BD19" s="190"/>
      <c r="BE19" s="190"/>
      <c r="BF19" s="190"/>
      <c r="BG19" s="190"/>
      <c r="BH19" s="191"/>
      <c r="BI19" s="191"/>
      <c r="BJ19" s="191"/>
      <c r="BK19" s="191"/>
      <c r="BL19" s="191"/>
      <c r="BM19" s="191"/>
      <c r="BN19" s="189"/>
      <c r="BO19" s="190"/>
      <c r="BP19" s="190"/>
      <c r="BQ19" s="190"/>
      <c r="BR19" s="190"/>
      <c r="BS19" s="209"/>
      <c r="BT19" s="210"/>
      <c r="BU19" s="210"/>
      <c r="BV19" s="210"/>
      <c r="BW19" s="210"/>
      <c r="BX19" s="210"/>
      <c r="BY19" s="211"/>
      <c r="BZ19" s="211"/>
      <c r="CA19" s="211"/>
      <c r="CB19" s="211"/>
      <c r="CC19" s="211"/>
      <c r="CD19" s="211"/>
      <c r="CE19" s="209"/>
      <c r="CF19" s="210"/>
      <c r="CG19" s="210"/>
      <c r="CH19" s="210"/>
      <c r="CI19" s="210"/>
      <c r="CJ19" s="189"/>
      <c r="CK19" s="190"/>
      <c r="CL19" s="190"/>
      <c r="CM19" s="190"/>
      <c r="CN19" s="190"/>
      <c r="CO19" s="190"/>
      <c r="CP19" s="191"/>
      <c r="CQ19" s="191"/>
      <c r="CR19" s="191"/>
      <c r="CS19" s="191"/>
      <c r="CT19" s="191"/>
      <c r="CU19" s="191"/>
      <c r="CV19" s="189"/>
      <c r="CW19" s="190"/>
      <c r="CX19" s="190"/>
      <c r="CY19" s="190"/>
      <c r="CZ19" s="190"/>
      <c r="DA19" s="209"/>
      <c r="DB19" s="210"/>
      <c r="DC19" s="210"/>
      <c r="DD19" s="210"/>
      <c r="DE19" s="210"/>
      <c r="DF19" s="210"/>
      <c r="DG19" s="211"/>
      <c r="DH19" s="211"/>
      <c r="DI19" s="211"/>
      <c r="DJ19" s="211"/>
      <c r="DK19" s="211"/>
      <c r="DL19" s="211"/>
      <c r="DM19" s="209"/>
      <c r="DN19" s="210"/>
      <c r="DO19" s="210"/>
      <c r="DP19" s="210"/>
      <c r="DQ19" s="210"/>
    </row>
    <row r="20" spans="1:121" s="59" customFormat="1" ht="13.2">
      <c r="A20" s="56"/>
      <c r="B20" s="209"/>
      <c r="C20" s="210"/>
      <c r="D20" s="210"/>
      <c r="E20" s="210"/>
      <c r="F20" s="210"/>
      <c r="G20" s="210"/>
      <c r="H20" s="211"/>
      <c r="I20" s="211"/>
      <c r="J20" s="211"/>
      <c r="K20" s="211"/>
      <c r="L20" s="211"/>
      <c r="M20" s="211"/>
      <c r="N20" s="209"/>
      <c r="O20" s="210"/>
      <c r="P20" s="210"/>
      <c r="Q20" s="210"/>
      <c r="R20" s="210"/>
      <c r="S20" s="57"/>
      <c r="T20" s="189"/>
      <c r="U20" s="190"/>
      <c r="V20" s="190"/>
      <c r="W20" s="190"/>
      <c r="X20" s="190"/>
      <c r="Y20" s="190"/>
      <c r="Z20" s="191"/>
      <c r="AA20" s="191"/>
      <c r="AB20" s="191"/>
      <c r="AC20" s="191"/>
      <c r="AD20" s="191"/>
      <c r="AE20" s="191"/>
      <c r="AF20" s="189"/>
      <c r="AG20" s="190"/>
      <c r="AH20" s="190"/>
      <c r="AI20" s="190"/>
      <c r="AJ20" s="190"/>
      <c r="AK20" s="209"/>
      <c r="AL20" s="210"/>
      <c r="AM20" s="210"/>
      <c r="AN20" s="210"/>
      <c r="AO20" s="210"/>
      <c r="AP20" s="210"/>
      <c r="AQ20" s="211"/>
      <c r="AR20" s="211"/>
      <c r="AS20" s="211"/>
      <c r="AT20" s="211"/>
      <c r="AU20" s="211"/>
      <c r="AV20" s="211"/>
      <c r="AW20" s="209"/>
      <c r="AX20" s="210"/>
      <c r="AY20" s="210"/>
      <c r="AZ20" s="210"/>
      <c r="BA20" s="210"/>
      <c r="BB20" s="189"/>
      <c r="BC20" s="190"/>
      <c r="BD20" s="190"/>
      <c r="BE20" s="190"/>
      <c r="BF20" s="190"/>
      <c r="BG20" s="190"/>
      <c r="BH20" s="191"/>
      <c r="BI20" s="191"/>
      <c r="BJ20" s="191"/>
      <c r="BK20" s="191"/>
      <c r="BL20" s="191"/>
      <c r="BM20" s="191"/>
      <c r="BN20" s="189"/>
      <c r="BO20" s="190"/>
      <c r="BP20" s="190"/>
      <c r="BQ20" s="190"/>
      <c r="BR20" s="190"/>
      <c r="BS20" s="209"/>
      <c r="BT20" s="210"/>
      <c r="BU20" s="210"/>
      <c r="BV20" s="210"/>
      <c r="BW20" s="210"/>
      <c r="BX20" s="210"/>
      <c r="BY20" s="211"/>
      <c r="BZ20" s="211"/>
      <c r="CA20" s="211"/>
      <c r="CB20" s="211"/>
      <c r="CC20" s="211"/>
      <c r="CD20" s="211"/>
      <c r="CE20" s="209"/>
      <c r="CF20" s="210"/>
      <c r="CG20" s="210"/>
      <c r="CH20" s="210"/>
      <c r="CI20" s="210"/>
      <c r="CJ20" s="189"/>
      <c r="CK20" s="190"/>
      <c r="CL20" s="190"/>
      <c r="CM20" s="190"/>
      <c r="CN20" s="190"/>
      <c r="CO20" s="190"/>
      <c r="CP20" s="191"/>
      <c r="CQ20" s="191"/>
      <c r="CR20" s="191"/>
      <c r="CS20" s="191"/>
      <c r="CT20" s="191"/>
      <c r="CU20" s="191"/>
      <c r="CV20" s="189"/>
      <c r="CW20" s="190"/>
      <c r="CX20" s="190"/>
      <c r="CY20" s="190"/>
      <c r="CZ20" s="190"/>
      <c r="DA20" s="209"/>
      <c r="DB20" s="210"/>
      <c r="DC20" s="210"/>
      <c r="DD20" s="210"/>
      <c r="DE20" s="210"/>
      <c r="DF20" s="210"/>
      <c r="DG20" s="211"/>
      <c r="DH20" s="211"/>
      <c r="DI20" s="211"/>
      <c r="DJ20" s="211"/>
      <c r="DK20" s="211"/>
      <c r="DL20" s="211"/>
      <c r="DM20" s="209"/>
      <c r="DN20" s="210"/>
      <c r="DO20" s="210"/>
      <c r="DP20" s="210"/>
      <c r="DQ20" s="210"/>
    </row>
    <row r="21" spans="1:121" s="59" customFormat="1" ht="13.2">
      <c r="A21" s="56"/>
      <c r="B21" s="209"/>
      <c r="C21" s="210"/>
      <c r="D21" s="210"/>
      <c r="E21" s="210"/>
      <c r="F21" s="210"/>
      <c r="G21" s="210"/>
      <c r="H21" s="211"/>
      <c r="I21" s="211"/>
      <c r="J21" s="211"/>
      <c r="K21" s="211"/>
      <c r="L21" s="211"/>
      <c r="M21" s="211"/>
      <c r="N21" s="209"/>
      <c r="O21" s="210"/>
      <c r="P21" s="210"/>
      <c r="Q21" s="210"/>
      <c r="R21" s="210"/>
      <c r="S21" s="57"/>
      <c r="T21" s="189"/>
      <c r="U21" s="190"/>
      <c r="V21" s="190"/>
      <c r="W21" s="190"/>
      <c r="X21" s="190"/>
      <c r="Y21" s="190"/>
      <c r="Z21" s="191"/>
      <c r="AA21" s="191"/>
      <c r="AB21" s="191"/>
      <c r="AC21" s="191"/>
      <c r="AD21" s="191"/>
      <c r="AE21" s="191"/>
      <c r="AF21" s="189"/>
      <c r="AG21" s="190"/>
      <c r="AH21" s="190"/>
      <c r="AI21" s="190"/>
      <c r="AJ21" s="190"/>
      <c r="AK21" s="209"/>
      <c r="AL21" s="210"/>
      <c r="AM21" s="210"/>
      <c r="AN21" s="210"/>
      <c r="AO21" s="210"/>
      <c r="AP21" s="210"/>
      <c r="AQ21" s="211"/>
      <c r="AR21" s="211"/>
      <c r="AS21" s="211"/>
      <c r="AT21" s="211"/>
      <c r="AU21" s="211"/>
      <c r="AV21" s="211"/>
      <c r="AW21" s="209"/>
      <c r="AX21" s="210"/>
      <c r="AY21" s="210"/>
      <c r="AZ21" s="210"/>
      <c r="BA21" s="210"/>
      <c r="BB21" s="189"/>
      <c r="BC21" s="190"/>
      <c r="BD21" s="190"/>
      <c r="BE21" s="190"/>
      <c r="BF21" s="190"/>
      <c r="BG21" s="190"/>
      <c r="BH21" s="191"/>
      <c r="BI21" s="191"/>
      <c r="BJ21" s="191"/>
      <c r="BK21" s="191"/>
      <c r="BL21" s="191"/>
      <c r="BM21" s="191"/>
      <c r="BN21" s="189"/>
      <c r="BO21" s="190"/>
      <c r="BP21" s="190"/>
      <c r="BQ21" s="190"/>
      <c r="BR21" s="190"/>
      <c r="BS21" s="209"/>
      <c r="BT21" s="210"/>
      <c r="BU21" s="210"/>
      <c r="BV21" s="210"/>
      <c r="BW21" s="210"/>
      <c r="BX21" s="210"/>
      <c r="BY21" s="211"/>
      <c r="BZ21" s="211"/>
      <c r="CA21" s="211"/>
      <c r="CB21" s="211"/>
      <c r="CC21" s="211"/>
      <c r="CD21" s="211"/>
      <c r="CE21" s="209"/>
      <c r="CF21" s="210"/>
      <c r="CG21" s="210"/>
      <c r="CH21" s="210"/>
      <c r="CI21" s="210"/>
      <c r="CJ21" s="189"/>
      <c r="CK21" s="190"/>
      <c r="CL21" s="190"/>
      <c r="CM21" s="190"/>
      <c r="CN21" s="190"/>
      <c r="CO21" s="190"/>
      <c r="CP21" s="191"/>
      <c r="CQ21" s="191"/>
      <c r="CR21" s="191"/>
      <c r="CS21" s="191"/>
      <c r="CT21" s="191"/>
      <c r="CU21" s="191"/>
      <c r="CV21" s="189"/>
      <c r="CW21" s="190"/>
      <c r="CX21" s="190"/>
      <c r="CY21" s="190"/>
      <c r="CZ21" s="190"/>
      <c r="DA21" s="209"/>
      <c r="DB21" s="210"/>
      <c r="DC21" s="210"/>
      <c r="DD21" s="210"/>
      <c r="DE21" s="210"/>
      <c r="DF21" s="210"/>
      <c r="DG21" s="211"/>
      <c r="DH21" s="211"/>
      <c r="DI21" s="211"/>
      <c r="DJ21" s="211"/>
      <c r="DK21" s="211"/>
      <c r="DL21" s="211"/>
      <c r="DM21" s="209"/>
      <c r="DN21" s="210"/>
      <c r="DO21" s="210"/>
      <c r="DP21" s="210"/>
      <c r="DQ21" s="210"/>
    </row>
    <row r="22" spans="1:121" s="59" customFormat="1" ht="13.2">
      <c r="A22" s="56"/>
      <c r="B22" s="209"/>
      <c r="C22" s="210"/>
      <c r="D22" s="210"/>
      <c r="E22" s="210"/>
      <c r="F22" s="210"/>
      <c r="G22" s="210"/>
      <c r="H22" s="211"/>
      <c r="I22" s="211"/>
      <c r="J22" s="211"/>
      <c r="K22" s="211"/>
      <c r="L22" s="211"/>
      <c r="M22" s="211"/>
      <c r="N22" s="209"/>
      <c r="O22" s="210"/>
      <c r="P22" s="210"/>
      <c r="Q22" s="210"/>
      <c r="R22" s="210"/>
      <c r="S22" s="57"/>
      <c r="T22" s="189"/>
      <c r="U22" s="190"/>
      <c r="V22" s="190"/>
      <c r="W22" s="190"/>
      <c r="X22" s="190"/>
      <c r="Y22" s="190"/>
      <c r="Z22" s="191"/>
      <c r="AA22" s="191"/>
      <c r="AB22" s="191"/>
      <c r="AC22" s="191"/>
      <c r="AD22" s="191"/>
      <c r="AE22" s="191"/>
      <c r="AF22" s="189"/>
      <c r="AG22" s="190"/>
      <c r="AH22" s="190"/>
      <c r="AI22" s="190"/>
      <c r="AJ22" s="190"/>
      <c r="AK22" s="209"/>
      <c r="AL22" s="210"/>
      <c r="AM22" s="210"/>
      <c r="AN22" s="210"/>
      <c r="AO22" s="210"/>
      <c r="AP22" s="210"/>
      <c r="AQ22" s="211"/>
      <c r="AR22" s="211"/>
      <c r="AS22" s="211"/>
      <c r="AT22" s="211"/>
      <c r="AU22" s="211"/>
      <c r="AV22" s="211"/>
      <c r="AW22" s="209"/>
      <c r="AX22" s="210"/>
      <c r="AY22" s="210"/>
      <c r="AZ22" s="210"/>
      <c r="BA22" s="210"/>
      <c r="BB22" s="189"/>
      <c r="BC22" s="190"/>
      <c r="BD22" s="190"/>
      <c r="BE22" s="190"/>
      <c r="BF22" s="190"/>
      <c r="BG22" s="190"/>
      <c r="BH22" s="191"/>
      <c r="BI22" s="191"/>
      <c r="BJ22" s="191"/>
      <c r="BK22" s="191"/>
      <c r="BL22" s="191"/>
      <c r="BM22" s="191"/>
      <c r="BN22" s="189"/>
      <c r="BO22" s="190"/>
      <c r="BP22" s="190"/>
      <c r="BQ22" s="190"/>
      <c r="BR22" s="190"/>
      <c r="BS22" s="209"/>
      <c r="BT22" s="210"/>
      <c r="BU22" s="210"/>
      <c r="BV22" s="210"/>
      <c r="BW22" s="210"/>
      <c r="BX22" s="210"/>
      <c r="BY22" s="211"/>
      <c r="BZ22" s="211"/>
      <c r="CA22" s="211"/>
      <c r="CB22" s="211"/>
      <c r="CC22" s="211"/>
      <c r="CD22" s="211"/>
      <c r="CE22" s="209"/>
      <c r="CF22" s="210"/>
      <c r="CG22" s="210"/>
      <c r="CH22" s="210"/>
      <c r="CI22" s="210"/>
      <c r="CJ22" s="189"/>
      <c r="CK22" s="190"/>
      <c r="CL22" s="190"/>
      <c r="CM22" s="190"/>
      <c r="CN22" s="190"/>
      <c r="CO22" s="190"/>
      <c r="CP22" s="191"/>
      <c r="CQ22" s="191"/>
      <c r="CR22" s="191"/>
      <c r="CS22" s="191"/>
      <c r="CT22" s="191"/>
      <c r="CU22" s="191"/>
      <c r="CV22" s="189"/>
      <c r="CW22" s="190"/>
      <c r="CX22" s="190"/>
      <c r="CY22" s="190"/>
      <c r="CZ22" s="190"/>
      <c r="DA22" s="209"/>
      <c r="DB22" s="210"/>
      <c r="DC22" s="210"/>
      <c r="DD22" s="210"/>
      <c r="DE22" s="210"/>
      <c r="DF22" s="210"/>
      <c r="DG22" s="211"/>
      <c r="DH22" s="211"/>
      <c r="DI22" s="211"/>
      <c r="DJ22" s="211"/>
      <c r="DK22" s="211"/>
      <c r="DL22" s="211"/>
      <c r="DM22" s="209"/>
      <c r="DN22" s="210"/>
      <c r="DO22" s="210"/>
      <c r="DP22" s="210"/>
      <c r="DQ22" s="210"/>
    </row>
    <row r="23" spans="1:121" s="59" customFormat="1" ht="13.2">
      <c r="A23" s="56"/>
      <c r="B23" s="209"/>
      <c r="C23" s="210"/>
      <c r="D23" s="210"/>
      <c r="E23" s="210"/>
      <c r="F23" s="210"/>
      <c r="G23" s="210"/>
      <c r="H23" s="211"/>
      <c r="I23" s="211"/>
      <c r="J23" s="211"/>
      <c r="K23" s="211"/>
      <c r="L23" s="211"/>
      <c r="M23" s="211"/>
      <c r="N23" s="209"/>
      <c r="O23" s="210"/>
      <c r="P23" s="210"/>
      <c r="Q23" s="210"/>
      <c r="R23" s="210"/>
      <c r="S23" s="57"/>
      <c r="T23" s="189"/>
      <c r="U23" s="190"/>
      <c r="V23" s="190"/>
      <c r="W23" s="190"/>
      <c r="X23" s="190"/>
      <c r="Y23" s="190"/>
      <c r="Z23" s="191"/>
      <c r="AA23" s="191"/>
      <c r="AB23" s="191"/>
      <c r="AC23" s="191"/>
      <c r="AD23" s="191"/>
      <c r="AE23" s="191"/>
      <c r="AF23" s="189"/>
      <c r="AG23" s="190"/>
      <c r="AH23" s="190"/>
      <c r="AI23" s="190"/>
      <c r="AJ23" s="190"/>
      <c r="AK23" s="209"/>
      <c r="AL23" s="210"/>
      <c r="AM23" s="210"/>
      <c r="AN23" s="210"/>
      <c r="AO23" s="210"/>
      <c r="AP23" s="210"/>
      <c r="AQ23" s="211"/>
      <c r="AR23" s="211"/>
      <c r="AS23" s="211"/>
      <c r="AT23" s="211"/>
      <c r="AU23" s="211"/>
      <c r="AV23" s="211"/>
      <c r="AW23" s="209"/>
      <c r="AX23" s="210"/>
      <c r="AY23" s="210"/>
      <c r="AZ23" s="210"/>
      <c r="BA23" s="210"/>
      <c r="BB23" s="189"/>
      <c r="BC23" s="190"/>
      <c r="BD23" s="190"/>
      <c r="BE23" s="190"/>
      <c r="BF23" s="190"/>
      <c r="BG23" s="190"/>
      <c r="BH23" s="191"/>
      <c r="BI23" s="191"/>
      <c r="BJ23" s="191"/>
      <c r="BK23" s="191"/>
      <c r="BL23" s="191"/>
      <c r="BM23" s="191"/>
      <c r="BN23" s="189"/>
      <c r="BO23" s="190"/>
      <c r="BP23" s="190"/>
      <c r="BQ23" s="190"/>
      <c r="BR23" s="190"/>
      <c r="BS23" s="209"/>
      <c r="BT23" s="210"/>
      <c r="BU23" s="210"/>
      <c r="BV23" s="210"/>
      <c r="BW23" s="210"/>
      <c r="BX23" s="210"/>
      <c r="BY23" s="211"/>
      <c r="BZ23" s="211"/>
      <c r="CA23" s="211"/>
      <c r="CB23" s="211"/>
      <c r="CC23" s="211"/>
      <c r="CD23" s="211"/>
      <c r="CE23" s="209"/>
      <c r="CF23" s="210"/>
      <c r="CG23" s="210"/>
      <c r="CH23" s="210"/>
      <c r="CI23" s="210"/>
      <c r="CJ23" s="189"/>
      <c r="CK23" s="190"/>
      <c r="CL23" s="190"/>
      <c r="CM23" s="190"/>
      <c r="CN23" s="190"/>
      <c r="CO23" s="190"/>
      <c r="CP23" s="191"/>
      <c r="CQ23" s="191"/>
      <c r="CR23" s="191"/>
      <c r="CS23" s="191"/>
      <c r="CT23" s="191"/>
      <c r="CU23" s="191"/>
      <c r="CV23" s="189"/>
      <c r="CW23" s="190"/>
      <c r="CX23" s="190"/>
      <c r="CY23" s="190"/>
      <c r="CZ23" s="190"/>
      <c r="DA23" s="209"/>
      <c r="DB23" s="210"/>
      <c r="DC23" s="210"/>
      <c r="DD23" s="210"/>
      <c r="DE23" s="210"/>
      <c r="DF23" s="210"/>
      <c r="DG23" s="211"/>
      <c r="DH23" s="211"/>
      <c r="DI23" s="211"/>
      <c r="DJ23" s="211"/>
      <c r="DK23" s="211"/>
      <c r="DL23" s="211"/>
      <c r="DM23" s="209"/>
      <c r="DN23" s="210"/>
      <c r="DO23" s="210"/>
      <c r="DP23" s="210"/>
      <c r="DQ23" s="210"/>
    </row>
    <row r="24" spans="1:121" s="59" customFormat="1" ht="13.2">
      <c r="A24" s="56"/>
      <c r="B24" s="209"/>
      <c r="C24" s="210"/>
      <c r="D24" s="210"/>
      <c r="E24" s="210"/>
      <c r="F24" s="210"/>
      <c r="G24" s="210"/>
      <c r="H24" s="211"/>
      <c r="I24" s="211"/>
      <c r="J24" s="211"/>
      <c r="K24" s="211"/>
      <c r="L24" s="211"/>
      <c r="M24" s="211"/>
      <c r="N24" s="209"/>
      <c r="O24" s="210"/>
      <c r="P24" s="210"/>
      <c r="Q24" s="210"/>
      <c r="R24" s="210"/>
      <c r="S24" s="57"/>
      <c r="T24" s="189"/>
      <c r="U24" s="190"/>
      <c r="V24" s="190"/>
      <c r="W24" s="190"/>
      <c r="X24" s="190"/>
      <c r="Y24" s="190"/>
      <c r="Z24" s="191"/>
      <c r="AA24" s="191"/>
      <c r="AB24" s="191"/>
      <c r="AC24" s="191"/>
      <c r="AD24" s="191"/>
      <c r="AE24" s="191"/>
      <c r="AF24" s="189"/>
      <c r="AG24" s="190"/>
      <c r="AH24" s="190"/>
      <c r="AI24" s="190"/>
      <c r="AJ24" s="190"/>
      <c r="AK24" s="209"/>
      <c r="AL24" s="210"/>
      <c r="AM24" s="210"/>
      <c r="AN24" s="210"/>
      <c r="AO24" s="210"/>
      <c r="AP24" s="210"/>
      <c r="AQ24" s="211"/>
      <c r="AR24" s="211"/>
      <c r="AS24" s="211"/>
      <c r="AT24" s="211"/>
      <c r="AU24" s="211"/>
      <c r="AV24" s="211"/>
      <c r="AW24" s="209"/>
      <c r="AX24" s="210"/>
      <c r="AY24" s="210"/>
      <c r="AZ24" s="210"/>
      <c r="BA24" s="210"/>
      <c r="BB24" s="189"/>
      <c r="BC24" s="190"/>
      <c r="BD24" s="190"/>
      <c r="BE24" s="190"/>
      <c r="BF24" s="190"/>
      <c r="BG24" s="190"/>
      <c r="BH24" s="191"/>
      <c r="BI24" s="191"/>
      <c r="BJ24" s="191"/>
      <c r="BK24" s="191"/>
      <c r="BL24" s="191"/>
      <c r="BM24" s="191"/>
      <c r="BN24" s="189"/>
      <c r="BO24" s="190"/>
      <c r="BP24" s="190"/>
      <c r="BQ24" s="190"/>
      <c r="BR24" s="190"/>
      <c r="BS24" s="209"/>
      <c r="BT24" s="210"/>
      <c r="BU24" s="210"/>
      <c r="BV24" s="210"/>
      <c r="BW24" s="210"/>
      <c r="BX24" s="210"/>
      <c r="BY24" s="211"/>
      <c r="BZ24" s="211"/>
      <c r="CA24" s="211"/>
      <c r="CB24" s="211"/>
      <c r="CC24" s="211"/>
      <c r="CD24" s="211"/>
      <c r="CE24" s="209"/>
      <c r="CF24" s="210"/>
      <c r="CG24" s="210"/>
      <c r="CH24" s="210"/>
      <c r="CI24" s="210"/>
      <c r="CJ24" s="189"/>
      <c r="CK24" s="190"/>
      <c r="CL24" s="190"/>
      <c r="CM24" s="190"/>
      <c r="CN24" s="190"/>
      <c r="CO24" s="190"/>
      <c r="CP24" s="191"/>
      <c r="CQ24" s="191"/>
      <c r="CR24" s="191"/>
      <c r="CS24" s="191"/>
      <c r="CT24" s="191"/>
      <c r="CU24" s="191"/>
      <c r="CV24" s="189"/>
      <c r="CW24" s="190"/>
      <c r="CX24" s="190"/>
      <c r="CY24" s="190"/>
      <c r="CZ24" s="190"/>
      <c r="DA24" s="209"/>
      <c r="DB24" s="210"/>
      <c r="DC24" s="210"/>
      <c r="DD24" s="210"/>
      <c r="DE24" s="210"/>
      <c r="DF24" s="210"/>
      <c r="DG24" s="211"/>
      <c r="DH24" s="211"/>
      <c r="DI24" s="211"/>
      <c r="DJ24" s="211"/>
      <c r="DK24" s="211"/>
      <c r="DL24" s="211"/>
      <c r="DM24" s="209"/>
      <c r="DN24" s="210"/>
      <c r="DO24" s="210"/>
      <c r="DP24" s="210"/>
      <c r="DQ24" s="210"/>
    </row>
    <row r="25" spans="1:121" s="59" customFormat="1" ht="13.2">
      <c r="A25" s="56"/>
      <c r="B25" s="209"/>
      <c r="C25" s="210"/>
      <c r="D25" s="210"/>
      <c r="E25" s="210"/>
      <c r="F25" s="210"/>
      <c r="G25" s="210"/>
      <c r="H25" s="211"/>
      <c r="I25" s="211"/>
      <c r="J25" s="211"/>
      <c r="K25" s="211"/>
      <c r="L25" s="211"/>
      <c r="M25" s="211"/>
      <c r="N25" s="209"/>
      <c r="O25" s="210"/>
      <c r="P25" s="210"/>
      <c r="Q25" s="210"/>
      <c r="R25" s="210"/>
      <c r="S25" s="57"/>
      <c r="T25" s="189"/>
      <c r="U25" s="190"/>
      <c r="V25" s="190"/>
      <c r="W25" s="190"/>
      <c r="X25" s="190"/>
      <c r="Y25" s="190"/>
      <c r="Z25" s="191"/>
      <c r="AA25" s="191"/>
      <c r="AB25" s="191"/>
      <c r="AC25" s="191"/>
      <c r="AD25" s="191"/>
      <c r="AE25" s="191"/>
      <c r="AF25" s="189"/>
      <c r="AG25" s="190"/>
      <c r="AH25" s="190"/>
      <c r="AI25" s="190"/>
      <c r="AJ25" s="190"/>
      <c r="AK25" s="209"/>
      <c r="AL25" s="210"/>
      <c r="AM25" s="210"/>
      <c r="AN25" s="210"/>
      <c r="AO25" s="210"/>
      <c r="AP25" s="210"/>
      <c r="AQ25" s="211"/>
      <c r="AR25" s="211"/>
      <c r="AS25" s="211"/>
      <c r="AT25" s="211"/>
      <c r="AU25" s="211"/>
      <c r="AV25" s="211"/>
      <c r="AW25" s="209"/>
      <c r="AX25" s="210"/>
      <c r="AY25" s="210"/>
      <c r="AZ25" s="210"/>
      <c r="BA25" s="210"/>
      <c r="BB25" s="189"/>
      <c r="BC25" s="190"/>
      <c r="BD25" s="190"/>
      <c r="BE25" s="190"/>
      <c r="BF25" s="190"/>
      <c r="BG25" s="190"/>
      <c r="BH25" s="191"/>
      <c r="BI25" s="191"/>
      <c r="BJ25" s="191"/>
      <c r="BK25" s="191"/>
      <c r="BL25" s="191"/>
      <c r="BM25" s="191"/>
      <c r="BN25" s="189"/>
      <c r="BO25" s="190"/>
      <c r="BP25" s="190"/>
      <c r="BQ25" s="190"/>
      <c r="BR25" s="190"/>
      <c r="BS25" s="209"/>
      <c r="BT25" s="210"/>
      <c r="BU25" s="210"/>
      <c r="BV25" s="210"/>
      <c r="BW25" s="210"/>
      <c r="BX25" s="210"/>
      <c r="BY25" s="211"/>
      <c r="BZ25" s="211"/>
      <c r="CA25" s="211"/>
      <c r="CB25" s="211"/>
      <c r="CC25" s="211"/>
      <c r="CD25" s="211"/>
      <c r="CE25" s="209"/>
      <c r="CF25" s="210"/>
      <c r="CG25" s="210"/>
      <c r="CH25" s="210"/>
      <c r="CI25" s="210"/>
      <c r="CJ25" s="189"/>
      <c r="CK25" s="190"/>
      <c r="CL25" s="190"/>
      <c r="CM25" s="190"/>
      <c r="CN25" s="190"/>
      <c r="CO25" s="190"/>
      <c r="CP25" s="191"/>
      <c r="CQ25" s="191"/>
      <c r="CR25" s="191"/>
      <c r="CS25" s="191"/>
      <c r="CT25" s="191"/>
      <c r="CU25" s="191"/>
      <c r="CV25" s="189"/>
      <c r="CW25" s="190"/>
      <c r="CX25" s="190"/>
      <c r="CY25" s="190"/>
      <c r="CZ25" s="190"/>
      <c r="DA25" s="209"/>
      <c r="DB25" s="210"/>
      <c r="DC25" s="210"/>
      <c r="DD25" s="210"/>
      <c r="DE25" s="210"/>
      <c r="DF25" s="210"/>
      <c r="DG25" s="211"/>
      <c r="DH25" s="211"/>
      <c r="DI25" s="211"/>
      <c r="DJ25" s="211"/>
      <c r="DK25" s="211"/>
      <c r="DL25" s="211"/>
      <c r="DM25" s="209"/>
      <c r="DN25" s="210"/>
      <c r="DO25" s="210"/>
      <c r="DP25" s="210"/>
      <c r="DQ25" s="210"/>
    </row>
    <row r="26" spans="1:121" s="59" customFormat="1" ht="13.2">
      <c r="A26" s="56"/>
      <c r="B26" s="209"/>
      <c r="C26" s="210"/>
      <c r="D26" s="210"/>
      <c r="E26" s="210"/>
      <c r="F26" s="210"/>
      <c r="G26" s="210"/>
      <c r="H26" s="211"/>
      <c r="I26" s="211"/>
      <c r="J26" s="211"/>
      <c r="K26" s="211"/>
      <c r="L26" s="211"/>
      <c r="M26" s="211"/>
      <c r="N26" s="209"/>
      <c r="O26" s="210"/>
      <c r="P26" s="210"/>
      <c r="Q26" s="210"/>
      <c r="R26" s="210"/>
      <c r="S26" s="57"/>
      <c r="T26" s="189"/>
      <c r="U26" s="190"/>
      <c r="V26" s="190"/>
      <c r="W26" s="190"/>
      <c r="X26" s="190"/>
      <c r="Y26" s="190"/>
      <c r="Z26" s="191"/>
      <c r="AA26" s="191"/>
      <c r="AB26" s="191"/>
      <c r="AC26" s="191"/>
      <c r="AD26" s="191"/>
      <c r="AE26" s="191"/>
      <c r="AF26" s="189"/>
      <c r="AG26" s="190"/>
      <c r="AH26" s="190"/>
      <c r="AI26" s="190"/>
      <c r="AJ26" s="190"/>
      <c r="AK26" s="209"/>
      <c r="AL26" s="210"/>
      <c r="AM26" s="210"/>
      <c r="AN26" s="210"/>
      <c r="AO26" s="210"/>
      <c r="AP26" s="210"/>
      <c r="AQ26" s="211"/>
      <c r="AR26" s="211"/>
      <c r="AS26" s="211"/>
      <c r="AT26" s="211"/>
      <c r="AU26" s="211"/>
      <c r="AV26" s="211"/>
      <c r="AW26" s="209"/>
      <c r="AX26" s="210"/>
      <c r="AY26" s="210"/>
      <c r="AZ26" s="210"/>
      <c r="BA26" s="210"/>
      <c r="BB26" s="189"/>
      <c r="BC26" s="190"/>
      <c r="BD26" s="190"/>
      <c r="BE26" s="190"/>
      <c r="BF26" s="190"/>
      <c r="BG26" s="190"/>
      <c r="BH26" s="191"/>
      <c r="BI26" s="191"/>
      <c r="BJ26" s="191"/>
      <c r="BK26" s="191"/>
      <c r="BL26" s="191"/>
      <c r="BM26" s="191"/>
      <c r="BN26" s="189"/>
      <c r="BO26" s="190"/>
      <c r="BP26" s="190"/>
      <c r="BQ26" s="190"/>
      <c r="BR26" s="190"/>
      <c r="BS26" s="209"/>
      <c r="BT26" s="210"/>
      <c r="BU26" s="210"/>
      <c r="BV26" s="210"/>
      <c r="BW26" s="210"/>
      <c r="BX26" s="210"/>
      <c r="BY26" s="211"/>
      <c r="BZ26" s="211"/>
      <c r="CA26" s="211"/>
      <c r="CB26" s="211"/>
      <c r="CC26" s="211"/>
      <c r="CD26" s="211"/>
      <c r="CE26" s="209"/>
      <c r="CF26" s="210"/>
      <c r="CG26" s="210"/>
      <c r="CH26" s="210"/>
      <c r="CI26" s="210"/>
      <c r="CJ26" s="189"/>
      <c r="CK26" s="190"/>
      <c r="CL26" s="190"/>
      <c r="CM26" s="190"/>
      <c r="CN26" s="190"/>
      <c r="CO26" s="190"/>
      <c r="CP26" s="191"/>
      <c r="CQ26" s="191"/>
      <c r="CR26" s="191"/>
      <c r="CS26" s="191"/>
      <c r="CT26" s="191"/>
      <c r="CU26" s="191"/>
      <c r="CV26" s="189"/>
      <c r="CW26" s="190"/>
      <c r="CX26" s="190"/>
      <c r="CY26" s="190"/>
      <c r="CZ26" s="190"/>
      <c r="DA26" s="209"/>
      <c r="DB26" s="210"/>
      <c r="DC26" s="210"/>
      <c r="DD26" s="210"/>
      <c r="DE26" s="210"/>
      <c r="DF26" s="210"/>
      <c r="DG26" s="211"/>
      <c r="DH26" s="211"/>
      <c r="DI26" s="211"/>
      <c r="DJ26" s="211"/>
      <c r="DK26" s="211"/>
      <c r="DL26" s="211"/>
      <c r="DM26" s="209"/>
      <c r="DN26" s="210"/>
      <c r="DO26" s="210"/>
      <c r="DP26" s="210"/>
      <c r="DQ26" s="210"/>
    </row>
    <row r="27" spans="1:121" s="59" customFormat="1" ht="13.2">
      <c r="A27" s="56"/>
      <c r="B27" s="209"/>
      <c r="C27" s="210"/>
      <c r="D27" s="210"/>
      <c r="E27" s="210"/>
      <c r="F27" s="210"/>
      <c r="G27" s="210"/>
      <c r="H27" s="211"/>
      <c r="I27" s="211"/>
      <c r="J27" s="211"/>
      <c r="K27" s="211"/>
      <c r="L27" s="211"/>
      <c r="M27" s="211"/>
      <c r="N27" s="209"/>
      <c r="O27" s="210"/>
      <c r="P27" s="210"/>
      <c r="Q27" s="210"/>
      <c r="R27" s="210"/>
      <c r="S27" s="57"/>
      <c r="T27" s="189"/>
      <c r="U27" s="190"/>
      <c r="V27" s="190"/>
      <c r="W27" s="190"/>
      <c r="X27" s="190"/>
      <c r="Y27" s="190"/>
      <c r="Z27" s="191"/>
      <c r="AA27" s="191"/>
      <c r="AB27" s="191"/>
      <c r="AC27" s="191"/>
      <c r="AD27" s="191"/>
      <c r="AE27" s="191"/>
      <c r="AF27" s="189"/>
      <c r="AG27" s="190"/>
      <c r="AH27" s="190"/>
      <c r="AI27" s="190"/>
      <c r="AJ27" s="190"/>
      <c r="AK27" s="209"/>
      <c r="AL27" s="210"/>
      <c r="AM27" s="210"/>
      <c r="AN27" s="210"/>
      <c r="AO27" s="210"/>
      <c r="AP27" s="210"/>
      <c r="AQ27" s="211"/>
      <c r="AR27" s="211"/>
      <c r="AS27" s="211"/>
      <c r="AT27" s="211"/>
      <c r="AU27" s="211"/>
      <c r="AV27" s="211"/>
      <c r="AW27" s="209"/>
      <c r="AX27" s="210"/>
      <c r="AY27" s="210"/>
      <c r="AZ27" s="210"/>
      <c r="BA27" s="210"/>
      <c r="BB27" s="189"/>
      <c r="BC27" s="190"/>
      <c r="BD27" s="190"/>
      <c r="BE27" s="190"/>
      <c r="BF27" s="190"/>
      <c r="BG27" s="190"/>
      <c r="BH27" s="191"/>
      <c r="BI27" s="191"/>
      <c r="BJ27" s="191"/>
      <c r="BK27" s="191"/>
      <c r="BL27" s="191"/>
      <c r="BM27" s="191"/>
      <c r="BN27" s="189"/>
      <c r="BO27" s="190"/>
      <c r="BP27" s="190"/>
      <c r="BQ27" s="190"/>
      <c r="BR27" s="190"/>
      <c r="BS27" s="209"/>
      <c r="BT27" s="210"/>
      <c r="BU27" s="210"/>
      <c r="BV27" s="210"/>
      <c r="BW27" s="210"/>
      <c r="BX27" s="210"/>
      <c r="BY27" s="211"/>
      <c r="BZ27" s="211"/>
      <c r="CA27" s="211"/>
      <c r="CB27" s="211"/>
      <c r="CC27" s="211"/>
      <c r="CD27" s="211"/>
      <c r="CE27" s="209"/>
      <c r="CF27" s="210"/>
      <c r="CG27" s="210"/>
      <c r="CH27" s="210"/>
      <c r="CI27" s="210"/>
      <c r="CJ27" s="189"/>
      <c r="CK27" s="190"/>
      <c r="CL27" s="190"/>
      <c r="CM27" s="190"/>
      <c r="CN27" s="190"/>
      <c r="CO27" s="190"/>
      <c r="CP27" s="191"/>
      <c r="CQ27" s="191"/>
      <c r="CR27" s="191"/>
      <c r="CS27" s="191"/>
      <c r="CT27" s="191"/>
      <c r="CU27" s="191"/>
      <c r="CV27" s="189"/>
      <c r="CW27" s="190"/>
      <c r="CX27" s="190"/>
      <c r="CY27" s="190"/>
      <c r="CZ27" s="190"/>
      <c r="DA27" s="209"/>
      <c r="DB27" s="210"/>
      <c r="DC27" s="210"/>
      <c r="DD27" s="210"/>
      <c r="DE27" s="210"/>
      <c r="DF27" s="210"/>
      <c r="DG27" s="211"/>
      <c r="DH27" s="211"/>
      <c r="DI27" s="211"/>
      <c r="DJ27" s="211"/>
      <c r="DK27" s="211"/>
      <c r="DL27" s="211"/>
      <c r="DM27" s="209"/>
      <c r="DN27" s="210"/>
      <c r="DO27" s="210"/>
      <c r="DP27" s="210"/>
      <c r="DQ27" s="210"/>
    </row>
    <row r="28" spans="1:121" s="59" customFormat="1" ht="13.2">
      <c r="A28" s="56"/>
      <c r="B28" s="209"/>
      <c r="C28" s="210"/>
      <c r="D28" s="210"/>
      <c r="E28" s="210"/>
      <c r="F28" s="210"/>
      <c r="G28" s="210"/>
      <c r="H28" s="211"/>
      <c r="I28" s="211"/>
      <c r="J28" s="211"/>
      <c r="K28" s="211"/>
      <c r="L28" s="211"/>
      <c r="M28" s="211"/>
      <c r="N28" s="209"/>
      <c r="O28" s="210"/>
      <c r="P28" s="210"/>
      <c r="Q28" s="210"/>
      <c r="R28" s="210"/>
      <c r="S28" s="57"/>
      <c r="T28" s="189"/>
      <c r="U28" s="190"/>
      <c r="V28" s="190"/>
      <c r="W28" s="190"/>
      <c r="X28" s="190"/>
      <c r="Y28" s="190"/>
      <c r="Z28" s="191"/>
      <c r="AA28" s="191"/>
      <c r="AB28" s="191"/>
      <c r="AC28" s="191"/>
      <c r="AD28" s="191"/>
      <c r="AE28" s="191"/>
      <c r="AF28" s="189"/>
      <c r="AG28" s="190"/>
      <c r="AH28" s="190"/>
      <c r="AI28" s="190"/>
      <c r="AJ28" s="190"/>
      <c r="AK28" s="209"/>
      <c r="AL28" s="210"/>
      <c r="AM28" s="210"/>
      <c r="AN28" s="210"/>
      <c r="AO28" s="210"/>
      <c r="AP28" s="210"/>
      <c r="AQ28" s="211"/>
      <c r="AR28" s="211"/>
      <c r="AS28" s="211"/>
      <c r="AT28" s="211"/>
      <c r="AU28" s="211"/>
      <c r="AV28" s="211"/>
      <c r="AW28" s="209"/>
      <c r="AX28" s="210"/>
      <c r="AY28" s="210"/>
      <c r="AZ28" s="210"/>
      <c r="BA28" s="210"/>
      <c r="BB28" s="189"/>
      <c r="BC28" s="190"/>
      <c r="BD28" s="190"/>
      <c r="BE28" s="190"/>
      <c r="BF28" s="190"/>
      <c r="BG28" s="190"/>
      <c r="BH28" s="191"/>
      <c r="BI28" s="191"/>
      <c r="BJ28" s="191"/>
      <c r="BK28" s="191"/>
      <c r="BL28" s="191"/>
      <c r="BM28" s="191"/>
      <c r="BN28" s="189"/>
      <c r="BO28" s="190"/>
      <c r="BP28" s="190"/>
      <c r="BQ28" s="190"/>
      <c r="BR28" s="190"/>
      <c r="BS28" s="209"/>
      <c r="BT28" s="210"/>
      <c r="BU28" s="210"/>
      <c r="BV28" s="210"/>
      <c r="BW28" s="210"/>
      <c r="BX28" s="210"/>
      <c r="BY28" s="211"/>
      <c r="BZ28" s="211"/>
      <c r="CA28" s="211"/>
      <c r="CB28" s="211"/>
      <c r="CC28" s="211"/>
      <c r="CD28" s="211"/>
      <c r="CE28" s="209"/>
      <c r="CF28" s="210"/>
      <c r="CG28" s="210"/>
      <c r="CH28" s="210"/>
      <c r="CI28" s="210"/>
      <c r="CJ28" s="189"/>
      <c r="CK28" s="190"/>
      <c r="CL28" s="190"/>
      <c r="CM28" s="190"/>
      <c r="CN28" s="190"/>
      <c r="CO28" s="190"/>
      <c r="CP28" s="191"/>
      <c r="CQ28" s="191"/>
      <c r="CR28" s="191"/>
      <c r="CS28" s="191"/>
      <c r="CT28" s="191"/>
      <c r="CU28" s="191"/>
      <c r="CV28" s="189"/>
      <c r="CW28" s="190"/>
      <c r="CX28" s="190"/>
      <c r="CY28" s="190"/>
      <c r="CZ28" s="190"/>
      <c r="DA28" s="209"/>
      <c r="DB28" s="210"/>
      <c r="DC28" s="210"/>
      <c r="DD28" s="210"/>
      <c r="DE28" s="210"/>
      <c r="DF28" s="210"/>
      <c r="DG28" s="211"/>
      <c r="DH28" s="211"/>
      <c r="DI28" s="211"/>
      <c r="DJ28" s="211"/>
      <c r="DK28" s="211"/>
      <c r="DL28" s="211"/>
      <c r="DM28" s="209"/>
      <c r="DN28" s="210"/>
      <c r="DO28" s="210"/>
      <c r="DP28" s="210"/>
      <c r="DQ28" s="210"/>
    </row>
    <row r="29" spans="1:121" s="59" customFormat="1" ht="13.2">
      <c r="A29" s="56"/>
      <c r="B29" s="209"/>
      <c r="C29" s="210"/>
      <c r="D29" s="210"/>
      <c r="E29" s="210"/>
      <c r="F29" s="210"/>
      <c r="G29" s="210"/>
      <c r="H29" s="211"/>
      <c r="I29" s="211"/>
      <c r="J29" s="211"/>
      <c r="K29" s="211"/>
      <c r="L29" s="211"/>
      <c r="M29" s="211"/>
      <c r="N29" s="209"/>
      <c r="O29" s="210"/>
      <c r="P29" s="210"/>
      <c r="Q29" s="210"/>
      <c r="R29" s="210"/>
      <c r="S29" s="57"/>
      <c r="T29" s="189"/>
      <c r="U29" s="190"/>
      <c r="V29" s="190"/>
      <c r="W29" s="190"/>
      <c r="X29" s="190"/>
      <c r="Y29" s="190"/>
      <c r="Z29" s="191"/>
      <c r="AA29" s="191"/>
      <c r="AB29" s="191"/>
      <c r="AC29" s="191"/>
      <c r="AD29" s="191"/>
      <c r="AE29" s="191"/>
      <c r="AF29" s="189"/>
      <c r="AG29" s="190"/>
      <c r="AH29" s="190"/>
      <c r="AI29" s="190"/>
      <c r="AJ29" s="190"/>
      <c r="AK29" s="209"/>
      <c r="AL29" s="210"/>
      <c r="AM29" s="210"/>
      <c r="AN29" s="210"/>
      <c r="AO29" s="210"/>
      <c r="AP29" s="210"/>
      <c r="AQ29" s="211"/>
      <c r="AR29" s="211"/>
      <c r="AS29" s="211"/>
      <c r="AT29" s="211"/>
      <c r="AU29" s="211"/>
      <c r="AV29" s="211"/>
      <c r="AW29" s="209"/>
      <c r="AX29" s="210"/>
      <c r="AY29" s="210"/>
      <c r="AZ29" s="210"/>
      <c r="BA29" s="210"/>
      <c r="BB29" s="189"/>
      <c r="BC29" s="190"/>
      <c r="BD29" s="190"/>
      <c r="BE29" s="190"/>
      <c r="BF29" s="190"/>
      <c r="BG29" s="190"/>
      <c r="BH29" s="191"/>
      <c r="BI29" s="191"/>
      <c r="BJ29" s="191"/>
      <c r="BK29" s="191"/>
      <c r="BL29" s="191"/>
      <c r="BM29" s="191"/>
      <c r="BN29" s="189"/>
      <c r="BO29" s="190"/>
      <c r="BP29" s="190"/>
      <c r="BQ29" s="190"/>
      <c r="BR29" s="190"/>
      <c r="BS29" s="209"/>
      <c r="BT29" s="210"/>
      <c r="BU29" s="210"/>
      <c r="BV29" s="210"/>
      <c r="BW29" s="210"/>
      <c r="BX29" s="210"/>
      <c r="BY29" s="211"/>
      <c r="BZ29" s="211"/>
      <c r="CA29" s="211"/>
      <c r="CB29" s="211"/>
      <c r="CC29" s="211"/>
      <c r="CD29" s="211"/>
      <c r="CE29" s="209"/>
      <c r="CF29" s="210"/>
      <c r="CG29" s="210"/>
      <c r="CH29" s="210"/>
      <c r="CI29" s="210"/>
      <c r="CJ29" s="189"/>
      <c r="CK29" s="190"/>
      <c r="CL29" s="190"/>
      <c r="CM29" s="190"/>
      <c r="CN29" s="190"/>
      <c r="CO29" s="190"/>
      <c r="CP29" s="191"/>
      <c r="CQ29" s="191"/>
      <c r="CR29" s="191"/>
      <c r="CS29" s="191"/>
      <c r="CT29" s="191"/>
      <c r="CU29" s="191"/>
      <c r="CV29" s="189"/>
      <c r="CW29" s="190"/>
      <c r="CX29" s="190"/>
      <c r="CY29" s="190"/>
      <c r="CZ29" s="190"/>
      <c r="DA29" s="209"/>
      <c r="DB29" s="210"/>
      <c r="DC29" s="210"/>
      <c r="DD29" s="210"/>
      <c r="DE29" s="210"/>
      <c r="DF29" s="210"/>
      <c r="DG29" s="211"/>
      <c r="DH29" s="211"/>
      <c r="DI29" s="211"/>
      <c r="DJ29" s="211"/>
      <c r="DK29" s="211"/>
      <c r="DL29" s="211"/>
      <c r="DM29" s="209"/>
      <c r="DN29" s="210"/>
      <c r="DO29" s="210"/>
      <c r="DP29" s="210"/>
      <c r="DQ29" s="210"/>
    </row>
    <row r="30" spans="1:121" s="59" customFormat="1" ht="13.2">
      <c r="A30" s="56"/>
      <c r="B30" s="209"/>
      <c r="C30" s="210"/>
      <c r="D30" s="210"/>
      <c r="E30" s="210"/>
      <c r="F30" s="210"/>
      <c r="G30" s="210"/>
      <c r="H30" s="211"/>
      <c r="I30" s="211"/>
      <c r="J30" s="211"/>
      <c r="K30" s="211"/>
      <c r="L30" s="211"/>
      <c r="M30" s="211"/>
      <c r="N30" s="209"/>
      <c r="O30" s="210"/>
      <c r="P30" s="210"/>
      <c r="Q30" s="210"/>
      <c r="R30" s="210"/>
      <c r="S30" s="57"/>
      <c r="T30" s="189"/>
      <c r="U30" s="190"/>
      <c r="V30" s="190"/>
      <c r="W30" s="190"/>
      <c r="X30" s="190"/>
      <c r="Y30" s="190"/>
      <c r="Z30" s="191"/>
      <c r="AA30" s="191"/>
      <c r="AB30" s="191"/>
      <c r="AC30" s="191"/>
      <c r="AD30" s="191"/>
      <c r="AE30" s="191"/>
      <c r="AF30" s="189"/>
      <c r="AG30" s="190"/>
      <c r="AH30" s="190"/>
      <c r="AI30" s="190"/>
      <c r="AJ30" s="190"/>
      <c r="AK30" s="209"/>
      <c r="AL30" s="210"/>
      <c r="AM30" s="210"/>
      <c r="AN30" s="210"/>
      <c r="AO30" s="210"/>
      <c r="AP30" s="210"/>
      <c r="AQ30" s="211"/>
      <c r="AR30" s="211"/>
      <c r="AS30" s="211"/>
      <c r="AT30" s="211"/>
      <c r="AU30" s="211"/>
      <c r="AV30" s="211"/>
      <c r="AW30" s="209"/>
      <c r="AX30" s="210"/>
      <c r="AY30" s="210"/>
      <c r="AZ30" s="210"/>
      <c r="BA30" s="210"/>
      <c r="BB30" s="189"/>
      <c r="BC30" s="190"/>
      <c r="BD30" s="190"/>
      <c r="BE30" s="190"/>
      <c r="BF30" s="190"/>
      <c r="BG30" s="190"/>
      <c r="BH30" s="191"/>
      <c r="BI30" s="191"/>
      <c r="BJ30" s="191"/>
      <c r="BK30" s="191"/>
      <c r="BL30" s="191"/>
      <c r="BM30" s="191"/>
      <c r="BN30" s="189"/>
      <c r="BO30" s="190"/>
      <c r="BP30" s="190"/>
      <c r="BQ30" s="190"/>
      <c r="BR30" s="190"/>
      <c r="BS30" s="209"/>
      <c r="BT30" s="210"/>
      <c r="BU30" s="210"/>
      <c r="BV30" s="210"/>
      <c r="BW30" s="210"/>
      <c r="BX30" s="210"/>
      <c r="BY30" s="211"/>
      <c r="BZ30" s="211"/>
      <c r="CA30" s="211"/>
      <c r="CB30" s="211"/>
      <c r="CC30" s="211"/>
      <c r="CD30" s="211"/>
      <c r="CE30" s="209"/>
      <c r="CF30" s="210"/>
      <c r="CG30" s="210"/>
      <c r="CH30" s="210"/>
      <c r="CI30" s="210"/>
      <c r="CJ30" s="189"/>
      <c r="CK30" s="190"/>
      <c r="CL30" s="190"/>
      <c r="CM30" s="190"/>
      <c r="CN30" s="190"/>
      <c r="CO30" s="190"/>
      <c r="CP30" s="191"/>
      <c r="CQ30" s="191"/>
      <c r="CR30" s="191"/>
      <c r="CS30" s="191"/>
      <c r="CT30" s="191"/>
      <c r="CU30" s="191"/>
      <c r="CV30" s="189"/>
      <c r="CW30" s="190"/>
      <c r="CX30" s="190"/>
      <c r="CY30" s="190"/>
      <c r="CZ30" s="190"/>
      <c r="DA30" s="209"/>
      <c r="DB30" s="210"/>
      <c r="DC30" s="210"/>
      <c r="DD30" s="210"/>
      <c r="DE30" s="210"/>
      <c r="DF30" s="210"/>
      <c r="DG30" s="211"/>
      <c r="DH30" s="211"/>
      <c r="DI30" s="211"/>
      <c r="DJ30" s="211"/>
      <c r="DK30" s="211"/>
      <c r="DL30" s="211"/>
      <c r="DM30" s="209"/>
      <c r="DN30" s="210"/>
      <c r="DO30" s="210"/>
      <c r="DP30" s="210"/>
      <c r="DQ30" s="210"/>
    </row>
    <row r="31" spans="1:121" s="59" customFormat="1" ht="13.2">
      <c r="A31" s="56"/>
      <c r="B31" s="209"/>
      <c r="C31" s="210"/>
      <c r="D31" s="210"/>
      <c r="E31" s="210"/>
      <c r="F31" s="210"/>
      <c r="G31" s="210"/>
      <c r="H31" s="211"/>
      <c r="I31" s="211"/>
      <c r="J31" s="211"/>
      <c r="K31" s="211"/>
      <c r="L31" s="211"/>
      <c r="M31" s="211"/>
      <c r="N31" s="209"/>
      <c r="O31" s="210"/>
      <c r="P31" s="210"/>
      <c r="Q31" s="210"/>
      <c r="R31" s="210"/>
      <c r="S31" s="57"/>
      <c r="T31" s="189"/>
      <c r="U31" s="190"/>
      <c r="V31" s="190"/>
      <c r="W31" s="190"/>
      <c r="X31" s="190"/>
      <c r="Y31" s="190"/>
      <c r="Z31" s="191"/>
      <c r="AA31" s="191"/>
      <c r="AB31" s="191"/>
      <c r="AC31" s="191"/>
      <c r="AD31" s="191"/>
      <c r="AE31" s="191"/>
      <c r="AF31" s="189"/>
      <c r="AG31" s="190"/>
      <c r="AH31" s="190"/>
      <c r="AI31" s="190"/>
      <c r="AJ31" s="190"/>
      <c r="AK31" s="209"/>
      <c r="AL31" s="210"/>
      <c r="AM31" s="210"/>
      <c r="AN31" s="210"/>
      <c r="AO31" s="210"/>
      <c r="AP31" s="210"/>
      <c r="AQ31" s="211"/>
      <c r="AR31" s="211"/>
      <c r="AS31" s="211"/>
      <c r="AT31" s="211"/>
      <c r="AU31" s="211"/>
      <c r="AV31" s="211"/>
      <c r="AW31" s="209"/>
      <c r="AX31" s="210"/>
      <c r="AY31" s="210"/>
      <c r="AZ31" s="210"/>
      <c r="BA31" s="210"/>
      <c r="BB31" s="189"/>
      <c r="BC31" s="190"/>
      <c r="BD31" s="190"/>
      <c r="BE31" s="190"/>
      <c r="BF31" s="190"/>
      <c r="BG31" s="190"/>
      <c r="BH31" s="191"/>
      <c r="BI31" s="191"/>
      <c r="BJ31" s="191"/>
      <c r="BK31" s="191"/>
      <c r="BL31" s="191"/>
      <c r="BM31" s="191"/>
      <c r="BN31" s="189"/>
      <c r="BO31" s="190"/>
      <c r="BP31" s="190"/>
      <c r="BQ31" s="190"/>
      <c r="BR31" s="190"/>
      <c r="BS31" s="209"/>
      <c r="BT31" s="210"/>
      <c r="BU31" s="210"/>
      <c r="BV31" s="210"/>
      <c r="BW31" s="210"/>
      <c r="BX31" s="210"/>
      <c r="BY31" s="211"/>
      <c r="BZ31" s="211"/>
      <c r="CA31" s="211"/>
      <c r="CB31" s="211"/>
      <c r="CC31" s="211"/>
      <c r="CD31" s="211"/>
      <c r="CE31" s="209"/>
      <c r="CF31" s="210"/>
      <c r="CG31" s="210"/>
      <c r="CH31" s="210"/>
      <c r="CI31" s="210"/>
      <c r="CJ31" s="189"/>
      <c r="CK31" s="190"/>
      <c r="CL31" s="190"/>
      <c r="CM31" s="190"/>
      <c r="CN31" s="190"/>
      <c r="CO31" s="190"/>
      <c r="CP31" s="191"/>
      <c r="CQ31" s="191"/>
      <c r="CR31" s="191"/>
      <c r="CS31" s="191"/>
      <c r="CT31" s="191"/>
      <c r="CU31" s="191"/>
      <c r="CV31" s="189"/>
      <c r="CW31" s="190"/>
      <c r="CX31" s="190"/>
      <c r="CY31" s="190"/>
      <c r="CZ31" s="190"/>
      <c r="DA31" s="209"/>
      <c r="DB31" s="210"/>
      <c r="DC31" s="210"/>
      <c r="DD31" s="210"/>
      <c r="DE31" s="210"/>
      <c r="DF31" s="210"/>
      <c r="DG31" s="211"/>
      <c r="DH31" s="211"/>
      <c r="DI31" s="211"/>
      <c r="DJ31" s="211"/>
      <c r="DK31" s="211"/>
      <c r="DL31" s="211"/>
      <c r="DM31" s="209"/>
      <c r="DN31" s="210"/>
      <c r="DO31" s="210"/>
      <c r="DP31" s="210"/>
      <c r="DQ31" s="210"/>
    </row>
    <row r="32" spans="1:121" s="59" customFormat="1" ht="13.2">
      <c r="A32" s="56"/>
      <c r="B32" s="209"/>
      <c r="C32" s="210"/>
      <c r="D32" s="210"/>
      <c r="E32" s="210"/>
      <c r="F32" s="210"/>
      <c r="G32" s="210"/>
      <c r="H32" s="211"/>
      <c r="I32" s="211"/>
      <c r="J32" s="211"/>
      <c r="K32" s="211"/>
      <c r="L32" s="211"/>
      <c r="M32" s="211"/>
      <c r="N32" s="209"/>
      <c r="O32" s="210"/>
      <c r="P32" s="210"/>
      <c r="Q32" s="210"/>
      <c r="R32" s="210"/>
      <c r="S32" s="57"/>
      <c r="T32" s="189"/>
      <c r="U32" s="190"/>
      <c r="V32" s="190"/>
      <c r="W32" s="190"/>
      <c r="X32" s="190"/>
      <c r="Y32" s="190"/>
      <c r="Z32" s="191"/>
      <c r="AA32" s="191"/>
      <c r="AB32" s="191"/>
      <c r="AC32" s="191"/>
      <c r="AD32" s="191"/>
      <c r="AE32" s="191"/>
      <c r="AF32" s="189"/>
      <c r="AG32" s="190"/>
      <c r="AH32" s="190"/>
      <c r="AI32" s="190"/>
      <c r="AJ32" s="190"/>
      <c r="AK32" s="209"/>
      <c r="AL32" s="210"/>
      <c r="AM32" s="210"/>
      <c r="AN32" s="210"/>
      <c r="AO32" s="210"/>
      <c r="AP32" s="210"/>
      <c r="AQ32" s="211"/>
      <c r="AR32" s="211"/>
      <c r="AS32" s="211"/>
      <c r="AT32" s="211"/>
      <c r="AU32" s="211"/>
      <c r="AV32" s="211"/>
      <c r="AW32" s="209"/>
      <c r="AX32" s="210"/>
      <c r="AY32" s="210"/>
      <c r="AZ32" s="210"/>
      <c r="BA32" s="210"/>
      <c r="BB32" s="189"/>
      <c r="BC32" s="190"/>
      <c r="BD32" s="190"/>
      <c r="BE32" s="190"/>
      <c r="BF32" s="190"/>
      <c r="BG32" s="190"/>
      <c r="BH32" s="191"/>
      <c r="BI32" s="191"/>
      <c r="BJ32" s="191"/>
      <c r="BK32" s="191"/>
      <c r="BL32" s="191"/>
      <c r="BM32" s="191"/>
      <c r="BN32" s="189"/>
      <c r="BO32" s="190"/>
      <c r="BP32" s="190"/>
      <c r="BQ32" s="190"/>
      <c r="BR32" s="190"/>
      <c r="BS32" s="209"/>
      <c r="BT32" s="210"/>
      <c r="BU32" s="210"/>
      <c r="BV32" s="210"/>
      <c r="BW32" s="210"/>
      <c r="BX32" s="210"/>
      <c r="BY32" s="211"/>
      <c r="BZ32" s="211"/>
      <c r="CA32" s="211"/>
      <c r="CB32" s="211"/>
      <c r="CC32" s="211"/>
      <c r="CD32" s="211"/>
      <c r="CE32" s="209"/>
      <c r="CF32" s="210"/>
      <c r="CG32" s="210"/>
      <c r="CH32" s="210"/>
      <c r="CI32" s="210"/>
      <c r="CJ32" s="189"/>
      <c r="CK32" s="190"/>
      <c r="CL32" s="190"/>
      <c r="CM32" s="190"/>
      <c r="CN32" s="190"/>
      <c r="CO32" s="190"/>
      <c r="CP32" s="191"/>
      <c r="CQ32" s="191"/>
      <c r="CR32" s="191"/>
      <c r="CS32" s="191"/>
      <c r="CT32" s="191"/>
      <c r="CU32" s="191"/>
      <c r="CV32" s="189"/>
      <c r="CW32" s="190"/>
      <c r="CX32" s="190"/>
      <c r="CY32" s="190"/>
      <c r="CZ32" s="190"/>
      <c r="DA32" s="209"/>
      <c r="DB32" s="210"/>
      <c r="DC32" s="210"/>
      <c r="DD32" s="210"/>
      <c r="DE32" s="210"/>
      <c r="DF32" s="210"/>
      <c r="DG32" s="211"/>
      <c r="DH32" s="211"/>
      <c r="DI32" s="211"/>
      <c r="DJ32" s="211"/>
      <c r="DK32" s="211"/>
      <c r="DL32" s="211"/>
      <c r="DM32" s="209"/>
      <c r="DN32" s="210"/>
      <c r="DO32" s="210"/>
      <c r="DP32" s="210"/>
      <c r="DQ32" s="210"/>
    </row>
    <row r="33" spans="1:121" s="59" customFormat="1" ht="13.2">
      <c r="A33" s="56"/>
      <c r="B33" s="209"/>
      <c r="C33" s="210"/>
      <c r="D33" s="210"/>
      <c r="E33" s="210"/>
      <c r="F33" s="210"/>
      <c r="G33" s="210"/>
      <c r="H33" s="211"/>
      <c r="I33" s="211"/>
      <c r="J33" s="211"/>
      <c r="K33" s="211"/>
      <c r="L33" s="211"/>
      <c r="M33" s="211"/>
      <c r="N33" s="209"/>
      <c r="O33" s="210"/>
      <c r="P33" s="210"/>
      <c r="Q33" s="210"/>
      <c r="R33" s="210"/>
      <c r="S33" s="57"/>
      <c r="T33" s="189"/>
      <c r="U33" s="190"/>
      <c r="V33" s="190"/>
      <c r="W33" s="190"/>
      <c r="X33" s="190"/>
      <c r="Y33" s="190"/>
      <c r="Z33" s="191"/>
      <c r="AA33" s="191"/>
      <c r="AB33" s="191"/>
      <c r="AC33" s="191"/>
      <c r="AD33" s="191"/>
      <c r="AE33" s="191"/>
      <c r="AF33" s="189"/>
      <c r="AG33" s="190"/>
      <c r="AH33" s="190"/>
      <c r="AI33" s="190"/>
      <c r="AJ33" s="190"/>
      <c r="AK33" s="209"/>
      <c r="AL33" s="210"/>
      <c r="AM33" s="210"/>
      <c r="AN33" s="210"/>
      <c r="AO33" s="210"/>
      <c r="AP33" s="210"/>
      <c r="AQ33" s="211"/>
      <c r="AR33" s="211"/>
      <c r="AS33" s="211"/>
      <c r="AT33" s="211"/>
      <c r="AU33" s="211"/>
      <c r="AV33" s="211"/>
      <c r="AW33" s="209"/>
      <c r="AX33" s="210"/>
      <c r="AY33" s="210"/>
      <c r="AZ33" s="210"/>
      <c r="BA33" s="210"/>
      <c r="BB33" s="189"/>
      <c r="BC33" s="190"/>
      <c r="BD33" s="190"/>
      <c r="BE33" s="190"/>
      <c r="BF33" s="190"/>
      <c r="BG33" s="190"/>
      <c r="BH33" s="191"/>
      <c r="BI33" s="191"/>
      <c r="BJ33" s="191"/>
      <c r="BK33" s="191"/>
      <c r="BL33" s="191"/>
      <c r="BM33" s="191"/>
      <c r="BN33" s="189"/>
      <c r="BO33" s="190"/>
      <c r="BP33" s="190"/>
      <c r="BQ33" s="190"/>
      <c r="BR33" s="190"/>
      <c r="BS33" s="209"/>
      <c r="BT33" s="210"/>
      <c r="BU33" s="210"/>
      <c r="BV33" s="210"/>
      <c r="BW33" s="210"/>
      <c r="BX33" s="210"/>
      <c r="BY33" s="211"/>
      <c r="BZ33" s="211"/>
      <c r="CA33" s="211"/>
      <c r="CB33" s="211"/>
      <c r="CC33" s="211"/>
      <c r="CD33" s="211"/>
      <c r="CE33" s="209"/>
      <c r="CF33" s="210"/>
      <c r="CG33" s="210"/>
      <c r="CH33" s="210"/>
      <c r="CI33" s="210"/>
      <c r="CJ33" s="189"/>
      <c r="CK33" s="190"/>
      <c r="CL33" s="190"/>
      <c r="CM33" s="190"/>
      <c r="CN33" s="190"/>
      <c r="CO33" s="190"/>
      <c r="CP33" s="191"/>
      <c r="CQ33" s="191"/>
      <c r="CR33" s="191"/>
      <c r="CS33" s="191"/>
      <c r="CT33" s="191"/>
      <c r="CU33" s="191"/>
      <c r="CV33" s="189"/>
      <c r="CW33" s="190"/>
      <c r="CX33" s="190"/>
      <c r="CY33" s="190"/>
      <c r="CZ33" s="190"/>
      <c r="DA33" s="209"/>
      <c r="DB33" s="210"/>
      <c r="DC33" s="210"/>
      <c r="DD33" s="210"/>
      <c r="DE33" s="210"/>
      <c r="DF33" s="210"/>
      <c r="DG33" s="211"/>
      <c r="DH33" s="211"/>
      <c r="DI33" s="211"/>
      <c r="DJ33" s="211"/>
      <c r="DK33" s="211"/>
      <c r="DL33" s="211"/>
      <c r="DM33" s="209"/>
      <c r="DN33" s="210"/>
      <c r="DO33" s="210"/>
      <c r="DP33" s="210"/>
      <c r="DQ33" s="210"/>
    </row>
    <row r="34" spans="1:121" s="59" customFormat="1" ht="13.2">
      <c r="A34" s="56"/>
      <c r="B34" s="209"/>
      <c r="C34" s="210"/>
      <c r="D34" s="210"/>
      <c r="E34" s="210"/>
      <c r="F34" s="210"/>
      <c r="G34" s="210"/>
      <c r="H34" s="211"/>
      <c r="I34" s="211"/>
      <c r="J34" s="211"/>
      <c r="K34" s="211"/>
      <c r="L34" s="211"/>
      <c r="M34" s="211"/>
      <c r="N34" s="209"/>
      <c r="O34" s="210"/>
      <c r="P34" s="210"/>
      <c r="Q34" s="210"/>
      <c r="R34" s="210"/>
      <c r="S34" s="57"/>
      <c r="T34" s="189"/>
      <c r="U34" s="190"/>
      <c r="V34" s="190"/>
      <c r="W34" s="190"/>
      <c r="X34" s="190"/>
      <c r="Y34" s="190"/>
      <c r="Z34" s="191"/>
      <c r="AA34" s="191"/>
      <c r="AB34" s="191"/>
      <c r="AC34" s="191"/>
      <c r="AD34" s="191"/>
      <c r="AE34" s="191"/>
      <c r="AF34" s="189"/>
      <c r="AG34" s="190"/>
      <c r="AH34" s="190"/>
      <c r="AI34" s="190"/>
      <c r="AJ34" s="190"/>
      <c r="AK34" s="209"/>
      <c r="AL34" s="210"/>
      <c r="AM34" s="210"/>
      <c r="AN34" s="210"/>
      <c r="AO34" s="210"/>
      <c r="AP34" s="210"/>
      <c r="AQ34" s="211"/>
      <c r="AR34" s="211"/>
      <c r="AS34" s="211"/>
      <c r="AT34" s="211"/>
      <c r="AU34" s="211"/>
      <c r="AV34" s="211"/>
      <c r="AW34" s="209"/>
      <c r="AX34" s="210"/>
      <c r="AY34" s="210"/>
      <c r="AZ34" s="210"/>
      <c r="BA34" s="210"/>
      <c r="BB34" s="189"/>
      <c r="BC34" s="190"/>
      <c r="BD34" s="190"/>
      <c r="BE34" s="190"/>
      <c r="BF34" s="190"/>
      <c r="BG34" s="190"/>
      <c r="BH34" s="191"/>
      <c r="BI34" s="191"/>
      <c r="BJ34" s="191"/>
      <c r="BK34" s="191"/>
      <c r="BL34" s="191"/>
      <c r="BM34" s="191"/>
      <c r="BN34" s="189"/>
      <c r="BO34" s="190"/>
      <c r="BP34" s="190"/>
      <c r="BQ34" s="190"/>
      <c r="BR34" s="190"/>
      <c r="BS34" s="209"/>
      <c r="BT34" s="210"/>
      <c r="BU34" s="210"/>
      <c r="BV34" s="210"/>
      <c r="BW34" s="210"/>
      <c r="BX34" s="210"/>
      <c r="BY34" s="211"/>
      <c r="BZ34" s="211"/>
      <c r="CA34" s="211"/>
      <c r="CB34" s="211"/>
      <c r="CC34" s="211"/>
      <c r="CD34" s="211"/>
      <c r="CE34" s="209"/>
      <c r="CF34" s="210"/>
      <c r="CG34" s="210"/>
      <c r="CH34" s="210"/>
      <c r="CI34" s="210"/>
      <c r="CJ34" s="189"/>
      <c r="CK34" s="190"/>
      <c r="CL34" s="190"/>
      <c r="CM34" s="190"/>
      <c r="CN34" s="190"/>
      <c r="CO34" s="190"/>
      <c r="CP34" s="191"/>
      <c r="CQ34" s="191"/>
      <c r="CR34" s="191"/>
      <c r="CS34" s="191"/>
      <c r="CT34" s="191"/>
      <c r="CU34" s="191"/>
      <c r="CV34" s="189"/>
      <c r="CW34" s="190"/>
      <c r="CX34" s="190"/>
      <c r="CY34" s="190"/>
      <c r="CZ34" s="190"/>
      <c r="DA34" s="209"/>
      <c r="DB34" s="210"/>
      <c r="DC34" s="210"/>
      <c r="DD34" s="210"/>
      <c r="DE34" s="210"/>
      <c r="DF34" s="210"/>
      <c r="DG34" s="211"/>
      <c r="DH34" s="211"/>
      <c r="DI34" s="211"/>
      <c r="DJ34" s="211"/>
      <c r="DK34" s="211"/>
      <c r="DL34" s="211"/>
      <c r="DM34" s="209"/>
      <c r="DN34" s="210"/>
      <c r="DO34" s="210"/>
      <c r="DP34" s="210"/>
      <c r="DQ34" s="210"/>
    </row>
    <row r="35" spans="1:121" s="59" customFormat="1" ht="13.2">
      <c r="A35" s="56"/>
      <c r="B35" s="209"/>
      <c r="C35" s="210"/>
      <c r="D35" s="210"/>
      <c r="E35" s="210"/>
      <c r="F35" s="210"/>
      <c r="G35" s="210"/>
      <c r="H35" s="211"/>
      <c r="I35" s="211"/>
      <c r="J35" s="211"/>
      <c r="K35" s="211"/>
      <c r="L35" s="211"/>
      <c r="M35" s="211"/>
      <c r="N35" s="209"/>
      <c r="O35" s="210"/>
      <c r="P35" s="210"/>
      <c r="Q35" s="210"/>
      <c r="R35" s="210"/>
      <c r="S35" s="57"/>
      <c r="T35" s="189"/>
      <c r="U35" s="190"/>
      <c r="V35" s="190"/>
      <c r="W35" s="190"/>
      <c r="X35" s="190"/>
      <c r="Y35" s="190"/>
      <c r="Z35" s="191"/>
      <c r="AA35" s="191"/>
      <c r="AB35" s="191"/>
      <c r="AC35" s="191"/>
      <c r="AD35" s="191"/>
      <c r="AE35" s="191"/>
      <c r="AF35" s="189"/>
      <c r="AG35" s="190"/>
      <c r="AH35" s="190"/>
      <c r="AI35" s="190"/>
      <c r="AJ35" s="190"/>
      <c r="AK35" s="209"/>
      <c r="AL35" s="210"/>
      <c r="AM35" s="210"/>
      <c r="AN35" s="210"/>
      <c r="AO35" s="210"/>
      <c r="AP35" s="210"/>
      <c r="AQ35" s="211"/>
      <c r="AR35" s="211"/>
      <c r="AS35" s="211"/>
      <c r="AT35" s="211"/>
      <c r="AU35" s="211"/>
      <c r="AV35" s="211"/>
      <c r="AW35" s="209"/>
      <c r="AX35" s="210"/>
      <c r="AY35" s="210"/>
      <c r="AZ35" s="210"/>
      <c r="BA35" s="210"/>
      <c r="BB35" s="189"/>
      <c r="BC35" s="190"/>
      <c r="BD35" s="190"/>
      <c r="BE35" s="190"/>
      <c r="BF35" s="190"/>
      <c r="BG35" s="190"/>
      <c r="BH35" s="191"/>
      <c r="BI35" s="191"/>
      <c r="BJ35" s="191"/>
      <c r="BK35" s="191"/>
      <c r="BL35" s="191"/>
      <c r="BM35" s="191"/>
      <c r="BN35" s="189"/>
      <c r="BO35" s="190"/>
      <c r="BP35" s="190"/>
      <c r="BQ35" s="190"/>
      <c r="BR35" s="190"/>
      <c r="BS35" s="209"/>
      <c r="BT35" s="210"/>
      <c r="BU35" s="210"/>
      <c r="BV35" s="210"/>
      <c r="BW35" s="210"/>
      <c r="BX35" s="210"/>
      <c r="BY35" s="211"/>
      <c r="BZ35" s="211"/>
      <c r="CA35" s="211"/>
      <c r="CB35" s="211"/>
      <c r="CC35" s="211"/>
      <c r="CD35" s="211"/>
      <c r="CE35" s="209"/>
      <c r="CF35" s="210"/>
      <c r="CG35" s="210"/>
      <c r="CH35" s="210"/>
      <c r="CI35" s="210"/>
      <c r="CJ35" s="189"/>
      <c r="CK35" s="190"/>
      <c r="CL35" s="190"/>
      <c r="CM35" s="190"/>
      <c r="CN35" s="190"/>
      <c r="CO35" s="190"/>
      <c r="CP35" s="191"/>
      <c r="CQ35" s="191"/>
      <c r="CR35" s="191"/>
      <c r="CS35" s="191"/>
      <c r="CT35" s="191"/>
      <c r="CU35" s="191"/>
      <c r="CV35" s="189"/>
      <c r="CW35" s="190"/>
      <c r="CX35" s="190"/>
      <c r="CY35" s="190"/>
      <c r="CZ35" s="190"/>
      <c r="DA35" s="209"/>
      <c r="DB35" s="210"/>
      <c r="DC35" s="210"/>
      <c r="DD35" s="210"/>
      <c r="DE35" s="210"/>
      <c r="DF35" s="210"/>
      <c r="DG35" s="211"/>
      <c r="DH35" s="211"/>
      <c r="DI35" s="211"/>
      <c r="DJ35" s="211"/>
      <c r="DK35" s="211"/>
      <c r="DL35" s="211"/>
      <c r="DM35" s="209"/>
      <c r="DN35" s="210"/>
      <c r="DO35" s="210"/>
      <c r="DP35" s="210"/>
      <c r="DQ35" s="210"/>
    </row>
    <row r="36" spans="1:121" s="59" customFormat="1" ht="13.2">
      <c r="A36" s="56"/>
      <c r="B36" s="209"/>
      <c r="C36" s="210"/>
      <c r="D36" s="210"/>
      <c r="E36" s="210"/>
      <c r="F36" s="210"/>
      <c r="G36" s="210"/>
      <c r="H36" s="211"/>
      <c r="I36" s="211"/>
      <c r="J36" s="211"/>
      <c r="K36" s="211"/>
      <c r="L36" s="211"/>
      <c r="M36" s="211"/>
      <c r="N36" s="209"/>
      <c r="O36" s="210"/>
      <c r="P36" s="210"/>
      <c r="Q36" s="210"/>
      <c r="R36" s="210"/>
      <c r="S36" s="57"/>
      <c r="T36" s="189"/>
      <c r="U36" s="190"/>
      <c r="V36" s="190"/>
      <c r="W36" s="190"/>
      <c r="X36" s="190"/>
      <c r="Y36" s="190"/>
      <c r="Z36" s="191"/>
      <c r="AA36" s="191"/>
      <c r="AB36" s="191"/>
      <c r="AC36" s="191"/>
      <c r="AD36" s="191"/>
      <c r="AE36" s="191"/>
      <c r="AF36" s="189"/>
      <c r="AG36" s="190"/>
      <c r="AH36" s="190"/>
      <c r="AI36" s="190"/>
      <c r="AJ36" s="190"/>
      <c r="AK36" s="209"/>
      <c r="AL36" s="210"/>
      <c r="AM36" s="210"/>
      <c r="AN36" s="210"/>
      <c r="AO36" s="210"/>
      <c r="AP36" s="210"/>
      <c r="AQ36" s="211"/>
      <c r="AR36" s="211"/>
      <c r="AS36" s="211"/>
      <c r="AT36" s="211"/>
      <c r="AU36" s="211"/>
      <c r="AV36" s="211"/>
      <c r="AW36" s="209"/>
      <c r="AX36" s="210"/>
      <c r="AY36" s="210"/>
      <c r="AZ36" s="210"/>
      <c r="BA36" s="210"/>
      <c r="BB36" s="189"/>
      <c r="BC36" s="190"/>
      <c r="BD36" s="190"/>
      <c r="BE36" s="190"/>
      <c r="BF36" s="190"/>
      <c r="BG36" s="190"/>
      <c r="BH36" s="191"/>
      <c r="BI36" s="191"/>
      <c r="BJ36" s="191"/>
      <c r="BK36" s="191"/>
      <c r="BL36" s="191"/>
      <c r="BM36" s="191"/>
      <c r="BN36" s="189"/>
      <c r="BO36" s="190"/>
      <c r="BP36" s="190"/>
      <c r="BQ36" s="190"/>
      <c r="BR36" s="190"/>
      <c r="BS36" s="209"/>
      <c r="BT36" s="210"/>
      <c r="BU36" s="210"/>
      <c r="BV36" s="210"/>
      <c r="BW36" s="210"/>
      <c r="BX36" s="210"/>
      <c r="BY36" s="211"/>
      <c r="BZ36" s="211"/>
      <c r="CA36" s="211"/>
      <c r="CB36" s="211"/>
      <c r="CC36" s="211"/>
      <c r="CD36" s="211"/>
      <c r="CE36" s="209"/>
      <c r="CF36" s="210"/>
      <c r="CG36" s="210"/>
      <c r="CH36" s="210"/>
      <c r="CI36" s="210"/>
      <c r="CJ36" s="189"/>
      <c r="CK36" s="190"/>
      <c r="CL36" s="190"/>
      <c r="CM36" s="190"/>
      <c r="CN36" s="190"/>
      <c r="CO36" s="190"/>
      <c r="CP36" s="191"/>
      <c r="CQ36" s="191"/>
      <c r="CR36" s="191"/>
      <c r="CS36" s="191"/>
      <c r="CT36" s="191"/>
      <c r="CU36" s="191"/>
      <c r="CV36" s="189"/>
      <c r="CW36" s="190"/>
      <c r="CX36" s="190"/>
      <c r="CY36" s="190"/>
      <c r="CZ36" s="190"/>
      <c r="DA36" s="209"/>
      <c r="DB36" s="210"/>
      <c r="DC36" s="210"/>
      <c r="DD36" s="210"/>
      <c r="DE36" s="210"/>
      <c r="DF36" s="210"/>
      <c r="DG36" s="211"/>
      <c r="DH36" s="211"/>
      <c r="DI36" s="211"/>
      <c r="DJ36" s="211"/>
      <c r="DK36" s="211"/>
      <c r="DL36" s="211"/>
      <c r="DM36" s="209"/>
      <c r="DN36" s="210"/>
      <c r="DO36" s="210"/>
      <c r="DP36" s="210"/>
      <c r="DQ36" s="210"/>
    </row>
    <row r="37" spans="1:121" s="59" customFormat="1" ht="13.2">
      <c r="A37" s="56"/>
      <c r="B37" s="209"/>
      <c r="C37" s="210"/>
      <c r="D37" s="210"/>
      <c r="E37" s="210"/>
      <c r="F37" s="210"/>
      <c r="G37" s="210"/>
      <c r="H37" s="211"/>
      <c r="I37" s="211"/>
      <c r="J37" s="211"/>
      <c r="K37" s="211"/>
      <c r="L37" s="211"/>
      <c r="M37" s="211"/>
      <c r="N37" s="209"/>
      <c r="O37" s="210"/>
      <c r="P37" s="210"/>
      <c r="Q37" s="210"/>
      <c r="R37" s="210"/>
      <c r="S37" s="57"/>
      <c r="T37" s="189"/>
      <c r="U37" s="190"/>
      <c r="V37" s="190"/>
      <c r="W37" s="190"/>
      <c r="X37" s="190"/>
      <c r="Y37" s="190"/>
      <c r="Z37" s="191"/>
      <c r="AA37" s="191"/>
      <c r="AB37" s="191"/>
      <c r="AC37" s="191"/>
      <c r="AD37" s="191"/>
      <c r="AE37" s="191"/>
      <c r="AF37" s="189"/>
      <c r="AG37" s="190"/>
      <c r="AH37" s="190"/>
      <c r="AI37" s="190"/>
      <c r="AJ37" s="190"/>
      <c r="AK37" s="209"/>
      <c r="AL37" s="210"/>
      <c r="AM37" s="210"/>
      <c r="AN37" s="210"/>
      <c r="AO37" s="210"/>
      <c r="AP37" s="210"/>
      <c r="AQ37" s="211"/>
      <c r="AR37" s="211"/>
      <c r="AS37" s="211"/>
      <c r="AT37" s="211"/>
      <c r="AU37" s="211"/>
      <c r="AV37" s="211"/>
      <c r="AW37" s="209"/>
      <c r="AX37" s="210"/>
      <c r="AY37" s="210"/>
      <c r="AZ37" s="210"/>
      <c r="BA37" s="210"/>
      <c r="BB37" s="189"/>
      <c r="BC37" s="190"/>
      <c r="BD37" s="190"/>
      <c r="BE37" s="190"/>
      <c r="BF37" s="190"/>
      <c r="BG37" s="190"/>
      <c r="BH37" s="191"/>
      <c r="BI37" s="191"/>
      <c r="BJ37" s="191"/>
      <c r="BK37" s="191"/>
      <c r="BL37" s="191"/>
      <c r="BM37" s="191"/>
      <c r="BN37" s="189"/>
      <c r="BO37" s="190"/>
      <c r="BP37" s="190"/>
      <c r="BQ37" s="190"/>
      <c r="BR37" s="190"/>
      <c r="BS37" s="209"/>
      <c r="BT37" s="210"/>
      <c r="BU37" s="210"/>
      <c r="BV37" s="210"/>
      <c r="BW37" s="210"/>
      <c r="BX37" s="210"/>
      <c r="BY37" s="211"/>
      <c r="BZ37" s="211"/>
      <c r="CA37" s="211"/>
      <c r="CB37" s="211"/>
      <c r="CC37" s="211"/>
      <c r="CD37" s="211"/>
      <c r="CE37" s="209"/>
      <c r="CF37" s="210"/>
      <c r="CG37" s="210"/>
      <c r="CH37" s="210"/>
      <c r="CI37" s="210"/>
      <c r="CJ37" s="189"/>
      <c r="CK37" s="190"/>
      <c r="CL37" s="190"/>
      <c r="CM37" s="190"/>
      <c r="CN37" s="190"/>
      <c r="CO37" s="190"/>
      <c r="CP37" s="191"/>
      <c r="CQ37" s="191"/>
      <c r="CR37" s="191"/>
      <c r="CS37" s="191"/>
      <c r="CT37" s="191"/>
      <c r="CU37" s="191"/>
      <c r="CV37" s="189"/>
      <c r="CW37" s="190"/>
      <c r="CX37" s="190"/>
      <c r="CY37" s="190"/>
      <c r="CZ37" s="190"/>
      <c r="DA37" s="209"/>
      <c r="DB37" s="210"/>
      <c r="DC37" s="210"/>
      <c r="DD37" s="210"/>
      <c r="DE37" s="210"/>
      <c r="DF37" s="210"/>
      <c r="DG37" s="211"/>
      <c r="DH37" s="211"/>
      <c r="DI37" s="211"/>
      <c r="DJ37" s="211"/>
      <c r="DK37" s="211"/>
      <c r="DL37" s="211"/>
      <c r="DM37" s="209"/>
      <c r="DN37" s="210"/>
      <c r="DO37" s="210"/>
      <c r="DP37" s="210"/>
      <c r="DQ37" s="210"/>
    </row>
    <row r="38" spans="1:121" s="59" customFormat="1" ht="13.2">
      <c r="A38" s="56"/>
      <c r="B38" s="209"/>
      <c r="C38" s="210"/>
      <c r="D38" s="210"/>
      <c r="E38" s="210"/>
      <c r="F38" s="210"/>
      <c r="G38" s="210"/>
      <c r="H38" s="211"/>
      <c r="I38" s="211"/>
      <c r="J38" s="211"/>
      <c r="K38" s="211"/>
      <c r="L38" s="211"/>
      <c r="M38" s="211"/>
      <c r="N38" s="209"/>
      <c r="O38" s="210"/>
      <c r="P38" s="210"/>
      <c r="Q38" s="210"/>
      <c r="R38" s="210"/>
      <c r="S38" s="57"/>
      <c r="T38" s="189"/>
      <c r="U38" s="190"/>
      <c r="V38" s="190"/>
      <c r="W38" s="190"/>
      <c r="X38" s="190"/>
      <c r="Y38" s="190"/>
      <c r="Z38" s="191"/>
      <c r="AA38" s="191"/>
      <c r="AB38" s="191"/>
      <c r="AC38" s="191"/>
      <c r="AD38" s="191"/>
      <c r="AE38" s="191"/>
      <c r="AF38" s="189"/>
      <c r="AG38" s="190"/>
      <c r="AH38" s="190"/>
      <c r="AI38" s="190"/>
      <c r="AJ38" s="190"/>
      <c r="AK38" s="209"/>
      <c r="AL38" s="210"/>
      <c r="AM38" s="210"/>
      <c r="AN38" s="210"/>
      <c r="AO38" s="210"/>
      <c r="AP38" s="210"/>
      <c r="AQ38" s="211"/>
      <c r="AR38" s="211"/>
      <c r="AS38" s="211"/>
      <c r="AT38" s="211"/>
      <c r="AU38" s="211"/>
      <c r="AV38" s="211"/>
      <c r="AW38" s="209"/>
      <c r="AX38" s="210"/>
      <c r="AY38" s="210"/>
      <c r="AZ38" s="210"/>
      <c r="BA38" s="210"/>
      <c r="BB38" s="189"/>
      <c r="BC38" s="190"/>
      <c r="BD38" s="190"/>
      <c r="BE38" s="190"/>
      <c r="BF38" s="190"/>
      <c r="BG38" s="190"/>
      <c r="BH38" s="191"/>
      <c r="BI38" s="191"/>
      <c r="BJ38" s="191"/>
      <c r="BK38" s="191"/>
      <c r="BL38" s="191"/>
      <c r="BM38" s="191"/>
      <c r="BN38" s="189"/>
      <c r="BO38" s="190"/>
      <c r="BP38" s="190"/>
      <c r="BQ38" s="190"/>
      <c r="BR38" s="190"/>
      <c r="BS38" s="209"/>
      <c r="BT38" s="210"/>
      <c r="BU38" s="210"/>
      <c r="BV38" s="210"/>
      <c r="BW38" s="210"/>
      <c r="BX38" s="210"/>
      <c r="BY38" s="211"/>
      <c r="BZ38" s="211"/>
      <c r="CA38" s="211"/>
      <c r="CB38" s="211"/>
      <c r="CC38" s="211"/>
      <c r="CD38" s="211"/>
      <c r="CE38" s="209"/>
      <c r="CF38" s="210"/>
      <c r="CG38" s="210"/>
      <c r="CH38" s="210"/>
      <c r="CI38" s="210"/>
      <c r="CJ38" s="189"/>
      <c r="CK38" s="190"/>
      <c r="CL38" s="190"/>
      <c r="CM38" s="190"/>
      <c r="CN38" s="190"/>
      <c r="CO38" s="190"/>
      <c r="CP38" s="191"/>
      <c r="CQ38" s="191"/>
      <c r="CR38" s="191"/>
      <c r="CS38" s="191"/>
      <c r="CT38" s="191"/>
      <c r="CU38" s="191"/>
      <c r="CV38" s="189"/>
      <c r="CW38" s="190"/>
      <c r="CX38" s="190"/>
      <c r="CY38" s="190"/>
      <c r="CZ38" s="190"/>
      <c r="DA38" s="209"/>
      <c r="DB38" s="210"/>
      <c r="DC38" s="210"/>
      <c r="DD38" s="210"/>
      <c r="DE38" s="210"/>
      <c r="DF38" s="210"/>
      <c r="DG38" s="211"/>
      <c r="DH38" s="211"/>
      <c r="DI38" s="211"/>
      <c r="DJ38" s="211"/>
      <c r="DK38" s="211"/>
      <c r="DL38" s="211"/>
      <c r="DM38" s="209"/>
      <c r="DN38" s="210"/>
      <c r="DO38" s="210"/>
      <c r="DP38" s="210"/>
      <c r="DQ38" s="210"/>
    </row>
    <row r="39" spans="1:121" s="59" customFormat="1" ht="13.2">
      <c r="A39" s="56"/>
      <c r="B39" s="209"/>
      <c r="C39" s="210"/>
      <c r="D39" s="210"/>
      <c r="E39" s="210"/>
      <c r="F39" s="210"/>
      <c r="G39" s="210"/>
      <c r="H39" s="211"/>
      <c r="I39" s="211"/>
      <c r="J39" s="211"/>
      <c r="K39" s="211"/>
      <c r="L39" s="211"/>
      <c r="M39" s="211"/>
      <c r="N39" s="209"/>
      <c r="O39" s="210"/>
      <c r="P39" s="210"/>
      <c r="Q39" s="210"/>
      <c r="R39" s="210"/>
      <c r="S39" s="57"/>
      <c r="T39" s="189"/>
      <c r="U39" s="190"/>
      <c r="V39" s="190"/>
      <c r="W39" s="190"/>
      <c r="X39" s="190"/>
      <c r="Y39" s="190"/>
      <c r="Z39" s="191"/>
      <c r="AA39" s="191"/>
      <c r="AB39" s="191"/>
      <c r="AC39" s="191"/>
      <c r="AD39" s="191"/>
      <c r="AE39" s="191"/>
      <c r="AF39" s="189"/>
      <c r="AG39" s="190"/>
      <c r="AH39" s="190"/>
      <c r="AI39" s="190"/>
      <c r="AJ39" s="190"/>
      <c r="AK39" s="209"/>
      <c r="AL39" s="210"/>
      <c r="AM39" s="210"/>
      <c r="AN39" s="210"/>
      <c r="AO39" s="210"/>
      <c r="AP39" s="210"/>
      <c r="AQ39" s="211"/>
      <c r="AR39" s="211"/>
      <c r="AS39" s="211"/>
      <c r="AT39" s="211"/>
      <c r="AU39" s="211"/>
      <c r="AV39" s="211"/>
      <c r="AW39" s="209"/>
      <c r="AX39" s="210"/>
      <c r="AY39" s="210"/>
      <c r="AZ39" s="210"/>
      <c r="BA39" s="210"/>
      <c r="BB39" s="189"/>
      <c r="BC39" s="190"/>
      <c r="BD39" s="190"/>
      <c r="BE39" s="190"/>
      <c r="BF39" s="190"/>
      <c r="BG39" s="190"/>
      <c r="BH39" s="191"/>
      <c r="BI39" s="191"/>
      <c r="BJ39" s="191"/>
      <c r="BK39" s="191"/>
      <c r="BL39" s="191"/>
      <c r="BM39" s="191"/>
      <c r="BN39" s="189"/>
      <c r="BO39" s="190"/>
      <c r="BP39" s="190"/>
      <c r="BQ39" s="190"/>
      <c r="BR39" s="190"/>
      <c r="BS39" s="209"/>
      <c r="BT39" s="210"/>
      <c r="BU39" s="210"/>
      <c r="BV39" s="210"/>
      <c r="BW39" s="210"/>
      <c r="BX39" s="210"/>
      <c r="BY39" s="211"/>
      <c r="BZ39" s="211"/>
      <c r="CA39" s="211"/>
      <c r="CB39" s="211"/>
      <c r="CC39" s="211"/>
      <c r="CD39" s="211"/>
      <c r="CE39" s="209"/>
      <c r="CF39" s="210"/>
      <c r="CG39" s="210"/>
      <c r="CH39" s="210"/>
      <c r="CI39" s="210"/>
      <c r="CJ39" s="189"/>
      <c r="CK39" s="190"/>
      <c r="CL39" s="190"/>
      <c r="CM39" s="190"/>
      <c r="CN39" s="190"/>
      <c r="CO39" s="190"/>
      <c r="CP39" s="191"/>
      <c r="CQ39" s="191"/>
      <c r="CR39" s="191"/>
      <c r="CS39" s="191"/>
      <c r="CT39" s="191"/>
      <c r="CU39" s="191"/>
      <c r="CV39" s="189"/>
      <c r="CW39" s="190"/>
      <c r="CX39" s="190"/>
      <c r="CY39" s="190"/>
      <c r="CZ39" s="190"/>
      <c r="DA39" s="209"/>
      <c r="DB39" s="210"/>
      <c r="DC39" s="210"/>
      <c r="DD39" s="210"/>
      <c r="DE39" s="210"/>
      <c r="DF39" s="210"/>
      <c r="DG39" s="211"/>
      <c r="DH39" s="211"/>
      <c r="DI39" s="211"/>
      <c r="DJ39" s="211"/>
      <c r="DK39" s="211"/>
      <c r="DL39" s="211"/>
      <c r="DM39" s="209"/>
      <c r="DN39" s="210"/>
      <c r="DO39" s="210"/>
      <c r="DP39" s="210"/>
      <c r="DQ39" s="210"/>
    </row>
    <row r="40" spans="1:121" s="59" customFormat="1" ht="13.2">
      <c r="A40" s="56"/>
      <c r="B40" s="209"/>
      <c r="C40" s="210"/>
      <c r="D40" s="210"/>
      <c r="E40" s="210"/>
      <c r="F40" s="210"/>
      <c r="G40" s="210"/>
      <c r="H40" s="211"/>
      <c r="I40" s="211"/>
      <c r="J40" s="211"/>
      <c r="K40" s="211"/>
      <c r="L40" s="211"/>
      <c r="M40" s="211"/>
      <c r="N40" s="209"/>
      <c r="O40" s="210"/>
      <c r="P40" s="210"/>
      <c r="Q40" s="210"/>
      <c r="R40" s="210"/>
      <c r="S40" s="57"/>
      <c r="T40" s="189"/>
      <c r="U40" s="190"/>
      <c r="V40" s="190"/>
      <c r="W40" s="190"/>
      <c r="X40" s="190"/>
      <c r="Y40" s="190"/>
      <c r="Z40" s="191"/>
      <c r="AA40" s="191"/>
      <c r="AB40" s="191"/>
      <c r="AC40" s="191"/>
      <c r="AD40" s="191"/>
      <c r="AE40" s="191"/>
      <c r="AF40" s="189"/>
      <c r="AG40" s="190"/>
      <c r="AH40" s="190"/>
      <c r="AI40" s="190"/>
      <c r="AJ40" s="190"/>
      <c r="AK40" s="209"/>
      <c r="AL40" s="210"/>
      <c r="AM40" s="210"/>
      <c r="AN40" s="210"/>
      <c r="AO40" s="210"/>
      <c r="AP40" s="210"/>
      <c r="AQ40" s="211"/>
      <c r="AR40" s="211"/>
      <c r="AS40" s="211"/>
      <c r="AT40" s="211"/>
      <c r="AU40" s="211"/>
      <c r="AV40" s="211"/>
      <c r="AW40" s="209"/>
      <c r="AX40" s="210"/>
      <c r="AY40" s="210"/>
      <c r="AZ40" s="210"/>
      <c r="BA40" s="210"/>
      <c r="BB40" s="189"/>
      <c r="BC40" s="190"/>
      <c r="BD40" s="190"/>
      <c r="BE40" s="190"/>
      <c r="BF40" s="190"/>
      <c r="BG40" s="190"/>
      <c r="BH40" s="191"/>
      <c r="BI40" s="191"/>
      <c r="BJ40" s="191"/>
      <c r="BK40" s="191"/>
      <c r="BL40" s="191"/>
      <c r="BM40" s="191"/>
      <c r="BN40" s="189"/>
      <c r="BO40" s="190"/>
      <c r="BP40" s="190"/>
      <c r="BQ40" s="190"/>
      <c r="BR40" s="190"/>
      <c r="BS40" s="209"/>
      <c r="BT40" s="210"/>
      <c r="BU40" s="210"/>
      <c r="BV40" s="210"/>
      <c r="BW40" s="210"/>
      <c r="BX40" s="210"/>
      <c r="BY40" s="211"/>
      <c r="BZ40" s="211"/>
      <c r="CA40" s="211"/>
      <c r="CB40" s="211"/>
      <c r="CC40" s="211"/>
      <c r="CD40" s="211"/>
      <c r="CE40" s="209"/>
      <c r="CF40" s="210"/>
      <c r="CG40" s="210"/>
      <c r="CH40" s="210"/>
      <c r="CI40" s="210"/>
      <c r="CJ40" s="189"/>
      <c r="CK40" s="190"/>
      <c r="CL40" s="190"/>
      <c r="CM40" s="190"/>
      <c r="CN40" s="190"/>
      <c r="CO40" s="190"/>
      <c r="CP40" s="191"/>
      <c r="CQ40" s="191"/>
      <c r="CR40" s="191"/>
      <c r="CS40" s="191"/>
      <c r="CT40" s="191"/>
      <c r="CU40" s="191"/>
      <c r="CV40" s="189"/>
      <c r="CW40" s="190"/>
      <c r="CX40" s="190"/>
      <c r="CY40" s="190"/>
      <c r="CZ40" s="190"/>
      <c r="DA40" s="209"/>
      <c r="DB40" s="210"/>
      <c r="DC40" s="210"/>
      <c r="DD40" s="210"/>
      <c r="DE40" s="210"/>
      <c r="DF40" s="210"/>
      <c r="DG40" s="211"/>
      <c r="DH40" s="211"/>
      <c r="DI40" s="211"/>
      <c r="DJ40" s="211"/>
      <c r="DK40" s="211"/>
      <c r="DL40" s="211"/>
      <c r="DM40" s="209"/>
      <c r="DN40" s="210"/>
      <c r="DO40" s="210"/>
      <c r="DP40" s="210"/>
      <c r="DQ40" s="210"/>
    </row>
    <row r="41" spans="1:121" s="59" customFormat="1" ht="13.2">
      <c r="A41" s="56"/>
      <c r="B41" s="209"/>
      <c r="C41" s="210"/>
      <c r="D41" s="210"/>
      <c r="E41" s="210"/>
      <c r="F41" s="210"/>
      <c r="G41" s="210"/>
      <c r="H41" s="211"/>
      <c r="I41" s="211"/>
      <c r="J41" s="211"/>
      <c r="K41" s="211"/>
      <c r="L41" s="211"/>
      <c r="M41" s="211"/>
      <c r="N41" s="209"/>
      <c r="O41" s="210"/>
      <c r="P41" s="210"/>
      <c r="Q41" s="210"/>
      <c r="R41" s="210"/>
      <c r="S41" s="57"/>
      <c r="T41" s="189"/>
      <c r="U41" s="190"/>
      <c r="V41" s="190"/>
      <c r="W41" s="190"/>
      <c r="X41" s="190"/>
      <c r="Y41" s="190"/>
      <c r="Z41" s="191"/>
      <c r="AA41" s="191"/>
      <c r="AB41" s="191"/>
      <c r="AC41" s="191"/>
      <c r="AD41" s="191"/>
      <c r="AE41" s="191"/>
      <c r="AF41" s="189"/>
      <c r="AG41" s="190"/>
      <c r="AH41" s="190"/>
      <c r="AI41" s="190"/>
      <c r="AJ41" s="190"/>
      <c r="AK41" s="209"/>
      <c r="AL41" s="210"/>
      <c r="AM41" s="210"/>
      <c r="AN41" s="210"/>
      <c r="AO41" s="210"/>
      <c r="AP41" s="210"/>
      <c r="AQ41" s="211"/>
      <c r="AR41" s="211"/>
      <c r="AS41" s="211"/>
      <c r="AT41" s="211"/>
      <c r="AU41" s="211"/>
      <c r="AV41" s="211"/>
      <c r="AW41" s="209"/>
      <c r="AX41" s="210"/>
      <c r="AY41" s="210"/>
      <c r="AZ41" s="210"/>
      <c r="BA41" s="210"/>
      <c r="BB41" s="189"/>
      <c r="BC41" s="190"/>
      <c r="BD41" s="190"/>
      <c r="BE41" s="190"/>
      <c r="BF41" s="190"/>
      <c r="BG41" s="190"/>
      <c r="BH41" s="191"/>
      <c r="BI41" s="191"/>
      <c r="BJ41" s="191"/>
      <c r="BK41" s="191"/>
      <c r="BL41" s="191"/>
      <c r="BM41" s="191"/>
      <c r="BN41" s="189"/>
      <c r="BO41" s="190"/>
      <c r="BP41" s="190"/>
      <c r="BQ41" s="190"/>
      <c r="BR41" s="190"/>
      <c r="BS41" s="209"/>
      <c r="BT41" s="210"/>
      <c r="BU41" s="210"/>
      <c r="BV41" s="210"/>
      <c r="BW41" s="210"/>
      <c r="BX41" s="210"/>
      <c r="BY41" s="211"/>
      <c r="BZ41" s="211"/>
      <c r="CA41" s="211"/>
      <c r="CB41" s="211"/>
      <c r="CC41" s="211"/>
      <c r="CD41" s="211"/>
      <c r="CE41" s="209"/>
      <c r="CF41" s="210"/>
      <c r="CG41" s="210"/>
      <c r="CH41" s="210"/>
      <c r="CI41" s="210"/>
      <c r="CJ41" s="189"/>
      <c r="CK41" s="190"/>
      <c r="CL41" s="190"/>
      <c r="CM41" s="190"/>
      <c r="CN41" s="190"/>
      <c r="CO41" s="190"/>
      <c r="CP41" s="191"/>
      <c r="CQ41" s="191"/>
      <c r="CR41" s="191"/>
      <c r="CS41" s="191"/>
      <c r="CT41" s="191"/>
      <c r="CU41" s="191"/>
      <c r="CV41" s="189"/>
      <c r="CW41" s="190"/>
      <c r="CX41" s="190"/>
      <c r="CY41" s="190"/>
      <c r="CZ41" s="190"/>
      <c r="DA41" s="209"/>
      <c r="DB41" s="210"/>
      <c r="DC41" s="210"/>
      <c r="DD41" s="210"/>
      <c r="DE41" s="210"/>
      <c r="DF41" s="210"/>
      <c r="DG41" s="211"/>
      <c r="DH41" s="211"/>
      <c r="DI41" s="211"/>
      <c r="DJ41" s="211"/>
      <c r="DK41" s="211"/>
      <c r="DL41" s="211"/>
      <c r="DM41" s="209"/>
      <c r="DN41" s="210"/>
      <c r="DO41" s="210"/>
      <c r="DP41" s="210"/>
      <c r="DQ41" s="210"/>
    </row>
    <row r="42" spans="1:121" s="59" customFormat="1" ht="13.2">
      <c r="A42" s="56"/>
      <c r="B42" s="209"/>
      <c r="C42" s="210"/>
      <c r="D42" s="210"/>
      <c r="E42" s="210"/>
      <c r="F42" s="210"/>
      <c r="G42" s="210"/>
      <c r="H42" s="211"/>
      <c r="I42" s="211"/>
      <c r="J42" s="211"/>
      <c r="K42" s="211"/>
      <c r="L42" s="211"/>
      <c r="M42" s="211"/>
      <c r="N42" s="209"/>
      <c r="O42" s="210"/>
      <c r="P42" s="210"/>
      <c r="Q42" s="210"/>
      <c r="R42" s="210"/>
      <c r="S42" s="57"/>
      <c r="T42" s="189"/>
      <c r="U42" s="190"/>
      <c r="V42" s="190"/>
      <c r="W42" s="190"/>
      <c r="X42" s="190"/>
      <c r="Y42" s="190"/>
      <c r="Z42" s="191"/>
      <c r="AA42" s="191"/>
      <c r="AB42" s="191"/>
      <c r="AC42" s="191"/>
      <c r="AD42" s="191"/>
      <c r="AE42" s="191"/>
      <c r="AF42" s="189"/>
      <c r="AG42" s="190"/>
      <c r="AH42" s="190"/>
      <c r="AI42" s="190"/>
      <c r="AJ42" s="190"/>
      <c r="AK42" s="209"/>
      <c r="AL42" s="210"/>
      <c r="AM42" s="210"/>
      <c r="AN42" s="210"/>
      <c r="AO42" s="210"/>
      <c r="AP42" s="210"/>
      <c r="AQ42" s="211"/>
      <c r="AR42" s="211"/>
      <c r="AS42" s="211"/>
      <c r="AT42" s="211"/>
      <c r="AU42" s="211"/>
      <c r="AV42" s="211"/>
      <c r="AW42" s="209"/>
      <c r="AX42" s="210"/>
      <c r="AY42" s="210"/>
      <c r="AZ42" s="210"/>
      <c r="BA42" s="210"/>
      <c r="BB42" s="189"/>
      <c r="BC42" s="190"/>
      <c r="BD42" s="190"/>
      <c r="BE42" s="190"/>
      <c r="BF42" s="190"/>
      <c r="BG42" s="190"/>
      <c r="BH42" s="191"/>
      <c r="BI42" s="191"/>
      <c r="BJ42" s="191"/>
      <c r="BK42" s="191"/>
      <c r="BL42" s="191"/>
      <c r="BM42" s="191"/>
      <c r="BN42" s="189"/>
      <c r="BO42" s="190"/>
      <c r="BP42" s="190"/>
      <c r="BQ42" s="190"/>
      <c r="BR42" s="190"/>
      <c r="BS42" s="209"/>
      <c r="BT42" s="210"/>
      <c r="BU42" s="210"/>
      <c r="BV42" s="210"/>
      <c r="BW42" s="210"/>
      <c r="BX42" s="210"/>
      <c r="BY42" s="211"/>
      <c r="BZ42" s="211"/>
      <c r="CA42" s="211"/>
      <c r="CB42" s="211"/>
      <c r="CC42" s="211"/>
      <c r="CD42" s="211"/>
      <c r="CE42" s="209"/>
      <c r="CF42" s="210"/>
      <c r="CG42" s="210"/>
      <c r="CH42" s="210"/>
      <c r="CI42" s="210"/>
      <c r="CJ42" s="189"/>
      <c r="CK42" s="190"/>
      <c r="CL42" s="190"/>
      <c r="CM42" s="190"/>
      <c r="CN42" s="190"/>
      <c r="CO42" s="190"/>
      <c r="CP42" s="191"/>
      <c r="CQ42" s="191"/>
      <c r="CR42" s="191"/>
      <c r="CS42" s="191"/>
      <c r="CT42" s="191"/>
      <c r="CU42" s="191"/>
      <c r="CV42" s="189"/>
      <c r="CW42" s="190"/>
      <c r="CX42" s="190"/>
      <c r="CY42" s="190"/>
      <c r="CZ42" s="190"/>
      <c r="DA42" s="209"/>
      <c r="DB42" s="210"/>
      <c r="DC42" s="210"/>
      <c r="DD42" s="210"/>
      <c r="DE42" s="210"/>
      <c r="DF42" s="210"/>
      <c r="DG42" s="211"/>
      <c r="DH42" s="211"/>
      <c r="DI42" s="211"/>
      <c r="DJ42" s="211"/>
      <c r="DK42" s="211"/>
      <c r="DL42" s="211"/>
      <c r="DM42" s="209"/>
      <c r="DN42" s="210"/>
      <c r="DO42" s="210"/>
      <c r="DP42" s="210"/>
      <c r="DQ42" s="210"/>
    </row>
    <row r="43" spans="1:121" s="59" customFormat="1" ht="13.2">
      <c r="A43" s="56"/>
      <c r="B43" s="209"/>
      <c r="C43" s="210"/>
      <c r="D43" s="210"/>
      <c r="E43" s="210"/>
      <c r="F43" s="210"/>
      <c r="G43" s="210"/>
      <c r="H43" s="211"/>
      <c r="I43" s="211"/>
      <c r="J43" s="211"/>
      <c r="K43" s="211"/>
      <c r="L43" s="211"/>
      <c r="M43" s="211"/>
      <c r="N43" s="209"/>
      <c r="O43" s="210"/>
      <c r="P43" s="210"/>
      <c r="Q43" s="210"/>
      <c r="R43" s="210"/>
      <c r="S43" s="57"/>
      <c r="T43" s="189"/>
      <c r="U43" s="190"/>
      <c r="V43" s="190"/>
      <c r="W43" s="190"/>
      <c r="X43" s="190"/>
      <c r="Y43" s="190"/>
      <c r="Z43" s="191"/>
      <c r="AA43" s="191"/>
      <c r="AB43" s="191"/>
      <c r="AC43" s="191"/>
      <c r="AD43" s="191"/>
      <c r="AE43" s="191"/>
      <c r="AF43" s="189"/>
      <c r="AG43" s="190"/>
      <c r="AH43" s="190"/>
      <c r="AI43" s="190"/>
      <c r="AJ43" s="190"/>
      <c r="AK43" s="209"/>
      <c r="AL43" s="210"/>
      <c r="AM43" s="210"/>
      <c r="AN43" s="210"/>
      <c r="AO43" s="210"/>
      <c r="AP43" s="210"/>
      <c r="AQ43" s="211"/>
      <c r="AR43" s="211"/>
      <c r="AS43" s="211"/>
      <c r="AT43" s="211"/>
      <c r="AU43" s="211"/>
      <c r="AV43" s="211"/>
      <c r="AW43" s="209"/>
      <c r="AX43" s="210"/>
      <c r="AY43" s="210"/>
      <c r="AZ43" s="210"/>
      <c r="BA43" s="210"/>
      <c r="BB43" s="189"/>
      <c r="BC43" s="190"/>
      <c r="BD43" s="190"/>
      <c r="BE43" s="190"/>
      <c r="BF43" s="190"/>
      <c r="BG43" s="190"/>
      <c r="BH43" s="191"/>
      <c r="BI43" s="191"/>
      <c r="BJ43" s="191"/>
      <c r="BK43" s="191"/>
      <c r="BL43" s="191"/>
      <c r="BM43" s="191"/>
      <c r="BN43" s="189"/>
      <c r="BO43" s="190"/>
      <c r="BP43" s="190"/>
      <c r="BQ43" s="190"/>
      <c r="BR43" s="190"/>
      <c r="BS43" s="209"/>
      <c r="BT43" s="210"/>
      <c r="BU43" s="210"/>
      <c r="BV43" s="210"/>
      <c r="BW43" s="210"/>
      <c r="BX43" s="210"/>
      <c r="BY43" s="211"/>
      <c r="BZ43" s="211"/>
      <c r="CA43" s="211"/>
      <c r="CB43" s="211"/>
      <c r="CC43" s="211"/>
      <c r="CD43" s="211"/>
      <c r="CE43" s="209"/>
      <c r="CF43" s="210"/>
      <c r="CG43" s="210"/>
      <c r="CH43" s="210"/>
      <c r="CI43" s="210"/>
      <c r="CJ43" s="189"/>
      <c r="CK43" s="190"/>
      <c r="CL43" s="190"/>
      <c r="CM43" s="190"/>
      <c r="CN43" s="190"/>
      <c r="CO43" s="190"/>
      <c r="CP43" s="191"/>
      <c r="CQ43" s="191"/>
      <c r="CR43" s="191"/>
      <c r="CS43" s="191"/>
      <c r="CT43" s="191"/>
      <c r="CU43" s="191"/>
      <c r="CV43" s="189"/>
      <c r="CW43" s="190"/>
      <c r="CX43" s="190"/>
      <c r="CY43" s="190"/>
      <c r="CZ43" s="190"/>
      <c r="DA43" s="209"/>
      <c r="DB43" s="210"/>
      <c r="DC43" s="210"/>
      <c r="DD43" s="210"/>
      <c r="DE43" s="210"/>
      <c r="DF43" s="210"/>
      <c r="DG43" s="211"/>
      <c r="DH43" s="211"/>
      <c r="DI43" s="211"/>
      <c r="DJ43" s="211"/>
      <c r="DK43" s="211"/>
      <c r="DL43" s="211"/>
      <c r="DM43" s="209"/>
      <c r="DN43" s="210"/>
      <c r="DO43" s="210"/>
      <c r="DP43" s="210"/>
      <c r="DQ43" s="210"/>
    </row>
    <row r="44" spans="1:121" s="59" customFormat="1" ht="13.2">
      <c r="A44" s="56"/>
      <c r="B44" s="209"/>
      <c r="C44" s="210"/>
      <c r="D44" s="210"/>
      <c r="E44" s="210"/>
      <c r="F44" s="210"/>
      <c r="G44" s="210"/>
      <c r="H44" s="211"/>
      <c r="I44" s="211"/>
      <c r="J44" s="211"/>
      <c r="K44" s="211"/>
      <c r="L44" s="211"/>
      <c r="M44" s="211"/>
      <c r="N44" s="209"/>
      <c r="O44" s="210"/>
      <c r="P44" s="210"/>
      <c r="Q44" s="210"/>
      <c r="R44" s="210"/>
      <c r="S44" s="57"/>
      <c r="T44" s="189"/>
      <c r="U44" s="190"/>
      <c r="V44" s="190"/>
      <c r="W44" s="190"/>
      <c r="X44" s="190"/>
      <c r="Y44" s="190"/>
      <c r="Z44" s="191"/>
      <c r="AA44" s="191"/>
      <c r="AB44" s="191"/>
      <c r="AC44" s="191"/>
      <c r="AD44" s="191"/>
      <c r="AE44" s="191"/>
      <c r="AF44" s="189"/>
      <c r="AG44" s="190"/>
      <c r="AH44" s="190"/>
      <c r="AI44" s="190"/>
      <c r="AJ44" s="190"/>
      <c r="AK44" s="209"/>
      <c r="AL44" s="210"/>
      <c r="AM44" s="210"/>
      <c r="AN44" s="210"/>
      <c r="AO44" s="210"/>
      <c r="AP44" s="210"/>
      <c r="AQ44" s="211"/>
      <c r="AR44" s="211"/>
      <c r="AS44" s="211"/>
      <c r="AT44" s="211"/>
      <c r="AU44" s="211"/>
      <c r="AV44" s="211"/>
      <c r="AW44" s="209"/>
      <c r="AX44" s="210"/>
      <c r="AY44" s="210"/>
      <c r="AZ44" s="210"/>
      <c r="BA44" s="210"/>
      <c r="BB44" s="189"/>
      <c r="BC44" s="190"/>
      <c r="BD44" s="190"/>
      <c r="BE44" s="190"/>
      <c r="BF44" s="190"/>
      <c r="BG44" s="190"/>
      <c r="BH44" s="191"/>
      <c r="BI44" s="191"/>
      <c r="BJ44" s="191"/>
      <c r="BK44" s="191"/>
      <c r="BL44" s="191"/>
      <c r="BM44" s="191"/>
      <c r="BN44" s="189"/>
      <c r="BO44" s="190"/>
      <c r="BP44" s="190"/>
      <c r="BQ44" s="190"/>
      <c r="BR44" s="190"/>
      <c r="BS44" s="209"/>
      <c r="BT44" s="210"/>
      <c r="BU44" s="210"/>
      <c r="BV44" s="210"/>
      <c r="BW44" s="210"/>
      <c r="BX44" s="210"/>
      <c r="BY44" s="211"/>
      <c r="BZ44" s="211"/>
      <c r="CA44" s="211"/>
      <c r="CB44" s="211"/>
      <c r="CC44" s="211"/>
      <c r="CD44" s="211"/>
      <c r="CE44" s="209"/>
      <c r="CF44" s="210"/>
      <c r="CG44" s="210"/>
      <c r="CH44" s="210"/>
      <c r="CI44" s="210"/>
      <c r="CJ44" s="189"/>
      <c r="CK44" s="190"/>
      <c r="CL44" s="190"/>
      <c r="CM44" s="190"/>
      <c r="CN44" s="190"/>
      <c r="CO44" s="190"/>
      <c r="CP44" s="191"/>
      <c r="CQ44" s="191"/>
      <c r="CR44" s="191"/>
      <c r="CS44" s="191"/>
      <c r="CT44" s="191"/>
      <c r="CU44" s="191"/>
      <c r="CV44" s="189"/>
      <c r="CW44" s="190"/>
      <c r="CX44" s="190"/>
      <c r="CY44" s="190"/>
      <c r="CZ44" s="190"/>
      <c r="DA44" s="209"/>
      <c r="DB44" s="210"/>
      <c r="DC44" s="210"/>
      <c r="DD44" s="210"/>
      <c r="DE44" s="210"/>
      <c r="DF44" s="210"/>
      <c r="DG44" s="211"/>
      <c r="DH44" s="211"/>
      <c r="DI44" s="211"/>
      <c r="DJ44" s="211"/>
      <c r="DK44" s="211"/>
      <c r="DL44" s="211"/>
      <c r="DM44" s="209"/>
      <c r="DN44" s="210"/>
      <c r="DO44" s="210"/>
      <c r="DP44" s="210"/>
      <c r="DQ44" s="210"/>
    </row>
    <row r="45" spans="1:121" s="59" customFormat="1" ht="13.2">
      <c r="A45" s="56"/>
      <c r="B45" s="209"/>
      <c r="C45" s="210"/>
      <c r="D45" s="210"/>
      <c r="E45" s="210"/>
      <c r="F45" s="210"/>
      <c r="G45" s="210"/>
      <c r="H45" s="211"/>
      <c r="I45" s="211"/>
      <c r="J45" s="211"/>
      <c r="K45" s="211"/>
      <c r="L45" s="211"/>
      <c r="M45" s="211"/>
      <c r="N45" s="209"/>
      <c r="O45" s="210"/>
      <c r="P45" s="210"/>
      <c r="Q45" s="210"/>
      <c r="R45" s="210"/>
      <c r="S45" s="57"/>
      <c r="T45" s="189"/>
      <c r="U45" s="190"/>
      <c r="V45" s="190"/>
      <c r="W45" s="190"/>
      <c r="X45" s="190"/>
      <c r="Y45" s="190"/>
      <c r="Z45" s="191"/>
      <c r="AA45" s="191"/>
      <c r="AB45" s="191"/>
      <c r="AC45" s="191"/>
      <c r="AD45" s="191"/>
      <c r="AE45" s="191"/>
      <c r="AF45" s="189"/>
      <c r="AG45" s="190"/>
      <c r="AH45" s="190"/>
      <c r="AI45" s="190"/>
      <c r="AJ45" s="190"/>
      <c r="AK45" s="209"/>
      <c r="AL45" s="210"/>
      <c r="AM45" s="210"/>
      <c r="AN45" s="210"/>
      <c r="AO45" s="210"/>
      <c r="AP45" s="210"/>
      <c r="AQ45" s="211"/>
      <c r="AR45" s="211"/>
      <c r="AS45" s="211"/>
      <c r="AT45" s="211"/>
      <c r="AU45" s="211"/>
      <c r="AV45" s="211"/>
      <c r="AW45" s="209"/>
      <c r="AX45" s="210"/>
      <c r="AY45" s="210"/>
      <c r="AZ45" s="210"/>
      <c r="BA45" s="210"/>
      <c r="BB45" s="189"/>
      <c r="BC45" s="190"/>
      <c r="BD45" s="190"/>
      <c r="BE45" s="190"/>
      <c r="BF45" s="190"/>
      <c r="BG45" s="190"/>
      <c r="BH45" s="191"/>
      <c r="BI45" s="191"/>
      <c r="BJ45" s="191"/>
      <c r="BK45" s="191"/>
      <c r="BL45" s="191"/>
      <c r="BM45" s="191"/>
      <c r="BN45" s="189"/>
      <c r="BO45" s="190"/>
      <c r="BP45" s="190"/>
      <c r="BQ45" s="190"/>
      <c r="BR45" s="190"/>
      <c r="BS45" s="209"/>
      <c r="BT45" s="210"/>
      <c r="BU45" s="210"/>
      <c r="BV45" s="210"/>
      <c r="BW45" s="210"/>
      <c r="BX45" s="210"/>
      <c r="BY45" s="211"/>
      <c r="BZ45" s="211"/>
      <c r="CA45" s="211"/>
      <c r="CB45" s="211"/>
      <c r="CC45" s="211"/>
      <c r="CD45" s="211"/>
      <c r="CE45" s="209"/>
      <c r="CF45" s="210"/>
      <c r="CG45" s="210"/>
      <c r="CH45" s="210"/>
      <c r="CI45" s="210"/>
      <c r="CJ45" s="189"/>
      <c r="CK45" s="190"/>
      <c r="CL45" s="190"/>
      <c r="CM45" s="190"/>
      <c r="CN45" s="190"/>
      <c r="CO45" s="190"/>
      <c r="CP45" s="191"/>
      <c r="CQ45" s="191"/>
      <c r="CR45" s="191"/>
      <c r="CS45" s="191"/>
      <c r="CT45" s="191"/>
      <c r="CU45" s="191"/>
      <c r="CV45" s="189"/>
      <c r="CW45" s="190"/>
      <c r="CX45" s="190"/>
      <c r="CY45" s="190"/>
      <c r="CZ45" s="190"/>
      <c r="DA45" s="209"/>
      <c r="DB45" s="210"/>
      <c r="DC45" s="210"/>
      <c r="DD45" s="210"/>
      <c r="DE45" s="210"/>
      <c r="DF45" s="210"/>
      <c r="DG45" s="211"/>
      <c r="DH45" s="211"/>
      <c r="DI45" s="211"/>
      <c r="DJ45" s="211"/>
      <c r="DK45" s="211"/>
      <c r="DL45" s="211"/>
      <c r="DM45" s="209"/>
      <c r="DN45" s="210"/>
      <c r="DO45" s="210"/>
      <c r="DP45" s="210"/>
      <c r="DQ45" s="210"/>
    </row>
    <row r="46" spans="1:121" s="59" customFormat="1" ht="13.2">
      <c r="A46" s="56"/>
      <c r="B46" s="209"/>
      <c r="C46" s="210"/>
      <c r="D46" s="210"/>
      <c r="E46" s="210"/>
      <c r="F46" s="210"/>
      <c r="G46" s="210"/>
      <c r="H46" s="211"/>
      <c r="I46" s="211"/>
      <c r="J46" s="211"/>
      <c r="K46" s="211"/>
      <c r="L46" s="211"/>
      <c r="M46" s="211"/>
      <c r="N46" s="209"/>
      <c r="O46" s="210"/>
      <c r="P46" s="210"/>
      <c r="Q46" s="210"/>
      <c r="R46" s="210"/>
      <c r="S46" s="57"/>
      <c r="T46" s="189"/>
      <c r="U46" s="190"/>
      <c r="V46" s="190"/>
      <c r="W46" s="190"/>
      <c r="X46" s="190"/>
      <c r="Y46" s="190"/>
      <c r="Z46" s="191"/>
      <c r="AA46" s="191"/>
      <c r="AB46" s="191"/>
      <c r="AC46" s="191"/>
      <c r="AD46" s="191"/>
      <c r="AE46" s="191"/>
      <c r="AF46" s="189"/>
      <c r="AG46" s="190"/>
      <c r="AH46" s="190"/>
      <c r="AI46" s="190"/>
      <c r="AJ46" s="190"/>
      <c r="AK46" s="209"/>
      <c r="AL46" s="210"/>
      <c r="AM46" s="210"/>
      <c r="AN46" s="210"/>
      <c r="AO46" s="210"/>
      <c r="AP46" s="210"/>
      <c r="AQ46" s="211"/>
      <c r="AR46" s="211"/>
      <c r="AS46" s="211"/>
      <c r="AT46" s="211"/>
      <c r="AU46" s="211"/>
      <c r="AV46" s="211"/>
      <c r="AW46" s="209"/>
      <c r="AX46" s="210"/>
      <c r="AY46" s="210"/>
      <c r="AZ46" s="210"/>
      <c r="BA46" s="210"/>
      <c r="BB46" s="189"/>
      <c r="BC46" s="190"/>
      <c r="BD46" s="190"/>
      <c r="BE46" s="190"/>
      <c r="BF46" s="190"/>
      <c r="BG46" s="190"/>
      <c r="BH46" s="191"/>
      <c r="BI46" s="191"/>
      <c r="BJ46" s="191"/>
      <c r="BK46" s="191"/>
      <c r="BL46" s="191"/>
      <c r="BM46" s="191"/>
      <c r="BN46" s="189"/>
      <c r="BO46" s="190"/>
      <c r="BP46" s="190"/>
      <c r="BQ46" s="190"/>
      <c r="BR46" s="190"/>
      <c r="BS46" s="209"/>
      <c r="BT46" s="210"/>
      <c r="BU46" s="210"/>
      <c r="BV46" s="210"/>
      <c r="BW46" s="210"/>
      <c r="BX46" s="210"/>
      <c r="BY46" s="211"/>
      <c r="BZ46" s="211"/>
      <c r="CA46" s="211"/>
      <c r="CB46" s="211"/>
      <c r="CC46" s="211"/>
      <c r="CD46" s="211"/>
      <c r="CE46" s="209"/>
      <c r="CF46" s="210"/>
      <c r="CG46" s="210"/>
      <c r="CH46" s="210"/>
      <c r="CI46" s="210"/>
      <c r="CJ46" s="189"/>
      <c r="CK46" s="190"/>
      <c r="CL46" s="190"/>
      <c r="CM46" s="190"/>
      <c r="CN46" s="190"/>
      <c r="CO46" s="190"/>
      <c r="CP46" s="191"/>
      <c r="CQ46" s="191"/>
      <c r="CR46" s="191"/>
      <c r="CS46" s="191"/>
      <c r="CT46" s="191"/>
      <c r="CU46" s="191"/>
      <c r="CV46" s="189"/>
      <c r="CW46" s="190"/>
      <c r="CX46" s="190"/>
      <c r="CY46" s="190"/>
      <c r="CZ46" s="190"/>
      <c r="DA46" s="209"/>
      <c r="DB46" s="210"/>
      <c r="DC46" s="210"/>
      <c r="DD46" s="210"/>
      <c r="DE46" s="210"/>
      <c r="DF46" s="210"/>
      <c r="DG46" s="211"/>
      <c r="DH46" s="211"/>
      <c r="DI46" s="211"/>
      <c r="DJ46" s="211"/>
      <c r="DK46" s="211"/>
      <c r="DL46" s="211"/>
      <c r="DM46" s="209"/>
      <c r="DN46" s="210"/>
      <c r="DO46" s="210"/>
      <c r="DP46" s="210"/>
      <c r="DQ46" s="210"/>
    </row>
    <row r="47" spans="1:121" s="59" customFormat="1" ht="13.2">
      <c r="A47" s="56"/>
      <c r="B47" s="209"/>
      <c r="C47" s="210"/>
      <c r="D47" s="210"/>
      <c r="E47" s="210"/>
      <c r="F47" s="210"/>
      <c r="G47" s="210"/>
      <c r="H47" s="211"/>
      <c r="I47" s="211"/>
      <c r="J47" s="211"/>
      <c r="K47" s="211"/>
      <c r="L47" s="211"/>
      <c r="M47" s="211"/>
      <c r="N47" s="209"/>
      <c r="O47" s="210"/>
      <c r="P47" s="210"/>
      <c r="Q47" s="210"/>
      <c r="R47" s="210"/>
      <c r="S47" s="57"/>
      <c r="T47" s="189"/>
      <c r="U47" s="190"/>
      <c r="V47" s="190"/>
      <c r="W47" s="190"/>
      <c r="X47" s="190"/>
      <c r="Y47" s="190"/>
      <c r="Z47" s="191"/>
      <c r="AA47" s="191"/>
      <c r="AB47" s="191"/>
      <c r="AC47" s="191"/>
      <c r="AD47" s="191"/>
      <c r="AE47" s="191"/>
      <c r="AF47" s="189"/>
      <c r="AG47" s="190"/>
      <c r="AH47" s="190"/>
      <c r="AI47" s="190"/>
      <c r="AJ47" s="190"/>
      <c r="AK47" s="209"/>
      <c r="AL47" s="210"/>
      <c r="AM47" s="210"/>
      <c r="AN47" s="210"/>
      <c r="AO47" s="210"/>
      <c r="AP47" s="210"/>
      <c r="AQ47" s="211"/>
      <c r="AR47" s="211"/>
      <c r="AS47" s="211"/>
      <c r="AT47" s="211"/>
      <c r="AU47" s="211"/>
      <c r="AV47" s="211"/>
      <c r="AW47" s="209"/>
      <c r="AX47" s="210"/>
      <c r="AY47" s="210"/>
      <c r="AZ47" s="210"/>
      <c r="BA47" s="210"/>
      <c r="BB47" s="189"/>
      <c r="BC47" s="190"/>
      <c r="BD47" s="190"/>
      <c r="BE47" s="190"/>
      <c r="BF47" s="190"/>
      <c r="BG47" s="190"/>
      <c r="BH47" s="191"/>
      <c r="BI47" s="191"/>
      <c r="BJ47" s="191"/>
      <c r="BK47" s="191"/>
      <c r="BL47" s="191"/>
      <c r="BM47" s="191"/>
      <c r="BN47" s="189"/>
      <c r="BO47" s="190"/>
      <c r="BP47" s="190"/>
      <c r="BQ47" s="190"/>
      <c r="BR47" s="190"/>
      <c r="BS47" s="209"/>
      <c r="BT47" s="210"/>
      <c r="BU47" s="210"/>
      <c r="BV47" s="210"/>
      <c r="BW47" s="210"/>
      <c r="BX47" s="210"/>
      <c r="BY47" s="211"/>
      <c r="BZ47" s="211"/>
      <c r="CA47" s="211"/>
      <c r="CB47" s="211"/>
      <c r="CC47" s="211"/>
      <c r="CD47" s="211"/>
      <c r="CE47" s="209"/>
      <c r="CF47" s="210"/>
      <c r="CG47" s="210"/>
      <c r="CH47" s="210"/>
      <c r="CI47" s="210"/>
      <c r="CJ47" s="189"/>
      <c r="CK47" s="190"/>
      <c r="CL47" s="190"/>
      <c r="CM47" s="190"/>
      <c r="CN47" s="190"/>
      <c r="CO47" s="190"/>
      <c r="CP47" s="191"/>
      <c r="CQ47" s="191"/>
      <c r="CR47" s="191"/>
      <c r="CS47" s="191"/>
      <c r="CT47" s="191"/>
      <c r="CU47" s="191"/>
      <c r="CV47" s="189"/>
      <c r="CW47" s="190"/>
      <c r="CX47" s="190"/>
      <c r="CY47" s="190"/>
      <c r="CZ47" s="190"/>
      <c r="DA47" s="209"/>
      <c r="DB47" s="210"/>
      <c r="DC47" s="210"/>
      <c r="DD47" s="210"/>
      <c r="DE47" s="210"/>
      <c r="DF47" s="210"/>
      <c r="DG47" s="211"/>
      <c r="DH47" s="211"/>
      <c r="DI47" s="211"/>
      <c r="DJ47" s="211"/>
      <c r="DK47" s="211"/>
      <c r="DL47" s="211"/>
      <c r="DM47" s="209"/>
      <c r="DN47" s="210"/>
      <c r="DO47" s="210"/>
      <c r="DP47" s="210"/>
      <c r="DQ47" s="210"/>
    </row>
    <row r="48" spans="1:121" s="59" customFormat="1" ht="13.2">
      <c r="A48" s="56"/>
      <c r="B48" s="209"/>
      <c r="C48" s="210"/>
      <c r="D48" s="210"/>
      <c r="E48" s="210"/>
      <c r="F48" s="210"/>
      <c r="G48" s="210"/>
      <c r="H48" s="211"/>
      <c r="I48" s="211"/>
      <c r="J48" s="211"/>
      <c r="K48" s="211"/>
      <c r="L48" s="211"/>
      <c r="M48" s="211"/>
      <c r="N48" s="209"/>
      <c r="O48" s="210"/>
      <c r="P48" s="210"/>
      <c r="Q48" s="210"/>
      <c r="R48" s="210"/>
      <c r="S48" s="57"/>
      <c r="T48" s="189"/>
      <c r="U48" s="190"/>
      <c r="V48" s="190"/>
      <c r="W48" s="190"/>
      <c r="X48" s="190"/>
      <c r="Y48" s="190"/>
      <c r="Z48" s="191"/>
      <c r="AA48" s="191"/>
      <c r="AB48" s="191"/>
      <c r="AC48" s="191"/>
      <c r="AD48" s="191"/>
      <c r="AE48" s="191"/>
      <c r="AF48" s="189"/>
      <c r="AG48" s="190"/>
      <c r="AH48" s="190"/>
      <c r="AI48" s="190"/>
      <c r="AJ48" s="190"/>
      <c r="AK48" s="209"/>
      <c r="AL48" s="210"/>
      <c r="AM48" s="210"/>
      <c r="AN48" s="210"/>
      <c r="AO48" s="210"/>
      <c r="AP48" s="210"/>
      <c r="AQ48" s="211"/>
      <c r="AR48" s="211"/>
      <c r="AS48" s="211"/>
      <c r="AT48" s="211"/>
      <c r="AU48" s="211"/>
      <c r="AV48" s="211"/>
      <c r="AW48" s="209"/>
      <c r="AX48" s="210"/>
      <c r="AY48" s="210"/>
      <c r="AZ48" s="210"/>
      <c r="BA48" s="210"/>
      <c r="BB48" s="189"/>
      <c r="BC48" s="190"/>
      <c r="BD48" s="190"/>
      <c r="BE48" s="190"/>
      <c r="BF48" s="190"/>
      <c r="BG48" s="190"/>
      <c r="BH48" s="191"/>
      <c r="BI48" s="191"/>
      <c r="BJ48" s="191"/>
      <c r="BK48" s="191"/>
      <c r="BL48" s="191"/>
      <c r="BM48" s="191"/>
      <c r="BN48" s="189"/>
      <c r="BO48" s="190"/>
      <c r="BP48" s="190"/>
      <c r="BQ48" s="190"/>
      <c r="BR48" s="190"/>
      <c r="BS48" s="209"/>
      <c r="BT48" s="210"/>
      <c r="BU48" s="210"/>
      <c r="BV48" s="210"/>
      <c r="BW48" s="210"/>
      <c r="BX48" s="210"/>
      <c r="BY48" s="211"/>
      <c r="BZ48" s="211"/>
      <c r="CA48" s="211"/>
      <c r="CB48" s="211"/>
      <c r="CC48" s="211"/>
      <c r="CD48" s="211"/>
      <c r="CE48" s="209"/>
      <c r="CF48" s="210"/>
      <c r="CG48" s="210"/>
      <c r="CH48" s="210"/>
      <c r="CI48" s="210"/>
      <c r="CJ48" s="189"/>
      <c r="CK48" s="190"/>
      <c r="CL48" s="190"/>
      <c r="CM48" s="190"/>
      <c r="CN48" s="190"/>
      <c r="CO48" s="190"/>
      <c r="CP48" s="191"/>
      <c r="CQ48" s="191"/>
      <c r="CR48" s="191"/>
      <c r="CS48" s="191"/>
      <c r="CT48" s="191"/>
      <c r="CU48" s="191"/>
      <c r="CV48" s="189"/>
      <c r="CW48" s="190"/>
      <c r="CX48" s="190"/>
      <c r="CY48" s="190"/>
      <c r="CZ48" s="190"/>
      <c r="DA48" s="209"/>
      <c r="DB48" s="210"/>
      <c r="DC48" s="210"/>
      <c r="DD48" s="210"/>
      <c r="DE48" s="210"/>
      <c r="DF48" s="210"/>
      <c r="DG48" s="211"/>
      <c r="DH48" s="211"/>
      <c r="DI48" s="211"/>
      <c r="DJ48" s="211"/>
      <c r="DK48" s="211"/>
      <c r="DL48" s="211"/>
      <c r="DM48" s="209"/>
      <c r="DN48" s="210"/>
      <c r="DO48" s="210"/>
      <c r="DP48" s="210"/>
      <c r="DQ48" s="210"/>
    </row>
    <row r="49" spans="1:121" s="59" customFormat="1" ht="13.2">
      <c r="A49" s="56"/>
      <c r="B49" s="209"/>
      <c r="C49" s="210"/>
      <c r="D49" s="210"/>
      <c r="E49" s="210"/>
      <c r="F49" s="210"/>
      <c r="G49" s="210"/>
      <c r="H49" s="211"/>
      <c r="I49" s="211"/>
      <c r="J49" s="211"/>
      <c r="K49" s="211"/>
      <c r="L49" s="211"/>
      <c r="M49" s="211"/>
      <c r="N49" s="209"/>
      <c r="O49" s="210"/>
      <c r="P49" s="210"/>
      <c r="Q49" s="210"/>
      <c r="R49" s="210"/>
      <c r="S49" s="57"/>
      <c r="T49" s="189"/>
      <c r="U49" s="190"/>
      <c r="V49" s="190"/>
      <c r="W49" s="190"/>
      <c r="X49" s="190"/>
      <c r="Y49" s="190"/>
      <c r="Z49" s="191"/>
      <c r="AA49" s="191"/>
      <c r="AB49" s="191"/>
      <c r="AC49" s="191"/>
      <c r="AD49" s="191"/>
      <c r="AE49" s="191"/>
      <c r="AF49" s="189"/>
      <c r="AG49" s="190"/>
      <c r="AH49" s="190"/>
      <c r="AI49" s="190"/>
      <c r="AJ49" s="190"/>
      <c r="AK49" s="209"/>
      <c r="AL49" s="210"/>
      <c r="AM49" s="210"/>
      <c r="AN49" s="210"/>
      <c r="AO49" s="210"/>
      <c r="AP49" s="210"/>
      <c r="AQ49" s="211"/>
      <c r="AR49" s="211"/>
      <c r="AS49" s="211"/>
      <c r="AT49" s="211"/>
      <c r="AU49" s="211"/>
      <c r="AV49" s="211"/>
      <c r="AW49" s="209"/>
      <c r="AX49" s="210"/>
      <c r="AY49" s="210"/>
      <c r="AZ49" s="210"/>
      <c r="BA49" s="210"/>
      <c r="BB49" s="189"/>
      <c r="BC49" s="190"/>
      <c r="BD49" s="190"/>
      <c r="BE49" s="190"/>
      <c r="BF49" s="190"/>
      <c r="BG49" s="190"/>
      <c r="BH49" s="191"/>
      <c r="BI49" s="191"/>
      <c r="BJ49" s="191"/>
      <c r="BK49" s="191"/>
      <c r="BL49" s="191"/>
      <c r="BM49" s="191"/>
      <c r="BN49" s="189"/>
      <c r="BO49" s="190"/>
      <c r="BP49" s="190"/>
      <c r="BQ49" s="190"/>
      <c r="BR49" s="190"/>
      <c r="BS49" s="209"/>
      <c r="BT49" s="210"/>
      <c r="BU49" s="210"/>
      <c r="BV49" s="210"/>
      <c r="BW49" s="210"/>
      <c r="BX49" s="210"/>
      <c r="BY49" s="211"/>
      <c r="BZ49" s="211"/>
      <c r="CA49" s="211"/>
      <c r="CB49" s="211"/>
      <c r="CC49" s="211"/>
      <c r="CD49" s="211"/>
      <c r="CE49" s="209"/>
      <c r="CF49" s="210"/>
      <c r="CG49" s="210"/>
      <c r="CH49" s="210"/>
      <c r="CI49" s="210"/>
      <c r="CJ49" s="189"/>
      <c r="CK49" s="190"/>
      <c r="CL49" s="190"/>
      <c r="CM49" s="190"/>
      <c r="CN49" s="190"/>
      <c r="CO49" s="190"/>
      <c r="CP49" s="191"/>
      <c r="CQ49" s="191"/>
      <c r="CR49" s="191"/>
      <c r="CS49" s="191"/>
      <c r="CT49" s="191"/>
      <c r="CU49" s="191"/>
      <c r="CV49" s="189"/>
      <c r="CW49" s="190"/>
      <c r="CX49" s="190"/>
      <c r="CY49" s="190"/>
      <c r="CZ49" s="190"/>
      <c r="DA49" s="209"/>
      <c r="DB49" s="210"/>
      <c r="DC49" s="210"/>
      <c r="DD49" s="210"/>
      <c r="DE49" s="210"/>
      <c r="DF49" s="210"/>
      <c r="DG49" s="211"/>
      <c r="DH49" s="211"/>
      <c r="DI49" s="211"/>
      <c r="DJ49" s="211"/>
      <c r="DK49" s="211"/>
      <c r="DL49" s="211"/>
      <c r="DM49" s="209"/>
      <c r="DN49" s="210"/>
      <c r="DO49" s="210"/>
      <c r="DP49" s="210"/>
      <c r="DQ49" s="210"/>
    </row>
    <row r="50" spans="1:121" s="59" customFormat="1" ht="13.2">
      <c r="A50" s="56"/>
      <c r="B50" s="209"/>
      <c r="C50" s="210"/>
      <c r="D50" s="210"/>
      <c r="E50" s="210"/>
      <c r="F50" s="210"/>
      <c r="G50" s="210"/>
      <c r="H50" s="211"/>
      <c r="I50" s="211"/>
      <c r="J50" s="211"/>
      <c r="K50" s="211"/>
      <c r="L50" s="211"/>
      <c r="M50" s="211"/>
      <c r="N50" s="209"/>
      <c r="O50" s="210"/>
      <c r="P50" s="210"/>
      <c r="Q50" s="210"/>
      <c r="R50" s="210"/>
      <c r="S50" s="57"/>
      <c r="T50" s="189"/>
      <c r="U50" s="190"/>
      <c r="V50" s="190"/>
      <c r="W50" s="190"/>
      <c r="X50" s="190"/>
      <c r="Y50" s="190"/>
      <c r="Z50" s="191"/>
      <c r="AA50" s="191"/>
      <c r="AB50" s="191"/>
      <c r="AC50" s="191"/>
      <c r="AD50" s="191"/>
      <c r="AE50" s="191"/>
      <c r="AF50" s="189"/>
      <c r="AG50" s="190"/>
      <c r="AH50" s="190"/>
      <c r="AI50" s="190"/>
      <c r="AJ50" s="190"/>
      <c r="AK50" s="209"/>
      <c r="AL50" s="210"/>
      <c r="AM50" s="210"/>
      <c r="AN50" s="210"/>
      <c r="AO50" s="210"/>
      <c r="AP50" s="210"/>
      <c r="AQ50" s="211"/>
      <c r="AR50" s="211"/>
      <c r="AS50" s="211"/>
      <c r="AT50" s="211"/>
      <c r="AU50" s="211"/>
      <c r="AV50" s="211"/>
      <c r="AW50" s="209"/>
      <c r="AX50" s="210"/>
      <c r="AY50" s="210"/>
      <c r="AZ50" s="210"/>
      <c r="BA50" s="210"/>
      <c r="BB50" s="189"/>
      <c r="BC50" s="190"/>
      <c r="BD50" s="190"/>
      <c r="BE50" s="190"/>
      <c r="BF50" s="190"/>
      <c r="BG50" s="190"/>
      <c r="BH50" s="191"/>
      <c r="BI50" s="191"/>
      <c r="BJ50" s="191"/>
      <c r="BK50" s="191"/>
      <c r="BL50" s="191"/>
      <c r="BM50" s="191"/>
      <c r="BN50" s="189"/>
      <c r="BO50" s="190"/>
      <c r="BP50" s="190"/>
      <c r="BQ50" s="190"/>
      <c r="BR50" s="190"/>
      <c r="BS50" s="209"/>
      <c r="BT50" s="210"/>
      <c r="BU50" s="210"/>
      <c r="BV50" s="210"/>
      <c r="BW50" s="210"/>
      <c r="BX50" s="210"/>
      <c r="BY50" s="211"/>
      <c r="BZ50" s="211"/>
      <c r="CA50" s="211"/>
      <c r="CB50" s="211"/>
      <c r="CC50" s="211"/>
      <c r="CD50" s="211"/>
      <c r="CE50" s="209"/>
      <c r="CF50" s="210"/>
      <c r="CG50" s="210"/>
      <c r="CH50" s="210"/>
      <c r="CI50" s="210"/>
      <c r="CJ50" s="189"/>
      <c r="CK50" s="190"/>
      <c r="CL50" s="190"/>
      <c r="CM50" s="190"/>
      <c r="CN50" s="190"/>
      <c r="CO50" s="190"/>
      <c r="CP50" s="191"/>
      <c r="CQ50" s="191"/>
      <c r="CR50" s="191"/>
      <c r="CS50" s="191"/>
      <c r="CT50" s="191"/>
      <c r="CU50" s="191"/>
      <c r="CV50" s="189"/>
      <c r="CW50" s="190"/>
      <c r="CX50" s="190"/>
      <c r="CY50" s="190"/>
      <c r="CZ50" s="190"/>
      <c r="DA50" s="209"/>
      <c r="DB50" s="210"/>
      <c r="DC50" s="210"/>
      <c r="DD50" s="210"/>
      <c r="DE50" s="210"/>
      <c r="DF50" s="210"/>
      <c r="DG50" s="211"/>
      <c r="DH50" s="211"/>
      <c r="DI50" s="211"/>
      <c r="DJ50" s="211"/>
      <c r="DK50" s="211"/>
      <c r="DL50" s="211"/>
      <c r="DM50" s="209"/>
      <c r="DN50" s="210"/>
      <c r="DO50" s="210"/>
      <c r="DP50" s="210"/>
      <c r="DQ50" s="210"/>
    </row>
    <row r="51" spans="1:121" s="59" customFormat="1" ht="13.2">
      <c r="A51" s="56"/>
      <c r="B51" s="209"/>
      <c r="C51" s="210"/>
      <c r="D51" s="210"/>
      <c r="E51" s="210"/>
      <c r="F51" s="210"/>
      <c r="G51" s="210"/>
      <c r="H51" s="211"/>
      <c r="I51" s="211"/>
      <c r="J51" s="211"/>
      <c r="K51" s="211"/>
      <c r="L51" s="211"/>
      <c r="M51" s="211"/>
      <c r="N51" s="209"/>
      <c r="O51" s="210"/>
      <c r="P51" s="210"/>
      <c r="Q51" s="210"/>
      <c r="R51" s="210"/>
      <c r="S51" s="57"/>
      <c r="T51" s="189"/>
      <c r="U51" s="190"/>
      <c r="V51" s="190"/>
      <c r="W51" s="190"/>
      <c r="X51" s="190"/>
      <c r="Y51" s="190"/>
      <c r="Z51" s="191"/>
      <c r="AA51" s="191"/>
      <c r="AB51" s="191"/>
      <c r="AC51" s="191"/>
      <c r="AD51" s="191"/>
      <c r="AE51" s="191"/>
      <c r="AF51" s="189"/>
      <c r="AG51" s="190"/>
      <c r="AH51" s="190"/>
      <c r="AI51" s="190"/>
      <c r="AJ51" s="190"/>
      <c r="AK51" s="209"/>
      <c r="AL51" s="210"/>
      <c r="AM51" s="210"/>
      <c r="AN51" s="210"/>
      <c r="AO51" s="210"/>
      <c r="AP51" s="210"/>
      <c r="AQ51" s="211"/>
      <c r="AR51" s="211"/>
      <c r="AS51" s="211"/>
      <c r="AT51" s="211"/>
      <c r="AU51" s="211"/>
      <c r="AV51" s="211"/>
      <c r="AW51" s="209"/>
      <c r="AX51" s="210"/>
      <c r="AY51" s="210"/>
      <c r="AZ51" s="210"/>
      <c r="BA51" s="210"/>
      <c r="BB51" s="189"/>
      <c r="BC51" s="190"/>
      <c r="BD51" s="190"/>
      <c r="BE51" s="190"/>
      <c r="BF51" s="190"/>
      <c r="BG51" s="190"/>
      <c r="BH51" s="191"/>
      <c r="BI51" s="191"/>
      <c r="BJ51" s="191"/>
      <c r="BK51" s="191"/>
      <c r="BL51" s="191"/>
      <c r="BM51" s="191"/>
      <c r="BN51" s="189"/>
      <c r="BO51" s="190"/>
      <c r="BP51" s="190"/>
      <c r="BQ51" s="190"/>
      <c r="BR51" s="190"/>
      <c r="BS51" s="209"/>
      <c r="BT51" s="210"/>
      <c r="BU51" s="210"/>
      <c r="BV51" s="210"/>
      <c r="BW51" s="210"/>
      <c r="BX51" s="210"/>
      <c r="BY51" s="211"/>
      <c r="BZ51" s="211"/>
      <c r="CA51" s="211"/>
      <c r="CB51" s="211"/>
      <c r="CC51" s="211"/>
      <c r="CD51" s="211"/>
      <c r="CE51" s="209"/>
      <c r="CF51" s="210"/>
      <c r="CG51" s="210"/>
      <c r="CH51" s="210"/>
      <c r="CI51" s="210"/>
      <c r="CJ51" s="189"/>
      <c r="CK51" s="190"/>
      <c r="CL51" s="190"/>
      <c r="CM51" s="190"/>
      <c r="CN51" s="190"/>
      <c r="CO51" s="190"/>
      <c r="CP51" s="191"/>
      <c r="CQ51" s="191"/>
      <c r="CR51" s="191"/>
      <c r="CS51" s="191"/>
      <c r="CT51" s="191"/>
      <c r="CU51" s="191"/>
      <c r="CV51" s="189"/>
      <c r="CW51" s="190"/>
      <c r="CX51" s="190"/>
      <c r="CY51" s="190"/>
      <c r="CZ51" s="190"/>
      <c r="DA51" s="209"/>
      <c r="DB51" s="210"/>
      <c r="DC51" s="210"/>
      <c r="DD51" s="210"/>
      <c r="DE51" s="210"/>
      <c r="DF51" s="210"/>
      <c r="DG51" s="211"/>
      <c r="DH51" s="211"/>
      <c r="DI51" s="211"/>
      <c r="DJ51" s="211"/>
      <c r="DK51" s="211"/>
      <c r="DL51" s="211"/>
      <c r="DM51" s="209"/>
      <c r="DN51" s="210"/>
      <c r="DO51" s="210"/>
      <c r="DP51" s="210"/>
      <c r="DQ51" s="210"/>
    </row>
    <row r="52" spans="1:121" s="59" customFormat="1" ht="13.2">
      <c r="A52" s="56"/>
      <c r="B52" s="209"/>
      <c r="C52" s="210"/>
      <c r="D52" s="210"/>
      <c r="E52" s="210"/>
      <c r="F52" s="210"/>
      <c r="G52" s="210"/>
      <c r="H52" s="211"/>
      <c r="I52" s="211"/>
      <c r="J52" s="211"/>
      <c r="K52" s="211"/>
      <c r="L52" s="211"/>
      <c r="M52" s="211"/>
      <c r="N52" s="209"/>
      <c r="O52" s="210"/>
      <c r="P52" s="210"/>
      <c r="Q52" s="210"/>
      <c r="R52" s="210"/>
      <c r="S52" s="57"/>
      <c r="T52" s="189"/>
      <c r="U52" s="190"/>
      <c r="V52" s="190"/>
      <c r="W52" s="190"/>
      <c r="X52" s="190"/>
      <c r="Y52" s="190"/>
      <c r="Z52" s="191"/>
      <c r="AA52" s="191"/>
      <c r="AB52" s="191"/>
      <c r="AC52" s="191"/>
      <c r="AD52" s="191"/>
      <c r="AE52" s="191"/>
      <c r="AF52" s="189"/>
      <c r="AG52" s="190"/>
      <c r="AH52" s="190"/>
      <c r="AI52" s="190"/>
      <c r="AJ52" s="190"/>
      <c r="AK52" s="209"/>
      <c r="AL52" s="210"/>
      <c r="AM52" s="210"/>
      <c r="AN52" s="210"/>
      <c r="AO52" s="210"/>
      <c r="AP52" s="210"/>
      <c r="AQ52" s="211"/>
      <c r="AR52" s="211"/>
      <c r="AS52" s="211"/>
      <c r="AT52" s="211"/>
      <c r="AU52" s="211"/>
      <c r="AV52" s="211"/>
      <c r="AW52" s="209"/>
      <c r="AX52" s="210"/>
      <c r="AY52" s="210"/>
      <c r="AZ52" s="210"/>
      <c r="BA52" s="210"/>
      <c r="BB52" s="189"/>
      <c r="BC52" s="190"/>
      <c r="BD52" s="190"/>
      <c r="BE52" s="190"/>
      <c r="BF52" s="190"/>
      <c r="BG52" s="190"/>
      <c r="BH52" s="191"/>
      <c r="BI52" s="191"/>
      <c r="BJ52" s="191"/>
      <c r="BK52" s="191"/>
      <c r="BL52" s="191"/>
      <c r="BM52" s="191"/>
      <c r="BN52" s="189"/>
      <c r="BO52" s="190"/>
      <c r="BP52" s="190"/>
      <c r="BQ52" s="190"/>
      <c r="BR52" s="190"/>
      <c r="BS52" s="209"/>
      <c r="BT52" s="210"/>
      <c r="BU52" s="210"/>
      <c r="BV52" s="210"/>
      <c r="BW52" s="210"/>
      <c r="BX52" s="210"/>
      <c r="BY52" s="211"/>
      <c r="BZ52" s="211"/>
      <c r="CA52" s="211"/>
      <c r="CB52" s="211"/>
      <c r="CC52" s="211"/>
      <c r="CD52" s="211"/>
      <c r="CE52" s="209"/>
      <c r="CF52" s="210"/>
      <c r="CG52" s="210"/>
      <c r="CH52" s="210"/>
      <c r="CI52" s="210"/>
      <c r="CJ52" s="189"/>
      <c r="CK52" s="190"/>
      <c r="CL52" s="190"/>
      <c r="CM52" s="190"/>
      <c r="CN52" s="190"/>
      <c r="CO52" s="190"/>
      <c r="CP52" s="191"/>
      <c r="CQ52" s="191"/>
      <c r="CR52" s="191"/>
      <c r="CS52" s="191"/>
      <c r="CT52" s="191"/>
      <c r="CU52" s="191"/>
      <c r="CV52" s="189"/>
      <c r="CW52" s="190"/>
      <c r="CX52" s="190"/>
      <c r="CY52" s="190"/>
      <c r="CZ52" s="190"/>
      <c r="DA52" s="209"/>
      <c r="DB52" s="210"/>
      <c r="DC52" s="210"/>
      <c r="DD52" s="210"/>
      <c r="DE52" s="210"/>
      <c r="DF52" s="210"/>
      <c r="DG52" s="211"/>
      <c r="DH52" s="211"/>
      <c r="DI52" s="211"/>
      <c r="DJ52" s="211"/>
      <c r="DK52" s="211"/>
      <c r="DL52" s="211"/>
      <c r="DM52" s="209"/>
      <c r="DN52" s="210"/>
      <c r="DO52" s="210"/>
      <c r="DP52" s="210"/>
      <c r="DQ52" s="210"/>
    </row>
    <row r="53" spans="1:121" s="59" customFormat="1" ht="13.2">
      <c r="A53" s="56"/>
      <c r="B53" s="209"/>
      <c r="C53" s="210"/>
      <c r="D53" s="210"/>
      <c r="E53" s="210"/>
      <c r="F53" s="210"/>
      <c r="G53" s="210"/>
      <c r="H53" s="211"/>
      <c r="I53" s="211"/>
      <c r="J53" s="211"/>
      <c r="K53" s="211"/>
      <c r="L53" s="211"/>
      <c r="M53" s="211"/>
      <c r="N53" s="209"/>
      <c r="O53" s="210"/>
      <c r="P53" s="210"/>
      <c r="Q53" s="210"/>
      <c r="R53" s="210"/>
      <c r="S53" s="57"/>
      <c r="T53" s="189"/>
      <c r="U53" s="190"/>
      <c r="V53" s="190"/>
      <c r="W53" s="190"/>
      <c r="X53" s="190"/>
      <c r="Y53" s="190"/>
      <c r="Z53" s="191"/>
      <c r="AA53" s="191"/>
      <c r="AB53" s="191"/>
      <c r="AC53" s="191"/>
      <c r="AD53" s="191"/>
      <c r="AE53" s="191"/>
      <c r="AF53" s="189"/>
      <c r="AG53" s="190"/>
      <c r="AH53" s="190"/>
      <c r="AI53" s="190"/>
      <c r="AJ53" s="190"/>
      <c r="AK53" s="209"/>
      <c r="AL53" s="210"/>
      <c r="AM53" s="210"/>
      <c r="AN53" s="210"/>
      <c r="AO53" s="210"/>
      <c r="AP53" s="210"/>
      <c r="AQ53" s="211"/>
      <c r="AR53" s="211"/>
      <c r="AS53" s="211"/>
      <c r="AT53" s="211"/>
      <c r="AU53" s="211"/>
      <c r="AV53" s="211"/>
      <c r="AW53" s="209"/>
      <c r="AX53" s="210"/>
      <c r="AY53" s="210"/>
      <c r="AZ53" s="210"/>
      <c r="BA53" s="210"/>
      <c r="BB53" s="189"/>
      <c r="BC53" s="190"/>
      <c r="BD53" s="190"/>
      <c r="BE53" s="190"/>
      <c r="BF53" s="190"/>
      <c r="BG53" s="190"/>
      <c r="BH53" s="191"/>
      <c r="BI53" s="191"/>
      <c r="BJ53" s="191"/>
      <c r="BK53" s="191"/>
      <c r="BL53" s="191"/>
      <c r="BM53" s="191"/>
      <c r="BN53" s="189"/>
      <c r="BO53" s="190"/>
      <c r="BP53" s="190"/>
      <c r="BQ53" s="190"/>
      <c r="BR53" s="190"/>
      <c r="BS53" s="209"/>
      <c r="BT53" s="210"/>
      <c r="BU53" s="210"/>
      <c r="BV53" s="210"/>
      <c r="BW53" s="210"/>
      <c r="BX53" s="210"/>
      <c r="BY53" s="211"/>
      <c r="BZ53" s="211"/>
      <c r="CA53" s="211"/>
      <c r="CB53" s="211"/>
      <c r="CC53" s="211"/>
      <c r="CD53" s="211"/>
      <c r="CE53" s="209"/>
      <c r="CF53" s="210"/>
      <c r="CG53" s="210"/>
      <c r="CH53" s="210"/>
      <c r="CI53" s="210"/>
      <c r="CJ53" s="189"/>
      <c r="CK53" s="190"/>
      <c r="CL53" s="190"/>
      <c r="CM53" s="190"/>
      <c r="CN53" s="190"/>
      <c r="CO53" s="190"/>
      <c r="CP53" s="191"/>
      <c r="CQ53" s="191"/>
      <c r="CR53" s="191"/>
      <c r="CS53" s="191"/>
      <c r="CT53" s="191"/>
      <c r="CU53" s="191"/>
      <c r="CV53" s="189"/>
      <c r="CW53" s="190"/>
      <c r="CX53" s="190"/>
      <c r="CY53" s="190"/>
      <c r="CZ53" s="190"/>
      <c r="DA53" s="209"/>
      <c r="DB53" s="210"/>
      <c r="DC53" s="210"/>
      <c r="DD53" s="210"/>
      <c r="DE53" s="210"/>
      <c r="DF53" s="210"/>
      <c r="DG53" s="211"/>
      <c r="DH53" s="211"/>
      <c r="DI53" s="211"/>
      <c r="DJ53" s="211"/>
      <c r="DK53" s="211"/>
      <c r="DL53" s="211"/>
      <c r="DM53" s="209"/>
      <c r="DN53" s="210"/>
      <c r="DO53" s="210"/>
      <c r="DP53" s="210"/>
      <c r="DQ53" s="210"/>
    </row>
    <row r="54" spans="1:121" s="59" customFormat="1" ht="13.2">
      <c r="A54" s="56"/>
      <c r="B54" s="209"/>
      <c r="C54" s="210"/>
      <c r="D54" s="210"/>
      <c r="E54" s="210"/>
      <c r="F54" s="210"/>
      <c r="G54" s="210"/>
      <c r="H54" s="211"/>
      <c r="I54" s="211"/>
      <c r="J54" s="211"/>
      <c r="K54" s="211"/>
      <c r="L54" s="211"/>
      <c r="M54" s="211"/>
      <c r="N54" s="209"/>
      <c r="O54" s="210"/>
      <c r="P54" s="210"/>
      <c r="Q54" s="210"/>
      <c r="R54" s="210"/>
      <c r="S54" s="57"/>
      <c r="T54" s="189"/>
      <c r="U54" s="190"/>
      <c r="V54" s="190"/>
      <c r="W54" s="190"/>
      <c r="X54" s="190"/>
      <c r="Y54" s="190"/>
      <c r="Z54" s="191"/>
      <c r="AA54" s="191"/>
      <c r="AB54" s="191"/>
      <c r="AC54" s="191"/>
      <c r="AD54" s="191"/>
      <c r="AE54" s="191"/>
      <c r="AF54" s="189"/>
      <c r="AG54" s="190"/>
      <c r="AH54" s="190"/>
      <c r="AI54" s="190"/>
      <c r="AJ54" s="190"/>
      <c r="AK54" s="209"/>
      <c r="AL54" s="210"/>
      <c r="AM54" s="210"/>
      <c r="AN54" s="210"/>
      <c r="AO54" s="210"/>
      <c r="AP54" s="210"/>
      <c r="AQ54" s="211"/>
      <c r="AR54" s="211"/>
      <c r="AS54" s="211"/>
      <c r="AT54" s="211"/>
      <c r="AU54" s="211"/>
      <c r="AV54" s="211"/>
      <c r="AW54" s="209"/>
      <c r="AX54" s="210"/>
      <c r="AY54" s="210"/>
      <c r="AZ54" s="210"/>
      <c r="BA54" s="210"/>
      <c r="BB54" s="189"/>
      <c r="BC54" s="190"/>
      <c r="BD54" s="190"/>
      <c r="BE54" s="190"/>
      <c r="BF54" s="190"/>
      <c r="BG54" s="190"/>
      <c r="BH54" s="191"/>
      <c r="BI54" s="191"/>
      <c r="BJ54" s="191"/>
      <c r="BK54" s="191"/>
      <c r="BL54" s="191"/>
      <c r="BM54" s="191"/>
      <c r="BN54" s="189"/>
      <c r="BO54" s="190"/>
      <c r="BP54" s="190"/>
      <c r="BQ54" s="190"/>
      <c r="BR54" s="190"/>
      <c r="BS54" s="209"/>
      <c r="BT54" s="210"/>
      <c r="BU54" s="210"/>
      <c r="BV54" s="210"/>
      <c r="BW54" s="210"/>
      <c r="BX54" s="210"/>
      <c r="BY54" s="211"/>
      <c r="BZ54" s="211"/>
      <c r="CA54" s="211"/>
      <c r="CB54" s="211"/>
      <c r="CC54" s="211"/>
      <c r="CD54" s="211"/>
      <c r="CE54" s="209"/>
      <c r="CF54" s="210"/>
      <c r="CG54" s="210"/>
      <c r="CH54" s="210"/>
      <c r="CI54" s="210"/>
      <c r="CJ54" s="189"/>
      <c r="CK54" s="190"/>
      <c r="CL54" s="190"/>
      <c r="CM54" s="190"/>
      <c r="CN54" s="190"/>
      <c r="CO54" s="190"/>
      <c r="CP54" s="191"/>
      <c r="CQ54" s="191"/>
      <c r="CR54" s="191"/>
      <c r="CS54" s="191"/>
      <c r="CT54" s="191"/>
      <c r="CU54" s="191"/>
      <c r="CV54" s="189"/>
      <c r="CW54" s="190"/>
      <c r="CX54" s="190"/>
      <c r="CY54" s="190"/>
      <c r="CZ54" s="190"/>
      <c r="DA54" s="209"/>
      <c r="DB54" s="210"/>
      <c r="DC54" s="210"/>
      <c r="DD54" s="210"/>
      <c r="DE54" s="210"/>
      <c r="DF54" s="210"/>
      <c r="DG54" s="211"/>
      <c r="DH54" s="211"/>
      <c r="DI54" s="211"/>
      <c r="DJ54" s="211"/>
      <c r="DK54" s="211"/>
      <c r="DL54" s="211"/>
      <c r="DM54" s="209"/>
      <c r="DN54" s="210"/>
      <c r="DO54" s="210"/>
      <c r="DP54" s="210"/>
      <c r="DQ54" s="210"/>
    </row>
    <row r="55" spans="1:121" s="59" customFormat="1" ht="13.2">
      <c r="A55" s="56"/>
      <c r="B55" s="209"/>
      <c r="C55" s="210"/>
      <c r="D55" s="210"/>
      <c r="E55" s="210"/>
      <c r="F55" s="210"/>
      <c r="G55" s="210"/>
      <c r="H55" s="211"/>
      <c r="I55" s="211"/>
      <c r="J55" s="211"/>
      <c r="K55" s="211"/>
      <c r="L55" s="211"/>
      <c r="M55" s="211"/>
      <c r="N55" s="209"/>
      <c r="O55" s="210"/>
      <c r="P55" s="210"/>
      <c r="Q55" s="210"/>
      <c r="R55" s="210"/>
      <c r="S55" s="57"/>
      <c r="T55" s="189"/>
      <c r="U55" s="190"/>
      <c r="V55" s="190"/>
      <c r="W55" s="190"/>
      <c r="X55" s="190"/>
      <c r="Y55" s="190"/>
      <c r="Z55" s="191"/>
      <c r="AA55" s="191"/>
      <c r="AB55" s="191"/>
      <c r="AC55" s="191"/>
      <c r="AD55" s="191"/>
      <c r="AE55" s="191"/>
      <c r="AF55" s="189"/>
      <c r="AG55" s="190"/>
      <c r="AH55" s="190"/>
      <c r="AI55" s="190"/>
      <c r="AJ55" s="190"/>
      <c r="AK55" s="209"/>
      <c r="AL55" s="210"/>
      <c r="AM55" s="210"/>
      <c r="AN55" s="210"/>
      <c r="AO55" s="210"/>
      <c r="AP55" s="210"/>
      <c r="AQ55" s="211"/>
      <c r="AR55" s="211"/>
      <c r="AS55" s="211"/>
      <c r="AT55" s="211"/>
      <c r="AU55" s="211"/>
      <c r="AV55" s="211"/>
      <c r="AW55" s="209"/>
      <c r="AX55" s="210"/>
      <c r="AY55" s="210"/>
      <c r="AZ55" s="210"/>
      <c r="BA55" s="210"/>
      <c r="BB55" s="189"/>
      <c r="BC55" s="190"/>
      <c r="BD55" s="190"/>
      <c r="BE55" s="190"/>
      <c r="BF55" s="190"/>
      <c r="BG55" s="190"/>
      <c r="BH55" s="191"/>
      <c r="BI55" s="191"/>
      <c r="BJ55" s="191"/>
      <c r="BK55" s="191"/>
      <c r="BL55" s="191"/>
      <c r="BM55" s="191"/>
      <c r="BN55" s="189"/>
      <c r="BO55" s="190"/>
      <c r="BP55" s="190"/>
      <c r="BQ55" s="190"/>
      <c r="BR55" s="190"/>
      <c r="BS55" s="209"/>
      <c r="BT55" s="210"/>
      <c r="BU55" s="210"/>
      <c r="BV55" s="210"/>
      <c r="BW55" s="210"/>
      <c r="BX55" s="210"/>
      <c r="BY55" s="211"/>
      <c r="BZ55" s="211"/>
      <c r="CA55" s="211"/>
      <c r="CB55" s="211"/>
      <c r="CC55" s="211"/>
      <c r="CD55" s="211"/>
      <c r="CE55" s="209"/>
      <c r="CF55" s="210"/>
      <c r="CG55" s="210"/>
      <c r="CH55" s="210"/>
      <c r="CI55" s="210"/>
      <c r="CJ55" s="189"/>
      <c r="CK55" s="190"/>
      <c r="CL55" s="190"/>
      <c r="CM55" s="190"/>
      <c r="CN55" s="190"/>
      <c r="CO55" s="190"/>
      <c r="CP55" s="191"/>
      <c r="CQ55" s="191"/>
      <c r="CR55" s="191"/>
      <c r="CS55" s="191"/>
      <c r="CT55" s="191"/>
      <c r="CU55" s="191"/>
      <c r="CV55" s="189"/>
      <c r="CW55" s="190"/>
      <c r="CX55" s="190"/>
      <c r="CY55" s="190"/>
      <c r="CZ55" s="190"/>
      <c r="DA55" s="209"/>
      <c r="DB55" s="210"/>
      <c r="DC55" s="210"/>
      <c r="DD55" s="210"/>
      <c r="DE55" s="210"/>
      <c r="DF55" s="210"/>
      <c r="DG55" s="211"/>
      <c r="DH55" s="211"/>
      <c r="DI55" s="211"/>
      <c r="DJ55" s="211"/>
      <c r="DK55" s="211"/>
      <c r="DL55" s="211"/>
      <c r="DM55" s="209"/>
      <c r="DN55" s="210"/>
      <c r="DO55" s="210"/>
      <c r="DP55" s="210"/>
      <c r="DQ55" s="210"/>
    </row>
    <row r="56" spans="1:121" s="59" customFormat="1" ht="13.2">
      <c r="A56" s="56"/>
      <c r="B56" s="209"/>
      <c r="C56" s="210"/>
      <c r="D56" s="210"/>
      <c r="E56" s="210"/>
      <c r="F56" s="210"/>
      <c r="G56" s="210"/>
      <c r="H56" s="211"/>
      <c r="I56" s="211"/>
      <c r="J56" s="211"/>
      <c r="K56" s="211"/>
      <c r="L56" s="211"/>
      <c r="M56" s="211"/>
      <c r="N56" s="209"/>
      <c r="O56" s="210"/>
      <c r="P56" s="210"/>
      <c r="Q56" s="210"/>
      <c r="R56" s="210"/>
      <c r="S56" s="57"/>
      <c r="T56" s="189"/>
      <c r="U56" s="190"/>
      <c r="V56" s="190"/>
      <c r="W56" s="190"/>
      <c r="X56" s="190"/>
      <c r="Y56" s="190"/>
      <c r="Z56" s="191"/>
      <c r="AA56" s="191"/>
      <c r="AB56" s="191"/>
      <c r="AC56" s="191"/>
      <c r="AD56" s="191"/>
      <c r="AE56" s="191"/>
      <c r="AF56" s="189"/>
      <c r="AG56" s="190"/>
      <c r="AH56" s="190"/>
      <c r="AI56" s="190"/>
      <c r="AJ56" s="190"/>
      <c r="AK56" s="209"/>
      <c r="AL56" s="210"/>
      <c r="AM56" s="210"/>
      <c r="AN56" s="210"/>
      <c r="AO56" s="210"/>
      <c r="AP56" s="210"/>
      <c r="AQ56" s="211"/>
      <c r="AR56" s="211"/>
      <c r="AS56" s="211"/>
      <c r="AT56" s="211"/>
      <c r="AU56" s="211"/>
      <c r="AV56" s="211"/>
      <c r="AW56" s="209"/>
      <c r="AX56" s="210"/>
      <c r="AY56" s="210"/>
      <c r="AZ56" s="210"/>
      <c r="BA56" s="210"/>
      <c r="BB56" s="189"/>
      <c r="BC56" s="190"/>
      <c r="BD56" s="190"/>
      <c r="BE56" s="190"/>
      <c r="BF56" s="190"/>
      <c r="BG56" s="190"/>
      <c r="BH56" s="191"/>
      <c r="BI56" s="191"/>
      <c r="BJ56" s="191"/>
      <c r="BK56" s="191"/>
      <c r="BL56" s="191"/>
      <c r="BM56" s="191"/>
      <c r="BN56" s="189"/>
      <c r="BO56" s="190"/>
      <c r="BP56" s="190"/>
      <c r="BQ56" s="190"/>
      <c r="BR56" s="190"/>
      <c r="BS56" s="209"/>
      <c r="BT56" s="210"/>
      <c r="BU56" s="210"/>
      <c r="BV56" s="210"/>
      <c r="BW56" s="210"/>
      <c r="BX56" s="210"/>
      <c r="BY56" s="211"/>
      <c r="BZ56" s="211"/>
      <c r="CA56" s="211"/>
      <c r="CB56" s="211"/>
      <c r="CC56" s="211"/>
      <c r="CD56" s="211"/>
      <c r="CE56" s="209"/>
      <c r="CF56" s="210"/>
      <c r="CG56" s="210"/>
      <c r="CH56" s="210"/>
      <c r="CI56" s="210"/>
      <c r="CJ56" s="189"/>
      <c r="CK56" s="190"/>
      <c r="CL56" s="190"/>
      <c r="CM56" s="190"/>
      <c r="CN56" s="190"/>
      <c r="CO56" s="190"/>
      <c r="CP56" s="191"/>
      <c r="CQ56" s="191"/>
      <c r="CR56" s="191"/>
      <c r="CS56" s="191"/>
      <c r="CT56" s="191"/>
      <c r="CU56" s="191"/>
      <c r="CV56" s="189"/>
      <c r="CW56" s="190"/>
      <c r="CX56" s="190"/>
      <c r="CY56" s="190"/>
      <c r="CZ56" s="190"/>
      <c r="DA56" s="209"/>
      <c r="DB56" s="210"/>
      <c r="DC56" s="210"/>
      <c r="DD56" s="210"/>
      <c r="DE56" s="210"/>
      <c r="DF56" s="210"/>
      <c r="DG56" s="211"/>
      <c r="DH56" s="211"/>
      <c r="DI56" s="211"/>
      <c r="DJ56" s="211"/>
      <c r="DK56" s="211"/>
      <c r="DL56" s="211"/>
      <c r="DM56" s="209"/>
      <c r="DN56" s="210"/>
      <c r="DO56" s="210"/>
      <c r="DP56" s="210"/>
      <c r="DQ56" s="210"/>
    </row>
    <row r="57" spans="1:121" s="59" customFormat="1" ht="13.2">
      <c r="A57" s="56"/>
      <c r="B57" s="209"/>
      <c r="C57" s="210"/>
      <c r="D57" s="210"/>
      <c r="E57" s="210"/>
      <c r="F57" s="210"/>
      <c r="G57" s="210"/>
      <c r="H57" s="211"/>
      <c r="I57" s="211"/>
      <c r="J57" s="211"/>
      <c r="K57" s="211"/>
      <c r="L57" s="211"/>
      <c r="M57" s="211"/>
      <c r="N57" s="209"/>
      <c r="O57" s="210"/>
      <c r="P57" s="210"/>
      <c r="Q57" s="210"/>
      <c r="R57" s="210"/>
      <c r="S57" s="57"/>
      <c r="T57" s="189"/>
      <c r="U57" s="190"/>
      <c r="V57" s="190"/>
      <c r="W57" s="190"/>
      <c r="X57" s="190"/>
      <c r="Y57" s="190"/>
      <c r="Z57" s="191"/>
      <c r="AA57" s="191"/>
      <c r="AB57" s="191"/>
      <c r="AC57" s="191"/>
      <c r="AD57" s="191"/>
      <c r="AE57" s="191"/>
      <c r="AF57" s="189"/>
      <c r="AG57" s="190"/>
      <c r="AH57" s="190"/>
      <c r="AI57" s="190"/>
      <c r="AJ57" s="190"/>
      <c r="AK57" s="209"/>
      <c r="AL57" s="210"/>
      <c r="AM57" s="210"/>
      <c r="AN57" s="210"/>
      <c r="AO57" s="210"/>
      <c r="AP57" s="210"/>
      <c r="AQ57" s="211"/>
      <c r="AR57" s="211"/>
      <c r="AS57" s="211"/>
      <c r="AT57" s="211"/>
      <c r="AU57" s="211"/>
      <c r="AV57" s="211"/>
      <c r="AW57" s="209"/>
      <c r="AX57" s="210"/>
      <c r="AY57" s="210"/>
      <c r="AZ57" s="210"/>
      <c r="BA57" s="210"/>
      <c r="BB57" s="189"/>
      <c r="BC57" s="190"/>
      <c r="BD57" s="190"/>
      <c r="BE57" s="190"/>
      <c r="BF57" s="190"/>
      <c r="BG57" s="190"/>
      <c r="BH57" s="191"/>
      <c r="BI57" s="191"/>
      <c r="BJ57" s="191"/>
      <c r="BK57" s="191"/>
      <c r="BL57" s="191"/>
      <c r="BM57" s="191"/>
      <c r="BN57" s="189"/>
      <c r="BO57" s="190"/>
      <c r="BP57" s="190"/>
      <c r="BQ57" s="190"/>
      <c r="BR57" s="190"/>
      <c r="BS57" s="209"/>
      <c r="BT57" s="210"/>
      <c r="BU57" s="210"/>
      <c r="BV57" s="210"/>
      <c r="BW57" s="210"/>
      <c r="BX57" s="210"/>
      <c r="BY57" s="211"/>
      <c r="BZ57" s="211"/>
      <c r="CA57" s="211"/>
      <c r="CB57" s="211"/>
      <c r="CC57" s="211"/>
      <c r="CD57" s="211"/>
      <c r="CE57" s="209"/>
      <c r="CF57" s="210"/>
      <c r="CG57" s="210"/>
      <c r="CH57" s="210"/>
      <c r="CI57" s="210"/>
      <c r="CJ57" s="189"/>
      <c r="CK57" s="190"/>
      <c r="CL57" s="190"/>
      <c r="CM57" s="190"/>
      <c r="CN57" s="190"/>
      <c r="CO57" s="190"/>
      <c r="CP57" s="191"/>
      <c r="CQ57" s="191"/>
      <c r="CR57" s="191"/>
      <c r="CS57" s="191"/>
      <c r="CT57" s="191"/>
      <c r="CU57" s="191"/>
      <c r="CV57" s="189"/>
      <c r="CW57" s="190"/>
      <c r="CX57" s="190"/>
      <c r="CY57" s="190"/>
      <c r="CZ57" s="190"/>
      <c r="DA57" s="209"/>
      <c r="DB57" s="210"/>
      <c r="DC57" s="210"/>
      <c r="DD57" s="210"/>
      <c r="DE57" s="210"/>
      <c r="DF57" s="210"/>
      <c r="DG57" s="211"/>
      <c r="DH57" s="211"/>
      <c r="DI57" s="211"/>
      <c r="DJ57" s="211"/>
      <c r="DK57" s="211"/>
      <c r="DL57" s="211"/>
      <c r="DM57" s="209"/>
      <c r="DN57" s="210"/>
      <c r="DO57" s="210"/>
      <c r="DP57" s="210"/>
      <c r="DQ57" s="210"/>
    </row>
    <row r="58" spans="1:121" s="59" customFormat="1" ht="13.2">
      <c r="A58" s="56"/>
      <c r="B58" s="209"/>
      <c r="C58" s="210"/>
      <c r="D58" s="210"/>
      <c r="E58" s="210"/>
      <c r="F58" s="210"/>
      <c r="G58" s="210"/>
      <c r="H58" s="211"/>
      <c r="I58" s="211"/>
      <c r="J58" s="211"/>
      <c r="K58" s="211"/>
      <c r="L58" s="211"/>
      <c r="M58" s="211"/>
      <c r="N58" s="209"/>
      <c r="O58" s="210"/>
      <c r="P58" s="210"/>
      <c r="Q58" s="210"/>
      <c r="R58" s="210"/>
      <c r="S58" s="57"/>
      <c r="T58" s="189"/>
      <c r="U58" s="190"/>
      <c r="V58" s="190"/>
      <c r="W58" s="190"/>
      <c r="X58" s="190"/>
      <c r="Y58" s="190"/>
      <c r="Z58" s="191"/>
      <c r="AA58" s="191"/>
      <c r="AB58" s="191"/>
      <c r="AC58" s="191"/>
      <c r="AD58" s="191"/>
      <c r="AE58" s="191"/>
      <c r="AF58" s="189"/>
      <c r="AG58" s="190"/>
      <c r="AH58" s="190"/>
      <c r="AI58" s="190"/>
      <c r="AJ58" s="190"/>
      <c r="AK58" s="209"/>
      <c r="AL58" s="210"/>
      <c r="AM58" s="210"/>
      <c r="AN58" s="210"/>
      <c r="AO58" s="210"/>
      <c r="AP58" s="210"/>
      <c r="AQ58" s="211"/>
      <c r="AR58" s="211"/>
      <c r="AS58" s="211"/>
      <c r="AT58" s="211"/>
      <c r="AU58" s="211"/>
      <c r="AV58" s="211"/>
      <c r="AW58" s="209"/>
      <c r="AX58" s="210"/>
      <c r="AY58" s="210"/>
      <c r="AZ58" s="210"/>
      <c r="BA58" s="210"/>
      <c r="BB58" s="189"/>
      <c r="BC58" s="190"/>
      <c r="BD58" s="190"/>
      <c r="BE58" s="190"/>
      <c r="BF58" s="190"/>
      <c r="BG58" s="190"/>
      <c r="BH58" s="191"/>
      <c r="BI58" s="191"/>
      <c r="BJ58" s="191"/>
      <c r="BK58" s="191"/>
      <c r="BL58" s="191"/>
      <c r="BM58" s="191"/>
      <c r="BN58" s="189"/>
      <c r="BO58" s="190"/>
      <c r="BP58" s="190"/>
      <c r="BQ58" s="190"/>
      <c r="BR58" s="190"/>
      <c r="BS58" s="209"/>
      <c r="BT58" s="210"/>
      <c r="BU58" s="210"/>
      <c r="BV58" s="210"/>
      <c r="BW58" s="210"/>
      <c r="BX58" s="210"/>
      <c r="BY58" s="211"/>
      <c r="BZ58" s="211"/>
      <c r="CA58" s="211"/>
      <c r="CB58" s="211"/>
      <c r="CC58" s="211"/>
      <c r="CD58" s="211"/>
      <c r="CE58" s="209"/>
      <c r="CF58" s="210"/>
      <c r="CG58" s="210"/>
      <c r="CH58" s="210"/>
      <c r="CI58" s="210"/>
      <c r="CJ58" s="189"/>
      <c r="CK58" s="190"/>
      <c r="CL58" s="190"/>
      <c r="CM58" s="190"/>
      <c r="CN58" s="190"/>
      <c r="CO58" s="190"/>
      <c r="CP58" s="191"/>
      <c r="CQ58" s="191"/>
      <c r="CR58" s="191"/>
      <c r="CS58" s="191"/>
      <c r="CT58" s="191"/>
      <c r="CU58" s="191"/>
      <c r="CV58" s="189"/>
      <c r="CW58" s="190"/>
      <c r="CX58" s="190"/>
      <c r="CY58" s="190"/>
      <c r="CZ58" s="190"/>
      <c r="DA58" s="209"/>
      <c r="DB58" s="210"/>
      <c r="DC58" s="210"/>
      <c r="DD58" s="210"/>
      <c r="DE58" s="210"/>
      <c r="DF58" s="210"/>
      <c r="DG58" s="211"/>
      <c r="DH58" s="211"/>
      <c r="DI58" s="211"/>
      <c r="DJ58" s="211"/>
      <c r="DK58" s="211"/>
      <c r="DL58" s="211"/>
      <c r="DM58" s="209"/>
      <c r="DN58" s="210"/>
      <c r="DO58" s="210"/>
      <c r="DP58" s="210"/>
      <c r="DQ58" s="210"/>
    </row>
    <row r="59" spans="1:121" s="59" customFormat="1" ht="13.2">
      <c r="A59" s="56"/>
      <c r="B59" s="209"/>
      <c r="C59" s="210"/>
      <c r="D59" s="210"/>
      <c r="E59" s="210"/>
      <c r="F59" s="210"/>
      <c r="G59" s="210"/>
      <c r="H59" s="211"/>
      <c r="I59" s="211"/>
      <c r="J59" s="211"/>
      <c r="K59" s="211"/>
      <c r="L59" s="211"/>
      <c r="M59" s="211"/>
      <c r="N59" s="209"/>
      <c r="O59" s="210"/>
      <c r="P59" s="210"/>
      <c r="Q59" s="210"/>
      <c r="R59" s="210"/>
      <c r="S59" s="57"/>
      <c r="T59" s="189"/>
      <c r="U59" s="190"/>
      <c r="V59" s="190"/>
      <c r="W59" s="190"/>
      <c r="X59" s="190"/>
      <c r="Y59" s="190"/>
      <c r="Z59" s="191"/>
      <c r="AA59" s="191"/>
      <c r="AB59" s="191"/>
      <c r="AC59" s="191"/>
      <c r="AD59" s="191"/>
      <c r="AE59" s="191"/>
      <c r="AF59" s="189"/>
      <c r="AG59" s="190"/>
      <c r="AH59" s="190"/>
      <c r="AI59" s="190"/>
      <c r="AJ59" s="190"/>
      <c r="AK59" s="209"/>
      <c r="AL59" s="210"/>
      <c r="AM59" s="210"/>
      <c r="AN59" s="210"/>
      <c r="AO59" s="210"/>
      <c r="AP59" s="210"/>
      <c r="AQ59" s="211"/>
      <c r="AR59" s="211"/>
      <c r="AS59" s="211"/>
      <c r="AT59" s="211"/>
      <c r="AU59" s="211"/>
      <c r="AV59" s="211"/>
      <c r="AW59" s="209"/>
      <c r="AX59" s="210"/>
      <c r="AY59" s="210"/>
      <c r="AZ59" s="210"/>
      <c r="BA59" s="210"/>
      <c r="BB59" s="189"/>
      <c r="BC59" s="190"/>
      <c r="BD59" s="190"/>
      <c r="BE59" s="190"/>
      <c r="BF59" s="190"/>
      <c r="BG59" s="190"/>
      <c r="BH59" s="191"/>
      <c r="BI59" s="191"/>
      <c r="BJ59" s="191"/>
      <c r="BK59" s="191"/>
      <c r="BL59" s="191"/>
      <c r="BM59" s="191"/>
      <c r="BN59" s="189"/>
      <c r="BO59" s="190"/>
      <c r="BP59" s="190"/>
      <c r="BQ59" s="190"/>
      <c r="BR59" s="190"/>
      <c r="BS59" s="209"/>
      <c r="BT59" s="210"/>
      <c r="BU59" s="210"/>
      <c r="BV59" s="210"/>
      <c r="BW59" s="210"/>
      <c r="BX59" s="210"/>
      <c r="BY59" s="211"/>
      <c r="BZ59" s="211"/>
      <c r="CA59" s="211"/>
      <c r="CB59" s="211"/>
      <c r="CC59" s="211"/>
      <c r="CD59" s="211"/>
      <c r="CE59" s="209"/>
      <c r="CF59" s="210"/>
      <c r="CG59" s="210"/>
      <c r="CH59" s="210"/>
      <c r="CI59" s="210"/>
      <c r="CJ59" s="189"/>
      <c r="CK59" s="190"/>
      <c r="CL59" s="190"/>
      <c r="CM59" s="190"/>
      <c r="CN59" s="190"/>
      <c r="CO59" s="190"/>
      <c r="CP59" s="191"/>
      <c r="CQ59" s="191"/>
      <c r="CR59" s="191"/>
      <c r="CS59" s="191"/>
      <c r="CT59" s="191"/>
      <c r="CU59" s="191"/>
      <c r="CV59" s="189"/>
      <c r="CW59" s="190"/>
      <c r="CX59" s="190"/>
      <c r="CY59" s="190"/>
      <c r="CZ59" s="190"/>
      <c r="DA59" s="209"/>
      <c r="DB59" s="210"/>
      <c r="DC59" s="210"/>
      <c r="DD59" s="210"/>
      <c r="DE59" s="210"/>
      <c r="DF59" s="210"/>
      <c r="DG59" s="211"/>
      <c r="DH59" s="211"/>
      <c r="DI59" s="211"/>
      <c r="DJ59" s="211"/>
      <c r="DK59" s="211"/>
      <c r="DL59" s="211"/>
      <c r="DM59" s="209"/>
      <c r="DN59" s="210"/>
      <c r="DO59" s="210"/>
      <c r="DP59" s="210"/>
      <c r="DQ59" s="210"/>
    </row>
    <row r="60" spans="1:121" s="59" customFormat="1" ht="13.2">
      <c r="A60" s="56"/>
      <c r="B60" s="209"/>
      <c r="C60" s="210"/>
      <c r="D60" s="210"/>
      <c r="E60" s="210"/>
      <c r="F60" s="210"/>
      <c r="G60" s="210"/>
      <c r="H60" s="211"/>
      <c r="I60" s="211"/>
      <c r="J60" s="211"/>
      <c r="K60" s="211"/>
      <c r="L60" s="211"/>
      <c r="M60" s="211"/>
      <c r="N60" s="209"/>
      <c r="O60" s="210"/>
      <c r="P60" s="210"/>
      <c r="Q60" s="210"/>
      <c r="R60" s="210"/>
      <c r="S60" s="57"/>
      <c r="T60" s="189"/>
      <c r="U60" s="190"/>
      <c r="V60" s="190"/>
      <c r="W60" s="190"/>
      <c r="X60" s="190"/>
      <c r="Y60" s="190"/>
      <c r="Z60" s="191"/>
      <c r="AA60" s="191"/>
      <c r="AB60" s="191"/>
      <c r="AC60" s="191"/>
      <c r="AD60" s="191"/>
      <c r="AE60" s="191"/>
      <c r="AF60" s="189"/>
      <c r="AG60" s="190"/>
      <c r="AH60" s="190"/>
      <c r="AI60" s="190"/>
      <c r="AJ60" s="190"/>
      <c r="AK60" s="209"/>
      <c r="AL60" s="210"/>
      <c r="AM60" s="210"/>
      <c r="AN60" s="210"/>
      <c r="AO60" s="210"/>
      <c r="AP60" s="210"/>
      <c r="AQ60" s="211"/>
      <c r="AR60" s="211"/>
      <c r="AS60" s="211"/>
      <c r="AT60" s="211"/>
      <c r="AU60" s="211"/>
      <c r="AV60" s="211"/>
      <c r="AW60" s="209"/>
      <c r="AX60" s="210"/>
      <c r="AY60" s="210"/>
      <c r="AZ60" s="210"/>
      <c r="BA60" s="210"/>
      <c r="BB60" s="189"/>
      <c r="BC60" s="190"/>
      <c r="BD60" s="190"/>
      <c r="BE60" s="190"/>
      <c r="BF60" s="190"/>
      <c r="BG60" s="190"/>
      <c r="BH60" s="191"/>
      <c r="BI60" s="191"/>
      <c r="BJ60" s="191"/>
      <c r="BK60" s="191"/>
      <c r="BL60" s="191"/>
      <c r="BM60" s="191"/>
      <c r="BN60" s="189"/>
      <c r="BO60" s="190"/>
      <c r="BP60" s="190"/>
      <c r="BQ60" s="190"/>
      <c r="BR60" s="190"/>
      <c r="BS60" s="209"/>
      <c r="BT60" s="210"/>
      <c r="BU60" s="210"/>
      <c r="BV60" s="210"/>
      <c r="BW60" s="210"/>
      <c r="BX60" s="210"/>
      <c r="BY60" s="211"/>
      <c r="BZ60" s="211"/>
      <c r="CA60" s="211"/>
      <c r="CB60" s="211"/>
      <c r="CC60" s="211"/>
      <c r="CD60" s="211"/>
      <c r="CE60" s="209"/>
      <c r="CF60" s="210"/>
      <c r="CG60" s="210"/>
      <c r="CH60" s="210"/>
      <c r="CI60" s="210"/>
      <c r="CJ60" s="189"/>
      <c r="CK60" s="190"/>
      <c r="CL60" s="190"/>
      <c r="CM60" s="190"/>
      <c r="CN60" s="190"/>
      <c r="CO60" s="190"/>
      <c r="CP60" s="191"/>
      <c r="CQ60" s="191"/>
      <c r="CR60" s="191"/>
      <c r="CS60" s="191"/>
      <c r="CT60" s="191"/>
      <c r="CU60" s="191"/>
      <c r="CV60" s="189"/>
      <c r="CW60" s="190"/>
      <c r="CX60" s="190"/>
      <c r="CY60" s="190"/>
      <c r="CZ60" s="190"/>
      <c r="DA60" s="209"/>
      <c r="DB60" s="210"/>
      <c r="DC60" s="210"/>
      <c r="DD60" s="210"/>
      <c r="DE60" s="210"/>
      <c r="DF60" s="210"/>
      <c r="DG60" s="211"/>
      <c r="DH60" s="211"/>
      <c r="DI60" s="211"/>
      <c r="DJ60" s="211"/>
      <c r="DK60" s="211"/>
      <c r="DL60" s="211"/>
      <c r="DM60" s="209"/>
      <c r="DN60" s="210"/>
      <c r="DO60" s="210"/>
      <c r="DP60" s="210"/>
      <c r="DQ60" s="210"/>
    </row>
    <row r="61" spans="1:121" s="59" customFormat="1" ht="13.2">
      <c r="A61" s="56"/>
      <c r="B61" s="209"/>
      <c r="C61" s="210"/>
      <c r="D61" s="210"/>
      <c r="E61" s="210"/>
      <c r="F61" s="210"/>
      <c r="G61" s="210"/>
      <c r="H61" s="211"/>
      <c r="I61" s="211"/>
      <c r="J61" s="211"/>
      <c r="K61" s="211"/>
      <c r="L61" s="211"/>
      <c r="M61" s="211"/>
      <c r="N61" s="209"/>
      <c r="O61" s="210"/>
      <c r="P61" s="210"/>
      <c r="Q61" s="210"/>
      <c r="R61" s="210"/>
      <c r="S61" s="57"/>
      <c r="T61" s="189"/>
      <c r="U61" s="190"/>
      <c r="V61" s="190"/>
      <c r="W61" s="190"/>
      <c r="X61" s="190"/>
      <c r="Y61" s="190"/>
      <c r="Z61" s="191"/>
      <c r="AA61" s="191"/>
      <c r="AB61" s="191"/>
      <c r="AC61" s="191"/>
      <c r="AD61" s="191"/>
      <c r="AE61" s="191"/>
      <c r="AF61" s="189"/>
      <c r="AG61" s="190"/>
      <c r="AH61" s="190"/>
      <c r="AI61" s="190"/>
      <c r="AJ61" s="190"/>
      <c r="AK61" s="209"/>
      <c r="AL61" s="210"/>
      <c r="AM61" s="210"/>
      <c r="AN61" s="210"/>
      <c r="AO61" s="210"/>
      <c r="AP61" s="210"/>
      <c r="AQ61" s="211"/>
      <c r="AR61" s="211"/>
      <c r="AS61" s="211"/>
      <c r="AT61" s="211"/>
      <c r="AU61" s="211"/>
      <c r="AV61" s="211"/>
      <c r="AW61" s="209"/>
      <c r="AX61" s="210"/>
      <c r="AY61" s="210"/>
      <c r="AZ61" s="210"/>
      <c r="BA61" s="210"/>
      <c r="BB61" s="189"/>
      <c r="BC61" s="190"/>
      <c r="BD61" s="190"/>
      <c r="BE61" s="190"/>
      <c r="BF61" s="190"/>
      <c r="BG61" s="190"/>
      <c r="BH61" s="191"/>
      <c r="BI61" s="191"/>
      <c r="BJ61" s="191"/>
      <c r="BK61" s="191"/>
      <c r="BL61" s="191"/>
      <c r="BM61" s="191"/>
      <c r="BN61" s="189"/>
      <c r="BO61" s="190"/>
      <c r="BP61" s="190"/>
      <c r="BQ61" s="190"/>
      <c r="BR61" s="190"/>
      <c r="BS61" s="209"/>
      <c r="BT61" s="210"/>
      <c r="BU61" s="210"/>
      <c r="BV61" s="210"/>
      <c r="BW61" s="210"/>
      <c r="BX61" s="210"/>
      <c r="BY61" s="211"/>
      <c r="BZ61" s="211"/>
      <c r="CA61" s="211"/>
      <c r="CB61" s="211"/>
      <c r="CC61" s="211"/>
      <c r="CD61" s="211"/>
      <c r="CE61" s="209"/>
      <c r="CF61" s="210"/>
      <c r="CG61" s="210"/>
      <c r="CH61" s="210"/>
      <c r="CI61" s="210"/>
      <c r="CJ61" s="189"/>
      <c r="CK61" s="190"/>
      <c r="CL61" s="190"/>
      <c r="CM61" s="190"/>
      <c r="CN61" s="190"/>
      <c r="CO61" s="190"/>
      <c r="CP61" s="191"/>
      <c r="CQ61" s="191"/>
      <c r="CR61" s="191"/>
      <c r="CS61" s="191"/>
      <c r="CT61" s="191"/>
      <c r="CU61" s="191"/>
      <c r="CV61" s="189"/>
      <c r="CW61" s="190"/>
      <c r="CX61" s="190"/>
      <c r="CY61" s="190"/>
      <c r="CZ61" s="190"/>
      <c r="DA61" s="209"/>
      <c r="DB61" s="210"/>
      <c r="DC61" s="210"/>
      <c r="DD61" s="210"/>
      <c r="DE61" s="210"/>
      <c r="DF61" s="210"/>
      <c r="DG61" s="211"/>
      <c r="DH61" s="211"/>
      <c r="DI61" s="211"/>
      <c r="DJ61" s="211"/>
      <c r="DK61" s="211"/>
      <c r="DL61" s="211"/>
      <c r="DM61" s="209"/>
      <c r="DN61" s="210"/>
      <c r="DO61" s="210"/>
      <c r="DP61" s="210"/>
      <c r="DQ61" s="210"/>
    </row>
    <row r="62" spans="1:121" s="59" customFormat="1" ht="13.2">
      <c r="A62" s="56"/>
      <c r="B62" s="209"/>
      <c r="C62" s="210"/>
      <c r="D62" s="210"/>
      <c r="E62" s="210"/>
      <c r="F62" s="210"/>
      <c r="G62" s="210"/>
      <c r="H62" s="211"/>
      <c r="I62" s="211"/>
      <c r="J62" s="211"/>
      <c r="K62" s="211"/>
      <c r="L62" s="211"/>
      <c r="M62" s="211"/>
      <c r="N62" s="209"/>
      <c r="O62" s="210"/>
      <c r="P62" s="210"/>
      <c r="Q62" s="210"/>
      <c r="R62" s="210"/>
      <c r="S62" s="57"/>
      <c r="T62" s="189"/>
      <c r="U62" s="190"/>
      <c r="V62" s="190"/>
      <c r="W62" s="190"/>
      <c r="X62" s="190"/>
      <c r="Y62" s="190"/>
      <c r="Z62" s="191"/>
      <c r="AA62" s="191"/>
      <c r="AB62" s="191"/>
      <c r="AC62" s="191"/>
      <c r="AD62" s="191"/>
      <c r="AE62" s="191"/>
      <c r="AF62" s="189"/>
      <c r="AG62" s="190"/>
      <c r="AH62" s="190"/>
      <c r="AI62" s="190"/>
      <c r="AJ62" s="190"/>
      <c r="AK62" s="209"/>
      <c r="AL62" s="210"/>
      <c r="AM62" s="210"/>
      <c r="AN62" s="210"/>
      <c r="AO62" s="210"/>
      <c r="AP62" s="210"/>
      <c r="AQ62" s="211"/>
      <c r="AR62" s="211"/>
      <c r="AS62" s="211"/>
      <c r="AT62" s="211"/>
      <c r="AU62" s="211"/>
      <c r="AV62" s="211"/>
      <c r="AW62" s="209"/>
      <c r="AX62" s="210"/>
      <c r="AY62" s="210"/>
      <c r="AZ62" s="210"/>
      <c r="BA62" s="210"/>
      <c r="BB62" s="189"/>
      <c r="BC62" s="190"/>
      <c r="BD62" s="190"/>
      <c r="BE62" s="190"/>
      <c r="BF62" s="190"/>
      <c r="BG62" s="190"/>
      <c r="BH62" s="191"/>
      <c r="BI62" s="191"/>
      <c r="BJ62" s="191"/>
      <c r="BK62" s="191"/>
      <c r="BL62" s="191"/>
      <c r="BM62" s="191"/>
      <c r="BN62" s="189"/>
      <c r="BO62" s="190"/>
      <c r="BP62" s="190"/>
      <c r="BQ62" s="190"/>
      <c r="BR62" s="190"/>
      <c r="BS62" s="209"/>
      <c r="BT62" s="210"/>
      <c r="BU62" s="210"/>
      <c r="BV62" s="210"/>
      <c r="BW62" s="210"/>
      <c r="BX62" s="210"/>
      <c r="BY62" s="211"/>
      <c r="BZ62" s="211"/>
      <c r="CA62" s="211"/>
      <c r="CB62" s="211"/>
      <c r="CC62" s="211"/>
      <c r="CD62" s="211"/>
      <c r="CE62" s="209"/>
      <c r="CF62" s="210"/>
      <c r="CG62" s="210"/>
      <c r="CH62" s="210"/>
      <c r="CI62" s="210"/>
      <c r="CJ62" s="189"/>
      <c r="CK62" s="190"/>
      <c r="CL62" s="190"/>
      <c r="CM62" s="190"/>
      <c r="CN62" s="190"/>
      <c r="CO62" s="190"/>
      <c r="CP62" s="191"/>
      <c r="CQ62" s="191"/>
      <c r="CR62" s="191"/>
      <c r="CS62" s="191"/>
      <c r="CT62" s="191"/>
      <c r="CU62" s="191"/>
      <c r="CV62" s="189"/>
      <c r="CW62" s="190"/>
      <c r="CX62" s="190"/>
      <c r="CY62" s="190"/>
      <c r="CZ62" s="190"/>
      <c r="DA62" s="209"/>
      <c r="DB62" s="210"/>
      <c r="DC62" s="210"/>
      <c r="DD62" s="210"/>
      <c r="DE62" s="210"/>
      <c r="DF62" s="210"/>
      <c r="DG62" s="211"/>
      <c r="DH62" s="211"/>
      <c r="DI62" s="211"/>
      <c r="DJ62" s="211"/>
      <c r="DK62" s="211"/>
      <c r="DL62" s="211"/>
      <c r="DM62" s="209"/>
      <c r="DN62" s="210"/>
      <c r="DO62" s="210"/>
      <c r="DP62" s="210"/>
      <c r="DQ62" s="210"/>
    </row>
    <row r="63" spans="1:121" s="59" customFormat="1" ht="13.2">
      <c r="A63" s="56"/>
      <c r="B63" s="209"/>
      <c r="C63" s="210"/>
      <c r="D63" s="210"/>
      <c r="E63" s="210"/>
      <c r="F63" s="210"/>
      <c r="G63" s="210"/>
      <c r="H63" s="211"/>
      <c r="I63" s="211"/>
      <c r="J63" s="211"/>
      <c r="K63" s="211"/>
      <c r="L63" s="211"/>
      <c r="M63" s="211"/>
      <c r="N63" s="209"/>
      <c r="O63" s="210"/>
      <c r="P63" s="210"/>
      <c r="Q63" s="210"/>
      <c r="R63" s="210"/>
      <c r="S63" s="57"/>
      <c r="T63" s="189"/>
      <c r="U63" s="190"/>
      <c r="V63" s="190"/>
      <c r="W63" s="190"/>
      <c r="X63" s="190"/>
      <c r="Y63" s="190"/>
      <c r="Z63" s="191"/>
      <c r="AA63" s="191"/>
      <c r="AB63" s="191"/>
      <c r="AC63" s="191"/>
      <c r="AD63" s="191"/>
      <c r="AE63" s="191"/>
      <c r="AF63" s="189"/>
      <c r="AG63" s="190"/>
      <c r="AH63" s="190"/>
      <c r="AI63" s="190"/>
      <c r="AJ63" s="190"/>
      <c r="AK63" s="209"/>
      <c r="AL63" s="210"/>
      <c r="AM63" s="210"/>
      <c r="AN63" s="210"/>
      <c r="AO63" s="210"/>
      <c r="AP63" s="210"/>
      <c r="AQ63" s="211"/>
      <c r="AR63" s="211"/>
      <c r="AS63" s="211"/>
      <c r="AT63" s="211"/>
      <c r="AU63" s="211"/>
      <c r="AV63" s="211"/>
      <c r="AW63" s="209"/>
      <c r="AX63" s="210"/>
      <c r="AY63" s="210"/>
      <c r="AZ63" s="210"/>
      <c r="BA63" s="210"/>
      <c r="BB63" s="189"/>
      <c r="BC63" s="190"/>
      <c r="BD63" s="190"/>
      <c r="BE63" s="190"/>
      <c r="BF63" s="190"/>
      <c r="BG63" s="190"/>
      <c r="BH63" s="191"/>
      <c r="BI63" s="191"/>
      <c r="BJ63" s="191"/>
      <c r="BK63" s="191"/>
      <c r="BL63" s="191"/>
      <c r="BM63" s="191"/>
      <c r="BN63" s="189"/>
      <c r="BO63" s="190"/>
      <c r="BP63" s="190"/>
      <c r="BQ63" s="190"/>
      <c r="BR63" s="190"/>
      <c r="BS63" s="209"/>
      <c r="BT63" s="210"/>
      <c r="BU63" s="210"/>
      <c r="BV63" s="210"/>
      <c r="BW63" s="210"/>
      <c r="BX63" s="210"/>
      <c r="BY63" s="211"/>
      <c r="BZ63" s="211"/>
      <c r="CA63" s="211"/>
      <c r="CB63" s="211"/>
      <c r="CC63" s="211"/>
      <c r="CD63" s="211"/>
      <c r="CE63" s="209"/>
      <c r="CF63" s="210"/>
      <c r="CG63" s="210"/>
      <c r="CH63" s="210"/>
      <c r="CI63" s="210"/>
      <c r="CJ63" s="189"/>
      <c r="CK63" s="190"/>
      <c r="CL63" s="190"/>
      <c r="CM63" s="190"/>
      <c r="CN63" s="190"/>
      <c r="CO63" s="190"/>
      <c r="CP63" s="191"/>
      <c r="CQ63" s="191"/>
      <c r="CR63" s="191"/>
      <c r="CS63" s="191"/>
      <c r="CT63" s="191"/>
      <c r="CU63" s="191"/>
      <c r="CV63" s="189"/>
      <c r="CW63" s="190"/>
      <c r="CX63" s="190"/>
      <c r="CY63" s="190"/>
      <c r="CZ63" s="190"/>
      <c r="DA63" s="209"/>
      <c r="DB63" s="210"/>
      <c r="DC63" s="210"/>
      <c r="DD63" s="210"/>
      <c r="DE63" s="210"/>
      <c r="DF63" s="210"/>
      <c r="DG63" s="211"/>
      <c r="DH63" s="211"/>
      <c r="DI63" s="211"/>
      <c r="DJ63" s="211"/>
      <c r="DK63" s="211"/>
      <c r="DL63" s="211"/>
      <c r="DM63" s="209"/>
      <c r="DN63" s="210"/>
      <c r="DO63" s="210"/>
      <c r="DP63" s="210"/>
      <c r="DQ63" s="210"/>
    </row>
    <row r="64" spans="1:121" s="59" customFormat="1" ht="13.2">
      <c r="A64" s="56"/>
      <c r="B64" s="209"/>
      <c r="C64" s="210"/>
      <c r="D64" s="210"/>
      <c r="E64" s="210"/>
      <c r="F64" s="210"/>
      <c r="G64" s="210"/>
      <c r="H64" s="211"/>
      <c r="I64" s="211"/>
      <c r="J64" s="211"/>
      <c r="K64" s="211"/>
      <c r="L64" s="211"/>
      <c r="M64" s="211"/>
      <c r="N64" s="209"/>
      <c r="O64" s="210"/>
      <c r="P64" s="210"/>
      <c r="Q64" s="210"/>
      <c r="R64" s="210"/>
      <c r="S64" s="57"/>
      <c r="T64" s="189"/>
      <c r="U64" s="190"/>
      <c r="V64" s="190"/>
      <c r="W64" s="190"/>
      <c r="X64" s="190"/>
      <c r="Y64" s="190"/>
      <c r="Z64" s="191"/>
      <c r="AA64" s="191"/>
      <c r="AB64" s="191"/>
      <c r="AC64" s="191"/>
      <c r="AD64" s="191"/>
      <c r="AE64" s="191"/>
      <c r="AF64" s="189"/>
      <c r="AG64" s="190"/>
      <c r="AH64" s="190"/>
      <c r="AI64" s="190"/>
      <c r="AJ64" s="190"/>
      <c r="AK64" s="209"/>
      <c r="AL64" s="210"/>
      <c r="AM64" s="210"/>
      <c r="AN64" s="210"/>
      <c r="AO64" s="210"/>
      <c r="AP64" s="210"/>
      <c r="AQ64" s="211"/>
      <c r="AR64" s="211"/>
      <c r="AS64" s="211"/>
      <c r="AT64" s="211"/>
      <c r="AU64" s="211"/>
      <c r="AV64" s="211"/>
      <c r="AW64" s="209"/>
      <c r="AX64" s="210"/>
      <c r="AY64" s="210"/>
      <c r="AZ64" s="210"/>
      <c r="BA64" s="210"/>
      <c r="BB64" s="189"/>
      <c r="BC64" s="190"/>
      <c r="BD64" s="190"/>
      <c r="BE64" s="190"/>
      <c r="BF64" s="190"/>
      <c r="BG64" s="190"/>
      <c r="BH64" s="191"/>
      <c r="BI64" s="191"/>
      <c r="BJ64" s="191"/>
      <c r="BK64" s="191"/>
      <c r="BL64" s="191"/>
      <c r="BM64" s="191"/>
      <c r="BN64" s="189"/>
      <c r="BO64" s="190"/>
      <c r="BP64" s="190"/>
      <c r="BQ64" s="190"/>
      <c r="BR64" s="190"/>
      <c r="BS64" s="209"/>
      <c r="BT64" s="210"/>
      <c r="BU64" s="210"/>
      <c r="BV64" s="210"/>
      <c r="BW64" s="210"/>
      <c r="BX64" s="210"/>
      <c r="BY64" s="211"/>
      <c r="BZ64" s="211"/>
      <c r="CA64" s="211"/>
      <c r="CB64" s="211"/>
      <c r="CC64" s="211"/>
      <c r="CD64" s="211"/>
      <c r="CE64" s="209"/>
      <c r="CF64" s="210"/>
      <c r="CG64" s="210"/>
      <c r="CH64" s="210"/>
      <c r="CI64" s="210"/>
      <c r="CJ64" s="189"/>
      <c r="CK64" s="190"/>
      <c r="CL64" s="190"/>
      <c r="CM64" s="190"/>
      <c r="CN64" s="190"/>
      <c r="CO64" s="190"/>
      <c r="CP64" s="191"/>
      <c r="CQ64" s="191"/>
      <c r="CR64" s="191"/>
      <c r="CS64" s="191"/>
      <c r="CT64" s="191"/>
      <c r="CU64" s="191"/>
      <c r="CV64" s="189"/>
      <c r="CW64" s="190"/>
      <c r="CX64" s="190"/>
      <c r="CY64" s="190"/>
      <c r="CZ64" s="190"/>
      <c r="DA64" s="209"/>
      <c r="DB64" s="210"/>
      <c r="DC64" s="210"/>
      <c r="DD64" s="210"/>
      <c r="DE64" s="210"/>
      <c r="DF64" s="210"/>
      <c r="DG64" s="211"/>
      <c r="DH64" s="211"/>
      <c r="DI64" s="211"/>
      <c r="DJ64" s="211"/>
      <c r="DK64" s="211"/>
      <c r="DL64" s="211"/>
      <c r="DM64" s="209"/>
      <c r="DN64" s="210"/>
      <c r="DO64" s="210"/>
      <c r="DP64" s="210"/>
      <c r="DQ64" s="210"/>
    </row>
    <row r="65" spans="1:121" s="59" customFormat="1" ht="13.2">
      <c r="A65" s="56"/>
      <c r="B65" s="209"/>
      <c r="C65" s="210"/>
      <c r="D65" s="210"/>
      <c r="E65" s="210"/>
      <c r="F65" s="210"/>
      <c r="G65" s="210"/>
      <c r="H65" s="211"/>
      <c r="I65" s="211"/>
      <c r="J65" s="211"/>
      <c r="K65" s="211"/>
      <c r="L65" s="211"/>
      <c r="M65" s="211"/>
      <c r="N65" s="209"/>
      <c r="O65" s="210"/>
      <c r="P65" s="210"/>
      <c r="Q65" s="210"/>
      <c r="R65" s="210"/>
      <c r="S65" s="57"/>
      <c r="T65" s="189"/>
      <c r="U65" s="190"/>
      <c r="V65" s="190"/>
      <c r="W65" s="190"/>
      <c r="X65" s="190"/>
      <c r="Y65" s="190"/>
      <c r="Z65" s="191"/>
      <c r="AA65" s="191"/>
      <c r="AB65" s="191"/>
      <c r="AC65" s="191"/>
      <c r="AD65" s="191"/>
      <c r="AE65" s="191"/>
      <c r="AF65" s="189"/>
      <c r="AG65" s="190"/>
      <c r="AH65" s="190"/>
      <c r="AI65" s="190"/>
      <c r="AJ65" s="190"/>
      <c r="AK65" s="209"/>
      <c r="AL65" s="210"/>
      <c r="AM65" s="210"/>
      <c r="AN65" s="210"/>
      <c r="AO65" s="210"/>
      <c r="AP65" s="210"/>
      <c r="AQ65" s="211"/>
      <c r="AR65" s="211"/>
      <c r="AS65" s="211"/>
      <c r="AT65" s="211"/>
      <c r="AU65" s="211"/>
      <c r="AV65" s="211"/>
      <c r="AW65" s="209"/>
      <c r="AX65" s="210"/>
      <c r="AY65" s="210"/>
      <c r="AZ65" s="210"/>
      <c r="BA65" s="210"/>
      <c r="BB65" s="189"/>
      <c r="BC65" s="190"/>
      <c r="BD65" s="190"/>
      <c r="BE65" s="190"/>
      <c r="BF65" s="190"/>
      <c r="BG65" s="190"/>
      <c r="BH65" s="191"/>
      <c r="BI65" s="191"/>
      <c r="BJ65" s="191"/>
      <c r="BK65" s="191"/>
      <c r="BL65" s="191"/>
      <c r="BM65" s="191"/>
      <c r="BN65" s="189"/>
      <c r="BO65" s="190"/>
      <c r="BP65" s="190"/>
      <c r="BQ65" s="190"/>
      <c r="BR65" s="190"/>
      <c r="BS65" s="209"/>
      <c r="BT65" s="210"/>
      <c r="BU65" s="210"/>
      <c r="BV65" s="210"/>
      <c r="BW65" s="210"/>
      <c r="BX65" s="210"/>
      <c r="BY65" s="211"/>
      <c r="BZ65" s="211"/>
      <c r="CA65" s="211"/>
      <c r="CB65" s="211"/>
      <c r="CC65" s="211"/>
      <c r="CD65" s="211"/>
      <c r="CE65" s="209"/>
      <c r="CF65" s="210"/>
      <c r="CG65" s="210"/>
      <c r="CH65" s="210"/>
      <c r="CI65" s="210"/>
      <c r="CJ65" s="189"/>
      <c r="CK65" s="190"/>
      <c r="CL65" s="190"/>
      <c r="CM65" s="190"/>
      <c r="CN65" s="190"/>
      <c r="CO65" s="190"/>
      <c r="CP65" s="191"/>
      <c r="CQ65" s="191"/>
      <c r="CR65" s="191"/>
      <c r="CS65" s="191"/>
      <c r="CT65" s="191"/>
      <c r="CU65" s="191"/>
      <c r="CV65" s="189"/>
      <c r="CW65" s="190"/>
      <c r="CX65" s="190"/>
      <c r="CY65" s="190"/>
      <c r="CZ65" s="190"/>
      <c r="DA65" s="209"/>
      <c r="DB65" s="210"/>
      <c r="DC65" s="210"/>
      <c r="DD65" s="210"/>
      <c r="DE65" s="210"/>
      <c r="DF65" s="210"/>
      <c r="DG65" s="211"/>
      <c r="DH65" s="211"/>
      <c r="DI65" s="211"/>
      <c r="DJ65" s="211"/>
      <c r="DK65" s="211"/>
      <c r="DL65" s="211"/>
      <c r="DM65" s="209"/>
      <c r="DN65" s="210"/>
      <c r="DO65" s="210"/>
      <c r="DP65" s="210"/>
      <c r="DQ65" s="210"/>
    </row>
    <row r="66" spans="1:121" s="59" customFormat="1" ht="13.2">
      <c r="A66" s="56"/>
      <c r="B66" s="209"/>
      <c r="C66" s="210"/>
      <c r="D66" s="210"/>
      <c r="E66" s="210"/>
      <c r="F66" s="210"/>
      <c r="G66" s="210"/>
      <c r="H66" s="211"/>
      <c r="I66" s="211"/>
      <c r="J66" s="211"/>
      <c r="K66" s="211"/>
      <c r="L66" s="211"/>
      <c r="M66" s="211"/>
      <c r="N66" s="209"/>
      <c r="O66" s="210"/>
      <c r="P66" s="210"/>
      <c r="Q66" s="210"/>
      <c r="R66" s="210"/>
      <c r="S66" s="57"/>
      <c r="T66" s="189"/>
      <c r="U66" s="190"/>
      <c r="V66" s="190"/>
      <c r="W66" s="190"/>
      <c r="X66" s="190"/>
      <c r="Y66" s="190"/>
      <c r="Z66" s="191"/>
      <c r="AA66" s="191"/>
      <c r="AB66" s="191"/>
      <c r="AC66" s="191"/>
      <c r="AD66" s="191"/>
      <c r="AE66" s="191"/>
      <c r="AF66" s="189"/>
      <c r="AG66" s="190"/>
      <c r="AH66" s="190"/>
      <c r="AI66" s="190"/>
      <c r="AJ66" s="190"/>
      <c r="AK66" s="209"/>
      <c r="AL66" s="210"/>
      <c r="AM66" s="210"/>
      <c r="AN66" s="210"/>
      <c r="AO66" s="210"/>
      <c r="AP66" s="210"/>
      <c r="AQ66" s="211"/>
      <c r="AR66" s="211"/>
      <c r="AS66" s="211"/>
      <c r="AT66" s="211"/>
      <c r="AU66" s="211"/>
      <c r="AV66" s="211"/>
      <c r="AW66" s="209"/>
      <c r="AX66" s="210"/>
      <c r="AY66" s="210"/>
      <c r="AZ66" s="210"/>
      <c r="BA66" s="210"/>
      <c r="BB66" s="189"/>
      <c r="BC66" s="190"/>
      <c r="BD66" s="190"/>
      <c r="BE66" s="190"/>
      <c r="BF66" s="190"/>
      <c r="BG66" s="190"/>
      <c r="BH66" s="191"/>
      <c r="BI66" s="191"/>
      <c r="BJ66" s="191"/>
      <c r="BK66" s="191"/>
      <c r="BL66" s="191"/>
      <c r="BM66" s="191"/>
      <c r="BN66" s="189"/>
      <c r="BO66" s="190"/>
      <c r="BP66" s="190"/>
      <c r="BQ66" s="190"/>
      <c r="BR66" s="190"/>
      <c r="BS66" s="209"/>
      <c r="BT66" s="210"/>
      <c r="BU66" s="210"/>
      <c r="BV66" s="210"/>
      <c r="BW66" s="210"/>
      <c r="BX66" s="210"/>
      <c r="BY66" s="211"/>
      <c r="BZ66" s="211"/>
      <c r="CA66" s="211"/>
      <c r="CB66" s="211"/>
      <c r="CC66" s="211"/>
      <c r="CD66" s="211"/>
      <c r="CE66" s="209"/>
      <c r="CF66" s="210"/>
      <c r="CG66" s="210"/>
      <c r="CH66" s="210"/>
      <c r="CI66" s="210"/>
      <c r="CJ66" s="189"/>
      <c r="CK66" s="190"/>
      <c r="CL66" s="190"/>
      <c r="CM66" s="190"/>
      <c r="CN66" s="190"/>
      <c r="CO66" s="190"/>
      <c r="CP66" s="191"/>
      <c r="CQ66" s="191"/>
      <c r="CR66" s="191"/>
      <c r="CS66" s="191"/>
      <c r="CT66" s="191"/>
      <c r="CU66" s="191"/>
      <c r="CV66" s="189"/>
      <c r="CW66" s="190"/>
      <c r="CX66" s="190"/>
      <c r="CY66" s="190"/>
      <c r="CZ66" s="190"/>
      <c r="DA66" s="209"/>
      <c r="DB66" s="210"/>
      <c r="DC66" s="210"/>
      <c r="DD66" s="210"/>
      <c r="DE66" s="210"/>
      <c r="DF66" s="210"/>
      <c r="DG66" s="211"/>
      <c r="DH66" s="211"/>
      <c r="DI66" s="211"/>
      <c r="DJ66" s="211"/>
      <c r="DK66" s="211"/>
      <c r="DL66" s="211"/>
      <c r="DM66" s="209"/>
      <c r="DN66" s="210"/>
      <c r="DO66" s="210"/>
      <c r="DP66" s="210"/>
      <c r="DQ66" s="210"/>
    </row>
    <row r="67" spans="1:121" s="59" customFormat="1" ht="13.2">
      <c r="A67" s="56"/>
      <c r="B67" s="209"/>
      <c r="C67" s="210"/>
      <c r="D67" s="210"/>
      <c r="E67" s="210"/>
      <c r="F67" s="210"/>
      <c r="G67" s="210"/>
      <c r="H67" s="211"/>
      <c r="I67" s="211"/>
      <c r="J67" s="211"/>
      <c r="K67" s="211"/>
      <c r="L67" s="211"/>
      <c r="M67" s="211"/>
      <c r="N67" s="209"/>
      <c r="O67" s="210"/>
      <c r="P67" s="210"/>
      <c r="Q67" s="210"/>
      <c r="R67" s="210"/>
      <c r="S67" s="57"/>
      <c r="T67" s="189"/>
      <c r="U67" s="190"/>
      <c r="V67" s="190"/>
      <c r="W67" s="190"/>
      <c r="X67" s="190"/>
      <c r="Y67" s="190"/>
      <c r="Z67" s="191"/>
      <c r="AA67" s="191"/>
      <c r="AB67" s="191"/>
      <c r="AC67" s="191"/>
      <c r="AD67" s="191"/>
      <c r="AE67" s="191"/>
      <c r="AF67" s="189"/>
      <c r="AG67" s="190"/>
      <c r="AH67" s="190"/>
      <c r="AI67" s="190"/>
      <c r="AJ67" s="190"/>
      <c r="AK67" s="209"/>
      <c r="AL67" s="210"/>
      <c r="AM67" s="210"/>
      <c r="AN67" s="210"/>
      <c r="AO67" s="210"/>
      <c r="AP67" s="210"/>
      <c r="AQ67" s="211"/>
      <c r="AR67" s="211"/>
      <c r="AS67" s="211"/>
      <c r="AT67" s="211"/>
      <c r="AU67" s="211"/>
      <c r="AV67" s="211"/>
      <c r="AW67" s="209"/>
      <c r="AX67" s="210"/>
      <c r="AY67" s="210"/>
      <c r="AZ67" s="210"/>
      <c r="BA67" s="210"/>
      <c r="BB67" s="189"/>
      <c r="BC67" s="190"/>
      <c r="BD67" s="190"/>
      <c r="BE67" s="190"/>
      <c r="BF67" s="190"/>
      <c r="BG67" s="190"/>
      <c r="BH67" s="191"/>
      <c r="BI67" s="191"/>
      <c r="BJ67" s="191"/>
      <c r="BK67" s="191"/>
      <c r="BL67" s="191"/>
      <c r="BM67" s="191"/>
      <c r="BN67" s="189"/>
      <c r="BO67" s="190"/>
      <c r="BP67" s="190"/>
      <c r="BQ67" s="190"/>
      <c r="BR67" s="190"/>
      <c r="BS67" s="209"/>
      <c r="BT67" s="210"/>
      <c r="BU67" s="210"/>
      <c r="BV67" s="210"/>
      <c r="BW67" s="210"/>
      <c r="BX67" s="210"/>
      <c r="BY67" s="211"/>
      <c r="BZ67" s="211"/>
      <c r="CA67" s="211"/>
      <c r="CB67" s="211"/>
      <c r="CC67" s="211"/>
      <c r="CD67" s="211"/>
      <c r="CE67" s="209"/>
      <c r="CF67" s="210"/>
      <c r="CG67" s="210"/>
      <c r="CH67" s="210"/>
      <c r="CI67" s="210"/>
      <c r="CJ67" s="189"/>
      <c r="CK67" s="190"/>
      <c r="CL67" s="190"/>
      <c r="CM67" s="190"/>
      <c r="CN67" s="190"/>
      <c r="CO67" s="190"/>
      <c r="CP67" s="191"/>
      <c r="CQ67" s="191"/>
      <c r="CR67" s="191"/>
      <c r="CS67" s="191"/>
      <c r="CT67" s="191"/>
      <c r="CU67" s="191"/>
      <c r="CV67" s="189"/>
      <c r="CW67" s="190"/>
      <c r="CX67" s="190"/>
      <c r="CY67" s="190"/>
      <c r="CZ67" s="190"/>
      <c r="DA67" s="209"/>
      <c r="DB67" s="210"/>
      <c r="DC67" s="210"/>
      <c r="DD67" s="210"/>
      <c r="DE67" s="210"/>
      <c r="DF67" s="210"/>
      <c r="DG67" s="211"/>
      <c r="DH67" s="211"/>
      <c r="DI67" s="211"/>
      <c r="DJ67" s="211"/>
      <c r="DK67" s="211"/>
      <c r="DL67" s="211"/>
      <c r="DM67" s="209"/>
      <c r="DN67" s="210"/>
      <c r="DO67" s="210"/>
      <c r="DP67" s="210"/>
      <c r="DQ67" s="210"/>
    </row>
    <row r="68" spans="1:121" s="59" customFormat="1" ht="13.2">
      <c r="A68" s="56"/>
      <c r="B68" s="209"/>
      <c r="C68" s="210"/>
      <c r="D68" s="210"/>
      <c r="E68" s="210"/>
      <c r="F68" s="210"/>
      <c r="G68" s="210"/>
      <c r="H68" s="211"/>
      <c r="I68" s="211"/>
      <c r="J68" s="211"/>
      <c r="K68" s="211"/>
      <c r="L68" s="211"/>
      <c r="M68" s="211"/>
      <c r="N68" s="209"/>
      <c r="O68" s="210"/>
      <c r="P68" s="210"/>
      <c r="Q68" s="210"/>
      <c r="R68" s="210"/>
      <c r="S68" s="57"/>
      <c r="T68" s="189"/>
      <c r="U68" s="190"/>
      <c r="V68" s="190"/>
      <c r="W68" s="190"/>
      <c r="X68" s="190"/>
      <c r="Y68" s="190"/>
      <c r="Z68" s="191"/>
      <c r="AA68" s="191"/>
      <c r="AB68" s="191"/>
      <c r="AC68" s="191"/>
      <c r="AD68" s="191"/>
      <c r="AE68" s="191"/>
      <c r="AF68" s="189"/>
      <c r="AG68" s="190"/>
      <c r="AH68" s="190"/>
      <c r="AI68" s="190"/>
      <c r="AJ68" s="190"/>
      <c r="AK68" s="209"/>
      <c r="AL68" s="210"/>
      <c r="AM68" s="210"/>
      <c r="AN68" s="210"/>
      <c r="AO68" s="210"/>
      <c r="AP68" s="210"/>
      <c r="AQ68" s="211"/>
      <c r="AR68" s="211"/>
      <c r="AS68" s="211"/>
      <c r="AT68" s="211"/>
      <c r="AU68" s="211"/>
      <c r="AV68" s="211"/>
      <c r="AW68" s="209"/>
      <c r="AX68" s="210"/>
      <c r="AY68" s="210"/>
      <c r="AZ68" s="210"/>
      <c r="BA68" s="210"/>
      <c r="BB68" s="189"/>
      <c r="BC68" s="190"/>
      <c r="BD68" s="190"/>
      <c r="BE68" s="190"/>
      <c r="BF68" s="190"/>
      <c r="BG68" s="190"/>
      <c r="BH68" s="191"/>
      <c r="BI68" s="191"/>
      <c r="BJ68" s="191"/>
      <c r="BK68" s="191"/>
      <c r="BL68" s="191"/>
      <c r="BM68" s="191"/>
      <c r="BN68" s="189"/>
      <c r="BO68" s="190"/>
      <c r="BP68" s="190"/>
      <c r="BQ68" s="190"/>
      <c r="BR68" s="190"/>
      <c r="BS68" s="209"/>
      <c r="BT68" s="210"/>
      <c r="BU68" s="210"/>
      <c r="BV68" s="210"/>
      <c r="BW68" s="210"/>
      <c r="BX68" s="210"/>
      <c r="BY68" s="211"/>
      <c r="BZ68" s="211"/>
      <c r="CA68" s="211"/>
      <c r="CB68" s="211"/>
      <c r="CC68" s="211"/>
      <c r="CD68" s="211"/>
      <c r="CE68" s="209"/>
      <c r="CF68" s="210"/>
      <c r="CG68" s="210"/>
      <c r="CH68" s="210"/>
      <c r="CI68" s="210"/>
      <c r="CJ68" s="189"/>
      <c r="CK68" s="190"/>
      <c r="CL68" s="190"/>
      <c r="CM68" s="190"/>
      <c r="CN68" s="190"/>
      <c r="CO68" s="190"/>
      <c r="CP68" s="191"/>
      <c r="CQ68" s="191"/>
      <c r="CR68" s="191"/>
      <c r="CS68" s="191"/>
      <c r="CT68" s="191"/>
      <c r="CU68" s="191"/>
      <c r="CV68" s="189"/>
      <c r="CW68" s="190"/>
      <c r="CX68" s="190"/>
      <c r="CY68" s="190"/>
      <c r="CZ68" s="190"/>
      <c r="DA68" s="209"/>
      <c r="DB68" s="210"/>
      <c r="DC68" s="210"/>
      <c r="DD68" s="210"/>
      <c r="DE68" s="210"/>
      <c r="DF68" s="210"/>
      <c r="DG68" s="211"/>
      <c r="DH68" s="211"/>
      <c r="DI68" s="211"/>
      <c r="DJ68" s="211"/>
      <c r="DK68" s="211"/>
      <c r="DL68" s="211"/>
      <c r="DM68" s="209"/>
      <c r="DN68" s="210"/>
      <c r="DO68" s="210"/>
      <c r="DP68" s="210"/>
      <c r="DQ68" s="210"/>
    </row>
    <row r="69" spans="1:121" s="59" customFormat="1" ht="13.2">
      <c r="A69" s="56"/>
      <c r="B69" s="209"/>
      <c r="C69" s="210"/>
      <c r="D69" s="210"/>
      <c r="E69" s="210"/>
      <c r="F69" s="210"/>
      <c r="G69" s="210"/>
      <c r="H69" s="211"/>
      <c r="I69" s="211"/>
      <c r="J69" s="211"/>
      <c r="K69" s="211"/>
      <c r="L69" s="211"/>
      <c r="M69" s="211"/>
      <c r="N69" s="209"/>
      <c r="O69" s="210"/>
      <c r="P69" s="210"/>
      <c r="Q69" s="210"/>
      <c r="R69" s="210"/>
      <c r="S69" s="57"/>
      <c r="T69" s="189"/>
      <c r="U69" s="190"/>
      <c r="V69" s="190"/>
      <c r="W69" s="190"/>
      <c r="X69" s="190"/>
      <c r="Y69" s="190"/>
      <c r="Z69" s="191"/>
      <c r="AA69" s="191"/>
      <c r="AB69" s="191"/>
      <c r="AC69" s="191"/>
      <c r="AD69" s="191"/>
      <c r="AE69" s="191"/>
      <c r="AF69" s="189"/>
      <c r="AG69" s="190"/>
      <c r="AH69" s="190"/>
      <c r="AI69" s="190"/>
      <c r="AJ69" s="190"/>
      <c r="AK69" s="209"/>
      <c r="AL69" s="210"/>
      <c r="AM69" s="210"/>
      <c r="AN69" s="210"/>
      <c r="AO69" s="210"/>
      <c r="AP69" s="210"/>
      <c r="AQ69" s="211"/>
      <c r="AR69" s="211"/>
      <c r="AS69" s="211"/>
      <c r="AT69" s="211"/>
      <c r="AU69" s="211"/>
      <c r="AV69" s="211"/>
      <c r="AW69" s="209"/>
      <c r="AX69" s="210"/>
      <c r="AY69" s="210"/>
      <c r="AZ69" s="210"/>
      <c r="BA69" s="210"/>
      <c r="BB69" s="189"/>
      <c r="BC69" s="190"/>
      <c r="BD69" s="190"/>
      <c r="BE69" s="190"/>
      <c r="BF69" s="190"/>
      <c r="BG69" s="190"/>
      <c r="BH69" s="191"/>
      <c r="BI69" s="191"/>
      <c r="BJ69" s="191"/>
      <c r="BK69" s="191"/>
      <c r="BL69" s="191"/>
      <c r="BM69" s="191"/>
      <c r="BN69" s="189"/>
      <c r="BO69" s="190"/>
      <c r="BP69" s="190"/>
      <c r="BQ69" s="190"/>
      <c r="BR69" s="190"/>
      <c r="BS69" s="209"/>
      <c r="BT69" s="210"/>
      <c r="BU69" s="210"/>
      <c r="BV69" s="210"/>
      <c r="BW69" s="210"/>
      <c r="BX69" s="210"/>
      <c r="BY69" s="211"/>
      <c r="BZ69" s="211"/>
      <c r="CA69" s="211"/>
      <c r="CB69" s="211"/>
      <c r="CC69" s="211"/>
      <c r="CD69" s="211"/>
      <c r="CE69" s="209"/>
      <c r="CF69" s="210"/>
      <c r="CG69" s="210"/>
      <c r="CH69" s="210"/>
      <c r="CI69" s="210"/>
      <c r="CJ69" s="189"/>
      <c r="CK69" s="190"/>
      <c r="CL69" s="190"/>
      <c r="CM69" s="190"/>
      <c r="CN69" s="190"/>
      <c r="CO69" s="190"/>
      <c r="CP69" s="191"/>
      <c r="CQ69" s="191"/>
      <c r="CR69" s="191"/>
      <c r="CS69" s="191"/>
      <c r="CT69" s="191"/>
      <c r="CU69" s="191"/>
      <c r="CV69" s="189"/>
      <c r="CW69" s="190"/>
      <c r="CX69" s="190"/>
      <c r="CY69" s="190"/>
      <c r="CZ69" s="190"/>
      <c r="DA69" s="209"/>
      <c r="DB69" s="210"/>
      <c r="DC69" s="210"/>
      <c r="DD69" s="210"/>
      <c r="DE69" s="210"/>
      <c r="DF69" s="210"/>
      <c r="DG69" s="211"/>
      <c r="DH69" s="211"/>
      <c r="DI69" s="211"/>
      <c r="DJ69" s="211"/>
      <c r="DK69" s="211"/>
      <c r="DL69" s="211"/>
      <c r="DM69" s="209"/>
      <c r="DN69" s="210"/>
      <c r="DO69" s="210"/>
      <c r="DP69" s="210"/>
      <c r="DQ69" s="210"/>
    </row>
    <row r="70" spans="1:121" s="59" customFormat="1" ht="13.2">
      <c r="A70" s="56"/>
      <c r="B70" s="209"/>
      <c r="C70" s="210"/>
      <c r="D70" s="210"/>
      <c r="E70" s="210"/>
      <c r="F70" s="210"/>
      <c r="G70" s="210"/>
      <c r="H70" s="211"/>
      <c r="I70" s="211"/>
      <c r="J70" s="211"/>
      <c r="K70" s="211"/>
      <c r="L70" s="211"/>
      <c r="M70" s="211"/>
      <c r="N70" s="209"/>
      <c r="O70" s="210"/>
      <c r="P70" s="210"/>
      <c r="Q70" s="210"/>
      <c r="R70" s="210"/>
      <c r="S70" s="57"/>
      <c r="T70" s="189"/>
      <c r="U70" s="190"/>
      <c r="V70" s="190"/>
      <c r="W70" s="190"/>
      <c r="X70" s="190"/>
      <c r="Y70" s="190"/>
      <c r="Z70" s="191"/>
      <c r="AA70" s="191"/>
      <c r="AB70" s="191"/>
      <c r="AC70" s="191"/>
      <c r="AD70" s="191"/>
      <c r="AE70" s="191"/>
      <c r="AF70" s="189"/>
      <c r="AG70" s="190"/>
      <c r="AH70" s="190"/>
      <c r="AI70" s="190"/>
      <c r="AJ70" s="190"/>
      <c r="AK70" s="209"/>
      <c r="AL70" s="210"/>
      <c r="AM70" s="210"/>
      <c r="AN70" s="210"/>
      <c r="AO70" s="210"/>
      <c r="AP70" s="210"/>
      <c r="AQ70" s="211"/>
      <c r="AR70" s="211"/>
      <c r="AS70" s="211"/>
      <c r="AT70" s="211"/>
      <c r="AU70" s="211"/>
      <c r="AV70" s="211"/>
      <c r="AW70" s="209"/>
      <c r="AX70" s="210"/>
      <c r="AY70" s="210"/>
      <c r="AZ70" s="210"/>
      <c r="BA70" s="210"/>
      <c r="BB70" s="189"/>
      <c r="BC70" s="190"/>
      <c r="BD70" s="190"/>
      <c r="BE70" s="190"/>
      <c r="BF70" s="190"/>
      <c r="BG70" s="190"/>
      <c r="BH70" s="191"/>
      <c r="BI70" s="191"/>
      <c r="BJ70" s="191"/>
      <c r="BK70" s="191"/>
      <c r="BL70" s="191"/>
      <c r="BM70" s="191"/>
      <c r="BN70" s="189"/>
      <c r="BO70" s="190"/>
      <c r="BP70" s="190"/>
      <c r="BQ70" s="190"/>
      <c r="BR70" s="190"/>
      <c r="BS70" s="209"/>
      <c r="BT70" s="210"/>
      <c r="BU70" s="210"/>
      <c r="BV70" s="210"/>
      <c r="BW70" s="210"/>
      <c r="BX70" s="210"/>
      <c r="BY70" s="211"/>
      <c r="BZ70" s="211"/>
      <c r="CA70" s="211"/>
      <c r="CB70" s="211"/>
      <c r="CC70" s="211"/>
      <c r="CD70" s="211"/>
      <c r="CE70" s="209"/>
      <c r="CF70" s="210"/>
      <c r="CG70" s="210"/>
      <c r="CH70" s="210"/>
      <c r="CI70" s="210"/>
      <c r="CJ70" s="189"/>
      <c r="CK70" s="190"/>
      <c r="CL70" s="190"/>
      <c r="CM70" s="190"/>
      <c r="CN70" s="190"/>
      <c r="CO70" s="190"/>
      <c r="CP70" s="191"/>
      <c r="CQ70" s="191"/>
      <c r="CR70" s="191"/>
      <c r="CS70" s="191"/>
      <c r="CT70" s="191"/>
      <c r="CU70" s="191"/>
      <c r="CV70" s="189"/>
      <c r="CW70" s="190"/>
      <c r="CX70" s="190"/>
      <c r="CY70" s="190"/>
      <c r="CZ70" s="190"/>
      <c r="DA70" s="209"/>
      <c r="DB70" s="210"/>
      <c r="DC70" s="210"/>
      <c r="DD70" s="210"/>
      <c r="DE70" s="210"/>
      <c r="DF70" s="210"/>
      <c r="DG70" s="211"/>
      <c r="DH70" s="211"/>
      <c r="DI70" s="211"/>
      <c r="DJ70" s="211"/>
      <c r="DK70" s="211"/>
      <c r="DL70" s="211"/>
      <c r="DM70" s="209"/>
      <c r="DN70" s="210"/>
      <c r="DO70" s="210"/>
      <c r="DP70" s="210"/>
      <c r="DQ70" s="210"/>
    </row>
    <row r="71" spans="1:121" s="59" customFormat="1" ht="13.2">
      <c r="A71" s="56"/>
      <c r="B71" s="209"/>
      <c r="C71" s="210"/>
      <c r="D71" s="210"/>
      <c r="E71" s="210"/>
      <c r="F71" s="210"/>
      <c r="G71" s="210"/>
      <c r="H71" s="211"/>
      <c r="I71" s="211"/>
      <c r="J71" s="211"/>
      <c r="K71" s="211"/>
      <c r="L71" s="211"/>
      <c r="M71" s="211"/>
      <c r="N71" s="209"/>
      <c r="O71" s="210"/>
      <c r="P71" s="210"/>
      <c r="Q71" s="210"/>
      <c r="R71" s="210"/>
      <c r="S71" s="57"/>
      <c r="T71" s="189"/>
      <c r="U71" s="190"/>
      <c r="V71" s="190"/>
      <c r="W71" s="190"/>
      <c r="X71" s="190"/>
      <c r="Y71" s="190"/>
      <c r="Z71" s="191"/>
      <c r="AA71" s="191"/>
      <c r="AB71" s="191"/>
      <c r="AC71" s="191"/>
      <c r="AD71" s="191"/>
      <c r="AE71" s="191"/>
      <c r="AF71" s="189"/>
      <c r="AG71" s="190"/>
      <c r="AH71" s="190"/>
      <c r="AI71" s="190"/>
      <c r="AJ71" s="190"/>
      <c r="AK71" s="209"/>
      <c r="AL71" s="210"/>
      <c r="AM71" s="210"/>
      <c r="AN71" s="210"/>
      <c r="AO71" s="210"/>
      <c r="AP71" s="210"/>
      <c r="AQ71" s="211"/>
      <c r="AR71" s="211"/>
      <c r="AS71" s="211"/>
      <c r="AT71" s="211"/>
      <c r="AU71" s="211"/>
      <c r="AV71" s="211"/>
      <c r="AW71" s="209"/>
      <c r="AX71" s="210"/>
      <c r="AY71" s="210"/>
      <c r="AZ71" s="210"/>
      <c r="BA71" s="210"/>
      <c r="BB71" s="189"/>
      <c r="BC71" s="190"/>
      <c r="BD71" s="190"/>
      <c r="BE71" s="190"/>
      <c r="BF71" s="190"/>
      <c r="BG71" s="190"/>
      <c r="BH71" s="191"/>
      <c r="BI71" s="191"/>
      <c r="BJ71" s="191"/>
      <c r="BK71" s="191"/>
      <c r="BL71" s="191"/>
      <c r="BM71" s="191"/>
      <c r="BN71" s="189"/>
      <c r="BO71" s="190"/>
      <c r="BP71" s="190"/>
      <c r="BQ71" s="190"/>
      <c r="BR71" s="190"/>
      <c r="BS71" s="209"/>
      <c r="BT71" s="210"/>
      <c r="BU71" s="210"/>
      <c r="BV71" s="210"/>
      <c r="BW71" s="210"/>
      <c r="BX71" s="210"/>
      <c r="BY71" s="211"/>
      <c r="BZ71" s="211"/>
      <c r="CA71" s="211"/>
      <c r="CB71" s="211"/>
      <c r="CC71" s="211"/>
      <c r="CD71" s="211"/>
      <c r="CE71" s="209"/>
      <c r="CF71" s="210"/>
      <c r="CG71" s="210"/>
      <c r="CH71" s="210"/>
      <c r="CI71" s="210"/>
      <c r="CJ71" s="189"/>
      <c r="CK71" s="190"/>
      <c r="CL71" s="190"/>
      <c r="CM71" s="190"/>
      <c r="CN71" s="190"/>
      <c r="CO71" s="190"/>
      <c r="CP71" s="191"/>
      <c r="CQ71" s="191"/>
      <c r="CR71" s="191"/>
      <c r="CS71" s="191"/>
      <c r="CT71" s="191"/>
      <c r="CU71" s="191"/>
      <c r="CV71" s="189"/>
      <c r="CW71" s="190"/>
      <c r="CX71" s="190"/>
      <c r="CY71" s="190"/>
      <c r="CZ71" s="190"/>
      <c r="DA71" s="209"/>
      <c r="DB71" s="210"/>
      <c r="DC71" s="210"/>
      <c r="DD71" s="210"/>
      <c r="DE71" s="210"/>
      <c r="DF71" s="210"/>
      <c r="DG71" s="211"/>
      <c r="DH71" s="211"/>
      <c r="DI71" s="211"/>
      <c r="DJ71" s="211"/>
      <c r="DK71" s="211"/>
      <c r="DL71" s="211"/>
      <c r="DM71" s="209"/>
      <c r="DN71" s="210"/>
      <c r="DO71" s="210"/>
      <c r="DP71" s="210"/>
      <c r="DQ71" s="210"/>
    </row>
    <row r="72" spans="1:121" s="59" customFormat="1" ht="13.2">
      <c r="A72" s="56"/>
      <c r="B72" s="209"/>
      <c r="C72" s="210"/>
      <c r="D72" s="210"/>
      <c r="E72" s="210"/>
      <c r="F72" s="210"/>
      <c r="G72" s="210"/>
      <c r="H72" s="211"/>
      <c r="I72" s="211"/>
      <c r="J72" s="211"/>
      <c r="K72" s="211"/>
      <c r="L72" s="211"/>
      <c r="M72" s="211"/>
      <c r="N72" s="209"/>
      <c r="O72" s="210"/>
      <c r="P72" s="210"/>
      <c r="Q72" s="210"/>
      <c r="R72" s="210"/>
      <c r="S72" s="57"/>
      <c r="T72" s="189"/>
      <c r="U72" s="190"/>
      <c r="V72" s="190"/>
      <c r="W72" s="190"/>
      <c r="X72" s="190"/>
      <c r="Y72" s="190"/>
      <c r="Z72" s="191"/>
      <c r="AA72" s="191"/>
      <c r="AB72" s="191"/>
      <c r="AC72" s="191"/>
      <c r="AD72" s="191"/>
      <c r="AE72" s="191"/>
      <c r="AF72" s="189"/>
      <c r="AG72" s="190"/>
      <c r="AH72" s="190"/>
      <c r="AI72" s="190"/>
      <c r="AJ72" s="190"/>
      <c r="AK72" s="209"/>
      <c r="AL72" s="210"/>
      <c r="AM72" s="210"/>
      <c r="AN72" s="210"/>
      <c r="AO72" s="210"/>
      <c r="AP72" s="210"/>
      <c r="AQ72" s="211"/>
      <c r="AR72" s="211"/>
      <c r="AS72" s="211"/>
      <c r="AT72" s="211"/>
      <c r="AU72" s="211"/>
      <c r="AV72" s="211"/>
      <c r="AW72" s="209"/>
      <c r="AX72" s="210"/>
      <c r="AY72" s="210"/>
      <c r="AZ72" s="210"/>
      <c r="BA72" s="210"/>
      <c r="BB72" s="189"/>
      <c r="BC72" s="190"/>
      <c r="BD72" s="190"/>
      <c r="BE72" s="190"/>
      <c r="BF72" s="190"/>
      <c r="BG72" s="190"/>
      <c r="BH72" s="191"/>
      <c r="BI72" s="191"/>
      <c r="BJ72" s="191"/>
      <c r="BK72" s="191"/>
      <c r="BL72" s="191"/>
      <c r="BM72" s="191"/>
      <c r="BN72" s="189"/>
      <c r="BO72" s="190"/>
      <c r="BP72" s="190"/>
      <c r="BQ72" s="190"/>
      <c r="BR72" s="190"/>
      <c r="BS72" s="209"/>
      <c r="BT72" s="210"/>
      <c r="BU72" s="210"/>
      <c r="BV72" s="210"/>
      <c r="BW72" s="210"/>
      <c r="BX72" s="210"/>
      <c r="BY72" s="211"/>
      <c r="BZ72" s="211"/>
      <c r="CA72" s="211"/>
      <c r="CB72" s="211"/>
      <c r="CC72" s="211"/>
      <c r="CD72" s="211"/>
      <c r="CE72" s="209"/>
      <c r="CF72" s="210"/>
      <c r="CG72" s="210"/>
      <c r="CH72" s="210"/>
      <c r="CI72" s="210"/>
      <c r="CJ72" s="189"/>
      <c r="CK72" s="190"/>
      <c r="CL72" s="190"/>
      <c r="CM72" s="190"/>
      <c r="CN72" s="190"/>
      <c r="CO72" s="190"/>
      <c r="CP72" s="191"/>
      <c r="CQ72" s="191"/>
      <c r="CR72" s="191"/>
      <c r="CS72" s="191"/>
      <c r="CT72" s="191"/>
      <c r="CU72" s="191"/>
      <c r="CV72" s="189"/>
      <c r="CW72" s="190"/>
      <c r="CX72" s="190"/>
      <c r="CY72" s="190"/>
      <c r="CZ72" s="190"/>
      <c r="DA72" s="209"/>
      <c r="DB72" s="210"/>
      <c r="DC72" s="210"/>
      <c r="DD72" s="210"/>
      <c r="DE72" s="210"/>
      <c r="DF72" s="210"/>
      <c r="DG72" s="211"/>
      <c r="DH72" s="211"/>
      <c r="DI72" s="211"/>
      <c r="DJ72" s="211"/>
      <c r="DK72" s="211"/>
      <c r="DL72" s="211"/>
      <c r="DM72" s="209"/>
      <c r="DN72" s="210"/>
      <c r="DO72" s="210"/>
      <c r="DP72" s="210"/>
      <c r="DQ72" s="210"/>
    </row>
    <row r="73" spans="1:121" s="59" customFormat="1" ht="13.2">
      <c r="A73" s="56"/>
      <c r="B73" s="209"/>
      <c r="C73" s="210"/>
      <c r="D73" s="210"/>
      <c r="E73" s="210"/>
      <c r="F73" s="210"/>
      <c r="G73" s="210"/>
      <c r="H73" s="211"/>
      <c r="I73" s="211"/>
      <c r="J73" s="211"/>
      <c r="K73" s="211"/>
      <c r="L73" s="211"/>
      <c r="M73" s="211"/>
      <c r="N73" s="209"/>
      <c r="O73" s="210"/>
      <c r="P73" s="210"/>
      <c r="Q73" s="210"/>
      <c r="R73" s="210"/>
      <c r="S73" s="57"/>
      <c r="T73" s="189"/>
      <c r="U73" s="190"/>
      <c r="V73" s="190"/>
      <c r="W73" s="190"/>
      <c r="X73" s="190"/>
      <c r="Y73" s="190"/>
      <c r="Z73" s="191"/>
      <c r="AA73" s="191"/>
      <c r="AB73" s="191"/>
      <c r="AC73" s="191"/>
      <c r="AD73" s="191"/>
      <c r="AE73" s="191"/>
      <c r="AF73" s="189"/>
      <c r="AG73" s="190"/>
      <c r="AH73" s="190"/>
      <c r="AI73" s="190"/>
      <c r="AJ73" s="190"/>
      <c r="AK73" s="209"/>
      <c r="AL73" s="210"/>
      <c r="AM73" s="210"/>
      <c r="AN73" s="210"/>
      <c r="AO73" s="210"/>
      <c r="AP73" s="210"/>
      <c r="AQ73" s="211"/>
      <c r="AR73" s="211"/>
      <c r="AS73" s="211"/>
      <c r="AT73" s="211"/>
      <c r="AU73" s="211"/>
      <c r="AV73" s="211"/>
      <c r="AW73" s="209"/>
      <c r="AX73" s="210"/>
      <c r="AY73" s="210"/>
      <c r="AZ73" s="210"/>
      <c r="BA73" s="210"/>
      <c r="BB73" s="189"/>
      <c r="BC73" s="190"/>
      <c r="BD73" s="190"/>
      <c r="BE73" s="190"/>
      <c r="BF73" s="190"/>
      <c r="BG73" s="190"/>
      <c r="BH73" s="191"/>
      <c r="BI73" s="191"/>
      <c r="BJ73" s="191"/>
      <c r="BK73" s="191"/>
      <c r="BL73" s="191"/>
      <c r="BM73" s="191"/>
      <c r="BN73" s="189"/>
      <c r="BO73" s="190"/>
      <c r="BP73" s="190"/>
      <c r="BQ73" s="190"/>
      <c r="BR73" s="190"/>
      <c r="BS73" s="209"/>
      <c r="BT73" s="210"/>
      <c r="BU73" s="210"/>
      <c r="BV73" s="210"/>
      <c r="BW73" s="210"/>
      <c r="BX73" s="210"/>
      <c r="BY73" s="211"/>
      <c r="BZ73" s="211"/>
      <c r="CA73" s="211"/>
      <c r="CB73" s="211"/>
      <c r="CC73" s="211"/>
      <c r="CD73" s="211"/>
      <c r="CE73" s="209"/>
      <c r="CF73" s="210"/>
      <c r="CG73" s="210"/>
      <c r="CH73" s="210"/>
      <c r="CI73" s="210"/>
      <c r="CJ73" s="189"/>
      <c r="CK73" s="190"/>
      <c r="CL73" s="190"/>
      <c r="CM73" s="190"/>
      <c r="CN73" s="190"/>
      <c r="CO73" s="190"/>
      <c r="CP73" s="191"/>
      <c r="CQ73" s="191"/>
      <c r="CR73" s="191"/>
      <c r="CS73" s="191"/>
      <c r="CT73" s="191"/>
      <c r="CU73" s="191"/>
      <c r="CV73" s="189"/>
      <c r="CW73" s="190"/>
      <c r="CX73" s="190"/>
      <c r="CY73" s="190"/>
      <c r="CZ73" s="190"/>
      <c r="DA73" s="209"/>
      <c r="DB73" s="210"/>
      <c r="DC73" s="210"/>
      <c r="DD73" s="210"/>
      <c r="DE73" s="210"/>
      <c r="DF73" s="210"/>
      <c r="DG73" s="211"/>
      <c r="DH73" s="211"/>
      <c r="DI73" s="211"/>
      <c r="DJ73" s="211"/>
      <c r="DK73" s="211"/>
      <c r="DL73" s="211"/>
      <c r="DM73" s="209"/>
      <c r="DN73" s="210"/>
      <c r="DO73" s="210"/>
      <c r="DP73" s="210"/>
      <c r="DQ73" s="210"/>
    </row>
    <row r="74" spans="1:121" s="59" customFormat="1" ht="13.2">
      <c r="A74" s="56"/>
      <c r="B74" s="209"/>
      <c r="C74" s="210"/>
      <c r="D74" s="210"/>
      <c r="E74" s="210"/>
      <c r="F74" s="210"/>
      <c r="G74" s="210"/>
      <c r="H74" s="211"/>
      <c r="I74" s="211"/>
      <c r="J74" s="211"/>
      <c r="K74" s="211"/>
      <c r="L74" s="211"/>
      <c r="M74" s="211"/>
      <c r="N74" s="209"/>
      <c r="O74" s="210"/>
      <c r="P74" s="210"/>
      <c r="Q74" s="210"/>
      <c r="R74" s="210"/>
      <c r="S74" s="57"/>
      <c r="T74" s="189"/>
      <c r="U74" s="190"/>
      <c r="V74" s="190"/>
      <c r="W74" s="190"/>
      <c r="X74" s="190"/>
      <c r="Y74" s="190"/>
      <c r="Z74" s="191"/>
      <c r="AA74" s="191"/>
      <c r="AB74" s="191"/>
      <c r="AC74" s="191"/>
      <c r="AD74" s="191"/>
      <c r="AE74" s="191"/>
      <c r="AF74" s="189"/>
      <c r="AG74" s="190"/>
      <c r="AH74" s="190"/>
      <c r="AI74" s="190"/>
      <c r="AJ74" s="190"/>
      <c r="AK74" s="209"/>
      <c r="AL74" s="210"/>
      <c r="AM74" s="210"/>
      <c r="AN74" s="210"/>
      <c r="AO74" s="210"/>
      <c r="AP74" s="210"/>
      <c r="AQ74" s="211"/>
      <c r="AR74" s="211"/>
      <c r="AS74" s="211"/>
      <c r="AT74" s="211"/>
      <c r="AU74" s="211"/>
      <c r="AV74" s="211"/>
      <c r="AW74" s="209"/>
      <c r="AX74" s="210"/>
      <c r="AY74" s="210"/>
      <c r="AZ74" s="210"/>
      <c r="BA74" s="210"/>
      <c r="BB74" s="189"/>
      <c r="BC74" s="190"/>
      <c r="BD74" s="190"/>
      <c r="BE74" s="190"/>
      <c r="BF74" s="190"/>
      <c r="BG74" s="190"/>
      <c r="BH74" s="191"/>
      <c r="BI74" s="191"/>
      <c r="BJ74" s="191"/>
      <c r="BK74" s="191"/>
      <c r="BL74" s="191"/>
      <c r="BM74" s="191"/>
      <c r="BN74" s="189"/>
      <c r="BO74" s="190"/>
      <c r="BP74" s="190"/>
      <c r="BQ74" s="190"/>
      <c r="BR74" s="190"/>
      <c r="BS74" s="209"/>
      <c r="BT74" s="210"/>
      <c r="BU74" s="210"/>
      <c r="BV74" s="210"/>
      <c r="BW74" s="210"/>
      <c r="BX74" s="210"/>
      <c r="BY74" s="211"/>
      <c r="BZ74" s="211"/>
      <c r="CA74" s="211"/>
      <c r="CB74" s="211"/>
      <c r="CC74" s="211"/>
      <c r="CD74" s="211"/>
      <c r="CE74" s="209"/>
      <c r="CF74" s="210"/>
      <c r="CG74" s="210"/>
      <c r="CH74" s="210"/>
      <c r="CI74" s="210"/>
      <c r="CJ74" s="189"/>
      <c r="CK74" s="190"/>
      <c r="CL74" s="190"/>
      <c r="CM74" s="190"/>
      <c r="CN74" s="190"/>
      <c r="CO74" s="190"/>
      <c r="CP74" s="191"/>
      <c r="CQ74" s="191"/>
      <c r="CR74" s="191"/>
      <c r="CS74" s="191"/>
      <c r="CT74" s="191"/>
      <c r="CU74" s="191"/>
      <c r="CV74" s="189"/>
      <c r="CW74" s="190"/>
      <c r="CX74" s="190"/>
      <c r="CY74" s="190"/>
      <c r="CZ74" s="190"/>
      <c r="DA74" s="209"/>
      <c r="DB74" s="210"/>
      <c r="DC74" s="210"/>
      <c r="DD74" s="210"/>
      <c r="DE74" s="210"/>
      <c r="DF74" s="210"/>
      <c r="DG74" s="211"/>
      <c r="DH74" s="211"/>
      <c r="DI74" s="211"/>
      <c r="DJ74" s="211"/>
      <c r="DK74" s="211"/>
      <c r="DL74" s="211"/>
      <c r="DM74" s="209"/>
      <c r="DN74" s="210"/>
      <c r="DO74" s="210"/>
      <c r="DP74" s="210"/>
      <c r="DQ74" s="210"/>
    </row>
    <row r="75" spans="1:121" s="59" customFormat="1" ht="13.2">
      <c r="A75" s="56"/>
      <c r="B75" s="209"/>
      <c r="C75" s="210"/>
      <c r="D75" s="210"/>
      <c r="E75" s="210"/>
      <c r="F75" s="210"/>
      <c r="G75" s="210"/>
      <c r="H75" s="211"/>
      <c r="I75" s="211"/>
      <c r="J75" s="211"/>
      <c r="K75" s="211"/>
      <c r="L75" s="211"/>
      <c r="M75" s="211"/>
      <c r="N75" s="209"/>
      <c r="O75" s="210"/>
      <c r="P75" s="210"/>
      <c r="Q75" s="210"/>
      <c r="R75" s="210"/>
      <c r="S75" s="57"/>
      <c r="T75" s="189"/>
      <c r="U75" s="190"/>
      <c r="V75" s="190"/>
      <c r="W75" s="190"/>
      <c r="X75" s="190"/>
      <c r="Y75" s="190"/>
      <c r="Z75" s="191"/>
      <c r="AA75" s="191"/>
      <c r="AB75" s="191"/>
      <c r="AC75" s="191"/>
      <c r="AD75" s="191"/>
      <c r="AE75" s="191"/>
      <c r="AF75" s="189"/>
      <c r="AG75" s="190"/>
      <c r="AH75" s="190"/>
      <c r="AI75" s="190"/>
      <c r="AJ75" s="190"/>
      <c r="AK75" s="209"/>
      <c r="AL75" s="210"/>
      <c r="AM75" s="210"/>
      <c r="AN75" s="210"/>
      <c r="AO75" s="210"/>
      <c r="AP75" s="210"/>
      <c r="AQ75" s="211"/>
      <c r="AR75" s="211"/>
      <c r="AS75" s="211"/>
      <c r="AT75" s="211"/>
      <c r="AU75" s="211"/>
      <c r="AV75" s="211"/>
      <c r="AW75" s="209"/>
      <c r="AX75" s="210"/>
      <c r="AY75" s="210"/>
      <c r="AZ75" s="210"/>
      <c r="BA75" s="210"/>
      <c r="BB75" s="189"/>
      <c r="BC75" s="190"/>
      <c r="BD75" s="190"/>
      <c r="BE75" s="190"/>
      <c r="BF75" s="190"/>
      <c r="BG75" s="190"/>
      <c r="BH75" s="191"/>
      <c r="BI75" s="191"/>
      <c r="BJ75" s="191"/>
      <c r="BK75" s="191"/>
      <c r="BL75" s="191"/>
      <c r="BM75" s="191"/>
      <c r="BN75" s="189"/>
      <c r="BO75" s="190"/>
      <c r="BP75" s="190"/>
      <c r="BQ75" s="190"/>
      <c r="BR75" s="190"/>
      <c r="BS75" s="209"/>
      <c r="BT75" s="210"/>
      <c r="BU75" s="210"/>
      <c r="BV75" s="210"/>
      <c r="BW75" s="210"/>
      <c r="BX75" s="210"/>
      <c r="BY75" s="211"/>
      <c r="BZ75" s="211"/>
      <c r="CA75" s="211"/>
      <c r="CB75" s="211"/>
      <c r="CC75" s="211"/>
      <c r="CD75" s="211"/>
      <c r="CE75" s="209"/>
      <c r="CF75" s="210"/>
      <c r="CG75" s="210"/>
      <c r="CH75" s="210"/>
      <c r="CI75" s="210"/>
      <c r="CJ75" s="189"/>
      <c r="CK75" s="190"/>
      <c r="CL75" s="190"/>
      <c r="CM75" s="190"/>
      <c r="CN75" s="190"/>
      <c r="CO75" s="190"/>
      <c r="CP75" s="191"/>
      <c r="CQ75" s="191"/>
      <c r="CR75" s="191"/>
      <c r="CS75" s="191"/>
      <c r="CT75" s="191"/>
      <c r="CU75" s="191"/>
      <c r="CV75" s="189"/>
      <c r="CW75" s="190"/>
      <c r="CX75" s="190"/>
      <c r="CY75" s="190"/>
      <c r="CZ75" s="190"/>
      <c r="DA75" s="209"/>
      <c r="DB75" s="210"/>
      <c r="DC75" s="210"/>
      <c r="DD75" s="210"/>
      <c r="DE75" s="210"/>
      <c r="DF75" s="210"/>
      <c r="DG75" s="211"/>
      <c r="DH75" s="211"/>
      <c r="DI75" s="211"/>
      <c r="DJ75" s="211"/>
      <c r="DK75" s="211"/>
      <c r="DL75" s="211"/>
      <c r="DM75" s="209"/>
      <c r="DN75" s="210"/>
      <c r="DO75" s="210"/>
      <c r="DP75" s="210"/>
      <c r="DQ75" s="210"/>
    </row>
    <row r="76" spans="1:121" s="59" customFormat="1" ht="13.2">
      <c r="A76" s="56"/>
      <c r="B76" s="209"/>
      <c r="C76" s="210"/>
      <c r="D76" s="210"/>
      <c r="E76" s="210"/>
      <c r="F76" s="210"/>
      <c r="G76" s="210"/>
      <c r="H76" s="211"/>
      <c r="I76" s="211"/>
      <c r="J76" s="211"/>
      <c r="K76" s="211"/>
      <c r="L76" s="211"/>
      <c r="M76" s="211"/>
      <c r="N76" s="209"/>
      <c r="O76" s="210"/>
      <c r="P76" s="210"/>
      <c r="Q76" s="210"/>
      <c r="R76" s="210"/>
      <c r="S76" s="57"/>
      <c r="T76" s="189"/>
      <c r="U76" s="190"/>
      <c r="V76" s="190"/>
      <c r="W76" s="190"/>
      <c r="X76" s="190"/>
      <c r="Y76" s="190"/>
      <c r="Z76" s="191"/>
      <c r="AA76" s="191"/>
      <c r="AB76" s="191"/>
      <c r="AC76" s="191"/>
      <c r="AD76" s="191"/>
      <c r="AE76" s="191"/>
      <c r="AF76" s="189"/>
      <c r="AG76" s="190"/>
      <c r="AH76" s="190"/>
      <c r="AI76" s="190"/>
      <c r="AJ76" s="190"/>
      <c r="AK76" s="209"/>
      <c r="AL76" s="210"/>
      <c r="AM76" s="210"/>
      <c r="AN76" s="210"/>
      <c r="AO76" s="210"/>
      <c r="AP76" s="210"/>
      <c r="AQ76" s="211"/>
      <c r="AR76" s="211"/>
      <c r="AS76" s="211"/>
      <c r="AT76" s="211"/>
      <c r="AU76" s="211"/>
      <c r="AV76" s="211"/>
      <c r="AW76" s="209"/>
      <c r="AX76" s="210"/>
      <c r="AY76" s="210"/>
      <c r="AZ76" s="210"/>
      <c r="BA76" s="210"/>
      <c r="BB76" s="189"/>
      <c r="BC76" s="190"/>
      <c r="BD76" s="190"/>
      <c r="BE76" s="190"/>
      <c r="BF76" s="190"/>
      <c r="BG76" s="190"/>
      <c r="BH76" s="191"/>
      <c r="BI76" s="191"/>
      <c r="BJ76" s="191"/>
      <c r="BK76" s="191"/>
      <c r="BL76" s="191"/>
      <c r="BM76" s="191"/>
      <c r="BN76" s="189"/>
      <c r="BO76" s="190"/>
      <c r="BP76" s="190"/>
      <c r="BQ76" s="190"/>
      <c r="BR76" s="190"/>
      <c r="BS76" s="209"/>
      <c r="BT76" s="210"/>
      <c r="BU76" s="210"/>
      <c r="BV76" s="210"/>
      <c r="BW76" s="210"/>
      <c r="BX76" s="210"/>
      <c r="BY76" s="211"/>
      <c r="BZ76" s="211"/>
      <c r="CA76" s="211"/>
      <c r="CB76" s="211"/>
      <c r="CC76" s="211"/>
      <c r="CD76" s="211"/>
      <c r="CE76" s="209"/>
      <c r="CF76" s="210"/>
      <c r="CG76" s="210"/>
      <c r="CH76" s="210"/>
      <c r="CI76" s="210"/>
      <c r="CJ76" s="189"/>
      <c r="CK76" s="190"/>
      <c r="CL76" s="190"/>
      <c r="CM76" s="190"/>
      <c r="CN76" s="190"/>
      <c r="CO76" s="190"/>
      <c r="CP76" s="191"/>
      <c r="CQ76" s="191"/>
      <c r="CR76" s="191"/>
      <c r="CS76" s="191"/>
      <c r="CT76" s="191"/>
      <c r="CU76" s="191"/>
      <c r="CV76" s="189"/>
      <c r="CW76" s="190"/>
      <c r="CX76" s="190"/>
      <c r="CY76" s="190"/>
      <c r="CZ76" s="190"/>
      <c r="DA76" s="209"/>
      <c r="DB76" s="210"/>
      <c r="DC76" s="210"/>
      <c r="DD76" s="210"/>
      <c r="DE76" s="210"/>
      <c r="DF76" s="210"/>
      <c r="DG76" s="211"/>
      <c r="DH76" s="211"/>
      <c r="DI76" s="211"/>
      <c r="DJ76" s="211"/>
      <c r="DK76" s="211"/>
      <c r="DL76" s="211"/>
      <c r="DM76" s="209"/>
      <c r="DN76" s="210"/>
      <c r="DO76" s="210"/>
      <c r="DP76" s="210"/>
      <c r="DQ76" s="210"/>
    </row>
    <row r="77" spans="1:121" s="59" customFormat="1" ht="13.2">
      <c r="A77" s="56"/>
      <c r="B77" s="209"/>
      <c r="C77" s="210"/>
      <c r="D77" s="210"/>
      <c r="E77" s="210"/>
      <c r="F77" s="210"/>
      <c r="G77" s="210"/>
      <c r="H77" s="211"/>
      <c r="I77" s="211"/>
      <c r="J77" s="211"/>
      <c r="K77" s="211"/>
      <c r="L77" s="211"/>
      <c r="M77" s="211"/>
      <c r="N77" s="209"/>
      <c r="O77" s="210"/>
      <c r="P77" s="210"/>
      <c r="Q77" s="210"/>
      <c r="R77" s="210"/>
      <c r="S77" s="57"/>
      <c r="T77" s="189"/>
      <c r="U77" s="190"/>
      <c r="V77" s="190"/>
      <c r="W77" s="190"/>
      <c r="X77" s="190"/>
      <c r="Y77" s="190"/>
      <c r="Z77" s="191"/>
      <c r="AA77" s="191"/>
      <c r="AB77" s="191"/>
      <c r="AC77" s="191"/>
      <c r="AD77" s="191"/>
      <c r="AE77" s="191"/>
      <c r="AF77" s="189"/>
      <c r="AG77" s="190"/>
      <c r="AH77" s="190"/>
      <c r="AI77" s="190"/>
      <c r="AJ77" s="190"/>
      <c r="AK77" s="209"/>
      <c r="AL77" s="210"/>
      <c r="AM77" s="210"/>
      <c r="AN77" s="210"/>
      <c r="AO77" s="210"/>
      <c r="AP77" s="210"/>
      <c r="AQ77" s="211"/>
      <c r="AR77" s="211"/>
      <c r="AS77" s="211"/>
      <c r="AT77" s="211"/>
      <c r="AU77" s="211"/>
      <c r="AV77" s="211"/>
      <c r="AW77" s="209"/>
      <c r="AX77" s="210"/>
      <c r="AY77" s="210"/>
      <c r="AZ77" s="210"/>
      <c r="BA77" s="210"/>
      <c r="BB77" s="189"/>
      <c r="BC77" s="190"/>
      <c r="BD77" s="190"/>
      <c r="BE77" s="190"/>
      <c r="BF77" s="190"/>
      <c r="BG77" s="190"/>
      <c r="BH77" s="191"/>
      <c r="BI77" s="191"/>
      <c r="BJ77" s="191"/>
      <c r="BK77" s="191"/>
      <c r="BL77" s="191"/>
      <c r="BM77" s="191"/>
      <c r="BN77" s="189"/>
      <c r="BO77" s="190"/>
      <c r="BP77" s="190"/>
      <c r="BQ77" s="190"/>
      <c r="BR77" s="190"/>
      <c r="BS77" s="209"/>
      <c r="BT77" s="210"/>
      <c r="BU77" s="210"/>
      <c r="BV77" s="210"/>
      <c r="BW77" s="210"/>
      <c r="BX77" s="210"/>
      <c r="BY77" s="211"/>
      <c r="BZ77" s="211"/>
      <c r="CA77" s="211"/>
      <c r="CB77" s="211"/>
      <c r="CC77" s="211"/>
      <c r="CD77" s="211"/>
      <c r="CE77" s="209"/>
      <c r="CF77" s="210"/>
      <c r="CG77" s="210"/>
      <c r="CH77" s="210"/>
      <c r="CI77" s="210"/>
      <c r="CJ77" s="189"/>
      <c r="CK77" s="190"/>
      <c r="CL77" s="190"/>
      <c r="CM77" s="190"/>
      <c r="CN77" s="190"/>
      <c r="CO77" s="190"/>
      <c r="CP77" s="191"/>
      <c r="CQ77" s="191"/>
      <c r="CR77" s="191"/>
      <c r="CS77" s="191"/>
      <c r="CT77" s="191"/>
      <c r="CU77" s="191"/>
      <c r="CV77" s="189"/>
      <c r="CW77" s="190"/>
      <c r="CX77" s="190"/>
      <c r="CY77" s="190"/>
      <c r="CZ77" s="190"/>
      <c r="DA77" s="209"/>
      <c r="DB77" s="210"/>
      <c r="DC77" s="210"/>
      <c r="DD77" s="210"/>
      <c r="DE77" s="210"/>
      <c r="DF77" s="210"/>
      <c r="DG77" s="211"/>
      <c r="DH77" s="211"/>
      <c r="DI77" s="211"/>
      <c r="DJ77" s="211"/>
      <c r="DK77" s="211"/>
      <c r="DL77" s="211"/>
      <c r="DM77" s="209"/>
      <c r="DN77" s="210"/>
      <c r="DO77" s="210"/>
      <c r="DP77" s="210"/>
      <c r="DQ77" s="210"/>
    </row>
    <row r="78" spans="1:121" s="59" customFormat="1">
      <c r="A78" s="50"/>
      <c r="B78" s="209"/>
      <c r="C78" s="210"/>
      <c r="D78" s="210"/>
      <c r="E78" s="210"/>
      <c r="F78" s="210"/>
      <c r="G78" s="210"/>
      <c r="H78" s="211"/>
      <c r="I78" s="211"/>
      <c r="J78" s="211"/>
      <c r="K78" s="211"/>
      <c r="L78" s="211"/>
      <c r="M78" s="211"/>
      <c r="N78" s="209"/>
      <c r="O78" s="210"/>
      <c r="P78" s="210"/>
      <c r="Q78" s="210"/>
      <c r="R78" s="210"/>
      <c r="S78" s="57"/>
      <c r="T78" s="189"/>
      <c r="U78" s="190"/>
      <c r="V78" s="190"/>
      <c r="W78" s="190"/>
      <c r="X78" s="190"/>
      <c r="Y78" s="190"/>
      <c r="Z78" s="191"/>
      <c r="AA78" s="191"/>
      <c r="AB78" s="191"/>
      <c r="AC78" s="191"/>
      <c r="AD78" s="191"/>
      <c r="AE78" s="191"/>
      <c r="AF78" s="189"/>
      <c r="AG78" s="190"/>
      <c r="AH78" s="190"/>
      <c r="AI78" s="190"/>
      <c r="AJ78" s="190"/>
      <c r="AK78" s="209"/>
      <c r="AL78" s="210"/>
      <c r="AM78" s="210"/>
      <c r="AN78" s="210"/>
      <c r="AO78" s="210"/>
      <c r="AP78" s="210"/>
      <c r="AQ78" s="211"/>
      <c r="AR78" s="211"/>
      <c r="AS78" s="211"/>
      <c r="AT78" s="211"/>
      <c r="AU78" s="211"/>
      <c r="AV78" s="211"/>
      <c r="AW78" s="209"/>
      <c r="AX78" s="210"/>
      <c r="AY78" s="210"/>
      <c r="AZ78" s="210"/>
      <c r="BA78" s="210"/>
      <c r="BB78" s="189"/>
      <c r="BC78" s="190"/>
      <c r="BD78" s="190"/>
      <c r="BE78" s="190"/>
      <c r="BF78" s="190"/>
      <c r="BG78" s="190"/>
      <c r="BH78" s="191"/>
      <c r="BI78" s="191"/>
      <c r="BJ78" s="191"/>
      <c r="BK78" s="191"/>
      <c r="BL78" s="191"/>
      <c r="BM78" s="191"/>
      <c r="BN78" s="189"/>
      <c r="BO78" s="190"/>
      <c r="BP78" s="190"/>
      <c r="BQ78" s="190"/>
      <c r="BR78" s="190"/>
      <c r="BS78" s="209"/>
      <c r="BT78" s="210"/>
      <c r="BU78" s="210"/>
      <c r="BV78" s="210"/>
      <c r="BW78" s="210"/>
      <c r="BX78" s="210"/>
      <c r="BY78" s="211"/>
      <c r="BZ78" s="211"/>
      <c r="CA78" s="211"/>
      <c r="CB78" s="211"/>
      <c r="CC78" s="211"/>
      <c r="CD78" s="211"/>
      <c r="CE78" s="209"/>
      <c r="CF78" s="210"/>
      <c r="CG78" s="210"/>
      <c r="CH78" s="210"/>
      <c r="CI78" s="210"/>
      <c r="CJ78" s="189"/>
      <c r="CK78" s="190"/>
      <c r="CL78" s="190"/>
      <c r="CM78" s="190"/>
      <c r="CN78" s="190"/>
      <c r="CO78" s="190"/>
      <c r="CP78" s="191"/>
      <c r="CQ78" s="191"/>
      <c r="CR78" s="191"/>
      <c r="CS78" s="191"/>
      <c r="CT78" s="191"/>
      <c r="CU78" s="191"/>
      <c r="CV78" s="189"/>
      <c r="CW78" s="190"/>
      <c r="CX78" s="190"/>
      <c r="CY78" s="190"/>
      <c r="CZ78" s="190"/>
      <c r="DA78" s="209"/>
      <c r="DB78" s="210"/>
      <c r="DC78" s="210"/>
      <c r="DD78" s="210"/>
      <c r="DE78" s="210"/>
      <c r="DF78" s="210"/>
      <c r="DG78" s="211"/>
      <c r="DH78" s="211"/>
      <c r="DI78" s="211"/>
      <c r="DJ78" s="211"/>
      <c r="DK78" s="211"/>
      <c r="DL78" s="211"/>
      <c r="DM78" s="209"/>
      <c r="DN78" s="210"/>
      <c r="DO78" s="210"/>
      <c r="DP78" s="210"/>
      <c r="DQ78" s="210"/>
    </row>
    <row r="79" spans="1:121" s="59" customFormat="1">
      <c r="A79" s="50"/>
      <c r="B79" s="209"/>
      <c r="C79" s="210"/>
      <c r="D79" s="210"/>
      <c r="E79" s="210"/>
      <c r="F79" s="210"/>
      <c r="G79" s="210"/>
      <c r="H79" s="211"/>
      <c r="I79" s="211"/>
      <c r="J79" s="211"/>
      <c r="K79" s="211"/>
      <c r="L79" s="211"/>
      <c r="M79" s="211"/>
      <c r="N79" s="209"/>
      <c r="O79" s="210"/>
      <c r="P79" s="210"/>
      <c r="Q79" s="210"/>
      <c r="R79" s="210"/>
      <c r="S79" s="57"/>
      <c r="T79" s="189"/>
      <c r="U79" s="190"/>
      <c r="V79" s="190"/>
      <c r="W79" s="190"/>
      <c r="X79" s="190"/>
      <c r="Y79" s="190"/>
      <c r="Z79" s="191"/>
      <c r="AA79" s="191"/>
      <c r="AB79" s="191"/>
      <c r="AC79" s="191"/>
      <c r="AD79" s="191"/>
      <c r="AE79" s="191"/>
      <c r="AF79" s="189"/>
      <c r="AG79" s="190"/>
      <c r="AH79" s="190"/>
      <c r="AI79" s="190"/>
      <c r="AJ79" s="190"/>
      <c r="AK79" s="209"/>
      <c r="AL79" s="210"/>
      <c r="AM79" s="210"/>
      <c r="AN79" s="210"/>
      <c r="AO79" s="210"/>
      <c r="AP79" s="210"/>
      <c r="AQ79" s="211"/>
      <c r="AR79" s="211"/>
      <c r="AS79" s="211"/>
      <c r="AT79" s="211"/>
      <c r="AU79" s="211"/>
      <c r="AV79" s="211"/>
      <c r="AW79" s="209"/>
      <c r="AX79" s="210"/>
      <c r="AY79" s="210"/>
      <c r="AZ79" s="210"/>
      <c r="BA79" s="210"/>
      <c r="BB79" s="189"/>
      <c r="BC79" s="190"/>
      <c r="BD79" s="190"/>
      <c r="BE79" s="190"/>
      <c r="BF79" s="190"/>
      <c r="BG79" s="190"/>
      <c r="BH79" s="191"/>
      <c r="BI79" s="191"/>
      <c r="BJ79" s="191"/>
      <c r="BK79" s="191"/>
      <c r="BL79" s="191"/>
      <c r="BM79" s="191"/>
      <c r="BN79" s="189"/>
      <c r="BO79" s="190"/>
      <c r="BP79" s="190"/>
      <c r="BQ79" s="190"/>
      <c r="BR79" s="190"/>
      <c r="BS79" s="209"/>
      <c r="BT79" s="210"/>
      <c r="BU79" s="210"/>
      <c r="BV79" s="210"/>
      <c r="BW79" s="210"/>
      <c r="BX79" s="210"/>
      <c r="BY79" s="211"/>
      <c r="BZ79" s="211"/>
      <c r="CA79" s="211"/>
      <c r="CB79" s="211"/>
      <c r="CC79" s="211"/>
      <c r="CD79" s="211"/>
      <c r="CE79" s="209"/>
      <c r="CF79" s="210"/>
      <c r="CG79" s="210"/>
      <c r="CH79" s="210"/>
      <c r="CI79" s="210"/>
      <c r="CJ79" s="189"/>
      <c r="CK79" s="190"/>
      <c r="CL79" s="190"/>
      <c r="CM79" s="190"/>
      <c r="CN79" s="190"/>
      <c r="CO79" s="190"/>
      <c r="CP79" s="191"/>
      <c r="CQ79" s="191"/>
      <c r="CR79" s="191"/>
      <c r="CS79" s="191"/>
      <c r="CT79" s="191"/>
      <c r="CU79" s="191"/>
      <c r="CV79" s="189"/>
      <c r="CW79" s="190"/>
      <c r="CX79" s="190"/>
      <c r="CY79" s="190"/>
      <c r="CZ79" s="190"/>
      <c r="DA79" s="209"/>
      <c r="DB79" s="210"/>
      <c r="DC79" s="210"/>
      <c r="DD79" s="210"/>
      <c r="DE79" s="210"/>
      <c r="DF79" s="210"/>
      <c r="DG79" s="211"/>
      <c r="DH79" s="211"/>
      <c r="DI79" s="211"/>
      <c r="DJ79" s="211"/>
      <c r="DK79" s="211"/>
      <c r="DL79" s="211"/>
      <c r="DM79" s="209"/>
      <c r="DN79" s="210"/>
      <c r="DO79" s="210"/>
      <c r="DP79" s="210"/>
      <c r="DQ79" s="210"/>
    </row>
    <row r="80" spans="1:121" s="59" customFormat="1">
      <c r="A80" s="50"/>
      <c r="B80" s="209"/>
      <c r="C80" s="210"/>
      <c r="D80" s="210"/>
      <c r="E80" s="210"/>
      <c r="F80" s="210"/>
      <c r="G80" s="210"/>
      <c r="H80" s="211"/>
      <c r="I80" s="211"/>
      <c r="J80" s="211"/>
      <c r="K80" s="211"/>
      <c r="L80" s="211"/>
      <c r="M80" s="211"/>
      <c r="N80" s="209"/>
      <c r="O80" s="210"/>
      <c r="P80" s="210"/>
      <c r="Q80" s="210"/>
      <c r="R80" s="210"/>
      <c r="S80" s="57"/>
      <c r="T80" s="189"/>
      <c r="U80" s="190"/>
      <c r="V80" s="190"/>
      <c r="W80" s="190"/>
      <c r="X80" s="190"/>
      <c r="Y80" s="190"/>
      <c r="Z80" s="191"/>
      <c r="AA80" s="191"/>
      <c r="AB80" s="191"/>
      <c r="AC80" s="191"/>
      <c r="AD80" s="191"/>
      <c r="AE80" s="191"/>
      <c r="AF80" s="189"/>
      <c r="AG80" s="190"/>
      <c r="AH80" s="190"/>
      <c r="AI80" s="190"/>
      <c r="AJ80" s="190"/>
      <c r="AK80" s="209"/>
      <c r="AL80" s="210"/>
      <c r="AM80" s="210"/>
      <c r="AN80" s="210"/>
      <c r="AO80" s="210"/>
      <c r="AP80" s="210"/>
      <c r="AQ80" s="211"/>
      <c r="AR80" s="211"/>
      <c r="AS80" s="211"/>
      <c r="AT80" s="211"/>
      <c r="AU80" s="211"/>
      <c r="AV80" s="211"/>
      <c r="AW80" s="209"/>
      <c r="AX80" s="210"/>
      <c r="AY80" s="210"/>
      <c r="AZ80" s="210"/>
      <c r="BA80" s="210"/>
      <c r="BB80" s="189"/>
      <c r="BC80" s="190"/>
      <c r="BD80" s="190"/>
      <c r="BE80" s="190"/>
      <c r="BF80" s="190"/>
      <c r="BG80" s="190"/>
      <c r="BH80" s="191"/>
      <c r="BI80" s="191"/>
      <c r="BJ80" s="191"/>
      <c r="BK80" s="191"/>
      <c r="BL80" s="191"/>
      <c r="BM80" s="191"/>
      <c r="BN80" s="189"/>
      <c r="BO80" s="190"/>
      <c r="BP80" s="190"/>
      <c r="BQ80" s="190"/>
      <c r="BR80" s="190"/>
      <c r="BS80" s="209"/>
      <c r="BT80" s="210"/>
      <c r="BU80" s="210"/>
      <c r="BV80" s="210"/>
      <c r="BW80" s="210"/>
      <c r="BX80" s="210"/>
      <c r="BY80" s="211"/>
      <c r="BZ80" s="211"/>
      <c r="CA80" s="211"/>
      <c r="CB80" s="211"/>
      <c r="CC80" s="211"/>
      <c r="CD80" s="211"/>
      <c r="CE80" s="209"/>
      <c r="CF80" s="210"/>
      <c r="CG80" s="210"/>
      <c r="CH80" s="210"/>
      <c r="CI80" s="210"/>
      <c r="CJ80" s="189"/>
      <c r="CK80" s="190"/>
      <c r="CL80" s="190"/>
      <c r="CM80" s="190"/>
      <c r="CN80" s="190"/>
      <c r="CO80" s="190"/>
      <c r="CP80" s="191"/>
      <c r="CQ80" s="191"/>
      <c r="CR80" s="191"/>
      <c r="CS80" s="191"/>
      <c r="CT80" s="191"/>
      <c r="CU80" s="191"/>
      <c r="CV80" s="189"/>
      <c r="CW80" s="190"/>
      <c r="CX80" s="190"/>
      <c r="CY80" s="190"/>
      <c r="CZ80" s="190"/>
      <c r="DA80" s="209"/>
      <c r="DB80" s="210"/>
      <c r="DC80" s="210"/>
      <c r="DD80" s="210"/>
      <c r="DE80" s="210"/>
      <c r="DF80" s="210"/>
      <c r="DG80" s="211"/>
      <c r="DH80" s="211"/>
      <c r="DI80" s="211"/>
      <c r="DJ80" s="211"/>
      <c r="DK80" s="211"/>
      <c r="DL80" s="211"/>
      <c r="DM80" s="209"/>
      <c r="DN80" s="210"/>
      <c r="DO80" s="210"/>
      <c r="DP80" s="210"/>
      <c r="DQ80" s="210"/>
    </row>
    <row r="81" spans="1:121" s="59" customFormat="1">
      <c r="A81" s="50"/>
      <c r="B81" s="209"/>
      <c r="C81" s="210"/>
      <c r="D81" s="210"/>
      <c r="E81" s="210"/>
      <c r="F81" s="210"/>
      <c r="G81" s="210"/>
      <c r="H81" s="211"/>
      <c r="I81" s="211"/>
      <c r="J81" s="211"/>
      <c r="K81" s="211"/>
      <c r="L81" s="211"/>
      <c r="M81" s="211"/>
      <c r="N81" s="209"/>
      <c r="O81" s="210"/>
      <c r="P81" s="210"/>
      <c r="Q81" s="210"/>
      <c r="R81" s="210"/>
      <c r="S81" s="57"/>
      <c r="T81" s="189"/>
      <c r="U81" s="190"/>
      <c r="V81" s="190"/>
      <c r="W81" s="190"/>
      <c r="X81" s="190"/>
      <c r="Y81" s="190"/>
      <c r="Z81" s="191"/>
      <c r="AA81" s="191"/>
      <c r="AB81" s="191"/>
      <c r="AC81" s="191"/>
      <c r="AD81" s="191"/>
      <c r="AE81" s="191"/>
      <c r="AF81" s="189"/>
      <c r="AG81" s="190"/>
      <c r="AH81" s="190"/>
      <c r="AI81" s="190"/>
      <c r="AJ81" s="190"/>
      <c r="AK81" s="209"/>
      <c r="AL81" s="210"/>
      <c r="AM81" s="210"/>
      <c r="AN81" s="210"/>
      <c r="AO81" s="210"/>
      <c r="AP81" s="210"/>
      <c r="AQ81" s="211"/>
      <c r="AR81" s="211"/>
      <c r="AS81" s="211"/>
      <c r="AT81" s="211"/>
      <c r="AU81" s="211"/>
      <c r="AV81" s="211"/>
      <c r="AW81" s="209"/>
      <c r="AX81" s="210"/>
      <c r="AY81" s="210"/>
      <c r="AZ81" s="210"/>
      <c r="BA81" s="210"/>
      <c r="BB81" s="189"/>
      <c r="BC81" s="190"/>
      <c r="BD81" s="190"/>
      <c r="BE81" s="190"/>
      <c r="BF81" s="190"/>
      <c r="BG81" s="190"/>
      <c r="BH81" s="191"/>
      <c r="BI81" s="191"/>
      <c r="BJ81" s="191"/>
      <c r="BK81" s="191"/>
      <c r="BL81" s="191"/>
      <c r="BM81" s="191"/>
      <c r="BN81" s="189"/>
      <c r="BO81" s="190"/>
      <c r="BP81" s="190"/>
      <c r="BQ81" s="190"/>
      <c r="BR81" s="190"/>
      <c r="BS81" s="209"/>
      <c r="BT81" s="210"/>
      <c r="BU81" s="210"/>
      <c r="BV81" s="210"/>
      <c r="BW81" s="210"/>
      <c r="BX81" s="210"/>
      <c r="BY81" s="211"/>
      <c r="BZ81" s="211"/>
      <c r="CA81" s="211"/>
      <c r="CB81" s="211"/>
      <c r="CC81" s="211"/>
      <c r="CD81" s="211"/>
      <c r="CE81" s="209"/>
      <c r="CF81" s="210"/>
      <c r="CG81" s="210"/>
      <c r="CH81" s="210"/>
      <c r="CI81" s="210"/>
      <c r="CJ81" s="189"/>
      <c r="CK81" s="190"/>
      <c r="CL81" s="190"/>
      <c r="CM81" s="190"/>
      <c r="CN81" s="190"/>
      <c r="CO81" s="190"/>
      <c r="CP81" s="191"/>
      <c r="CQ81" s="191"/>
      <c r="CR81" s="191"/>
      <c r="CS81" s="191"/>
      <c r="CT81" s="191"/>
      <c r="CU81" s="191"/>
      <c r="CV81" s="189"/>
      <c r="CW81" s="190"/>
      <c r="CX81" s="190"/>
      <c r="CY81" s="190"/>
      <c r="CZ81" s="190"/>
      <c r="DA81" s="209"/>
      <c r="DB81" s="210"/>
      <c r="DC81" s="210"/>
      <c r="DD81" s="210"/>
      <c r="DE81" s="210"/>
      <c r="DF81" s="210"/>
      <c r="DG81" s="211"/>
      <c r="DH81" s="211"/>
      <c r="DI81" s="211"/>
      <c r="DJ81" s="211"/>
      <c r="DK81" s="211"/>
      <c r="DL81" s="211"/>
      <c r="DM81" s="209"/>
      <c r="DN81" s="210"/>
      <c r="DO81" s="210"/>
      <c r="DP81" s="210"/>
      <c r="DQ81" s="210"/>
    </row>
    <row r="82" spans="1:121" s="59" customFormat="1">
      <c r="A82" s="50"/>
      <c r="B82" s="209"/>
      <c r="C82" s="210"/>
      <c r="D82" s="210"/>
      <c r="E82" s="210"/>
      <c r="F82" s="210"/>
      <c r="G82" s="210"/>
      <c r="H82" s="211"/>
      <c r="I82" s="211"/>
      <c r="J82" s="211"/>
      <c r="K82" s="211"/>
      <c r="L82" s="211"/>
      <c r="M82" s="211"/>
      <c r="N82" s="209"/>
      <c r="O82" s="210"/>
      <c r="P82" s="210"/>
      <c r="Q82" s="210"/>
      <c r="R82" s="210"/>
      <c r="S82" s="57"/>
      <c r="T82" s="189"/>
      <c r="U82" s="190"/>
      <c r="V82" s="190"/>
      <c r="W82" s="190"/>
      <c r="X82" s="190"/>
      <c r="Y82" s="190"/>
      <c r="Z82" s="191"/>
      <c r="AA82" s="191"/>
      <c r="AB82" s="191"/>
      <c r="AC82" s="191"/>
      <c r="AD82" s="191"/>
      <c r="AE82" s="191"/>
      <c r="AF82" s="189"/>
      <c r="AG82" s="190"/>
      <c r="AH82" s="190"/>
      <c r="AI82" s="190"/>
      <c r="AJ82" s="190"/>
      <c r="AK82" s="209"/>
      <c r="AL82" s="210"/>
      <c r="AM82" s="210"/>
      <c r="AN82" s="210"/>
      <c r="AO82" s="210"/>
      <c r="AP82" s="210"/>
      <c r="AQ82" s="211"/>
      <c r="AR82" s="211"/>
      <c r="AS82" s="211"/>
      <c r="AT82" s="211"/>
      <c r="AU82" s="211"/>
      <c r="AV82" s="211"/>
      <c r="AW82" s="209"/>
      <c r="AX82" s="210"/>
      <c r="AY82" s="210"/>
      <c r="AZ82" s="210"/>
      <c r="BA82" s="210"/>
      <c r="BB82" s="189"/>
      <c r="BC82" s="190"/>
      <c r="BD82" s="190"/>
      <c r="BE82" s="190"/>
      <c r="BF82" s="190"/>
      <c r="BG82" s="190"/>
      <c r="BH82" s="191"/>
      <c r="BI82" s="191"/>
      <c r="BJ82" s="191"/>
      <c r="BK82" s="191"/>
      <c r="BL82" s="191"/>
      <c r="BM82" s="191"/>
      <c r="BN82" s="189"/>
      <c r="BO82" s="190"/>
      <c r="BP82" s="190"/>
      <c r="BQ82" s="190"/>
      <c r="BR82" s="190"/>
      <c r="BS82" s="209"/>
      <c r="BT82" s="210"/>
      <c r="BU82" s="210"/>
      <c r="BV82" s="210"/>
      <c r="BW82" s="210"/>
      <c r="BX82" s="210"/>
      <c r="BY82" s="211"/>
      <c r="BZ82" s="211"/>
      <c r="CA82" s="211"/>
      <c r="CB82" s="211"/>
      <c r="CC82" s="211"/>
      <c r="CD82" s="211"/>
      <c r="CE82" s="209"/>
      <c r="CF82" s="210"/>
      <c r="CG82" s="210"/>
      <c r="CH82" s="210"/>
      <c r="CI82" s="210"/>
      <c r="CJ82" s="189"/>
      <c r="CK82" s="190"/>
      <c r="CL82" s="190"/>
      <c r="CM82" s="190"/>
      <c r="CN82" s="190"/>
      <c r="CO82" s="190"/>
      <c r="CP82" s="191"/>
      <c r="CQ82" s="191"/>
      <c r="CR82" s="191"/>
      <c r="CS82" s="191"/>
      <c r="CT82" s="191"/>
      <c r="CU82" s="191"/>
      <c r="CV82" s="189"/>
      <c r="CW82" s="190"/>
      <c r="CX82" s="190"/>
      <c r="CY82" s="190"/>
      <c r="CZ82" s="190"/>
      <c r="DA82" s="209"/>
      <c r="DB82" s="210"/>
      <c r="DC82" s="210"/>
      <c r="DD82" s="210"/>
      <c r="DE82" s="210"/>
      <c r="DF82" s="210"/>
      <c r="DG82" s="211"/>
      <c r="DH82" s="211"/>
      <c r="DI82" s="211"/>
      <c r="DJ82" s="211"/>
      <c r="DK82" s="211"/>
      <c r="DL82" s="211"/>
      <c r="DM82" s="209"/>
      <c r="DN82" s="210"/>
      <c r="DO82" s="210"/>
      <c r="DP82" s="210"/>
      <c r="DQ82" s="210"/>
    </row>
    <row r="83" spans="1:121" s="59" customFormat="1">
      <c r="A83" s="50"/>
      <c r="B83" s="209"/>
      <c r="C83" s="210"/>
      <c r="D83" s="210"/>
      <c r="E83" s="210"/>
      <c r="F83" s="210"/>
      <c r="G83" s="210"/>
      <c r="H83" s="211"/>
      <c r="I83" s="211"/>
      <c r="J83" s="211"/>
      <c r="K83" s="211"/>
      <c r="L83" s="211"/>
      <c r="M83" s="211"/>
      <c r="N83" s="209"/>
      <c r="O83" s="210"/>
      <c r="P83" s="210"/>
      <c r="Q83" s="210"/>
      <c r="R83" s="210"/>
      <c r="S83" s="57"/>
      <c r="T83" s="189"/>
      <c r="U83" s="190"/>
      <c r="V83" s="190"/>
      <c r="W83" s="190"/>
      <c r="X83" s="190"/>
      <c r="Y83" s="190"/>
      <c r="Z83" s="191"/>
      <c r="AA83" s="191"/>
      <c r="AB83" s="191"/>
      <c r="AC83" s="191"/>
      <c r="AD83" s="191"/>
      <c r="AE83" s="191"/>
      <c r="AF83" s="189"/>
      <c r="AG83" s="190"/>
      <c r="AH83" s="190"/>
      <c r="AI83" s="190"/>
      <c r="AJ83" s="190"/>
      <c r="AK83" s="209"/>
      <c r="AL83" s="210"/>
      <c r="AM83" s="210"/>
      <c r="AN83" s="210"/>
      <c r="AO83" s="210"/>
      <c r="AP83" s="210"/>
      <c r="AQ83" s="211"/>
      <c r="AR83" s="211"/>
      <c r="AS83" s="211"/>
      <c r="AT83" s="211"/>
      <c r="AU83" s="211"/>
      <c r="AV83" s="211"/>
      <c r="AW83" s="209"/>
      <c r="AX83" s="210"/>
      <c r="AY83" s="210"/>
      <c r="AZ83" s="210"/>
      <c r="BA83" s="210"/>
      <c r="BB83" s="189"/>
      <c r="BC83" s="190"/>
      <c r="BD83" s="190"/>
      <c r="BE83" s="190"/>
      <c r="BF83" s="190"/>
      <c r="BG83" s="190"/>
      <c r="BH83" s="191"/>
      <c r="BI83" s="191"/>
      <c r="BJ83" s="191"/>
      <c r="BK83" s="191"/>
      <c r="BL83" s="191"/>
      <c r="BM83" s="191"/>
      <c r="BN83" s="189"/>
      <c r="BO83" s="190"/>
      <c r="BP83" s="190"/>
      <c r="BQ83" s="190"/>
      <c r="BR83" s="190"/>
      <c r="BS83" s="209"/>
      <c r="BT83" s="210"/>
      <c r="BU83" s="210"/>
      <c r="BV83" s="210"/>
      <c r="BW83" s="210"/>
      <c r="BX83" s="210"/>
      <c r="BY83" s="211"/>
      <c r="BZ83" s="211"/>
      <c r="CA83" s="211"/>
      <c r="CB83" s="211"/>
      <c r="CC83" s="211"/>
      <c r="CD83" s="211"/>
      <c r="CE83" s="209"/>
      <c r="CF83" s="210"/>
      <c r="CG83" s="210"/>
      <c r="CH83" s="210"/>
      <c r="CI83" s="210"/>
      <c r="CJ83" s="189"/>
      <c r="CK83" s="190"/>
      <c r="CL83" s="190"/>
      <c r="CM83" s="190"/>
      <c r="CN83" s="190"/>
      <c r="CO83" s="190"/>
      <c r="CP83" s="191"/>
      <c r="CQ83" s="191"/>
      <c r="CR83" s="191"/>
      <c r="CS83" s="191"/>
      <c r="CT83" s="191"/>
      <c r="CU83" s="191"/>
      <c r="CV83" s="189"/>
      <c r="CW83" s="190"/>
      <c r="CX83" s="190"/>
      <c r="CY83" s="190"/>
      <c r="CZ83" s="190"/>
      <c r="DA83" s="209"/>
      <c r="DB83" s="210"/>
      <c r="DC83" s="210"/>
      <c r="DD83" s="210"/>
      <c r="DE83" s="210"/>
      <c r="DF83" s="210"/>
      <c r="DG83" s="211"/>
      <c r="DH83" s="211"/>
      <c r="DI83" s="211"/>
      <c r="DJ83" s="211"/>
      <c r="DK83" s="211"/>
      <c r="DL83" s="211"/>
      <c r="DM83" s="209"/>
      <c r="DN83" s="210"/>
      <c r="DO83" s="210"/>
      <c r="DP83" s="210"/>
      <c r="DQ83" s="210"/>
    </row>
    <row r="84" spans="1:121" s="59" customFormat="1">
      <c r="A84" s="50"/>
      <c r="B84" s="209"/>
      <c r="C84" s="210"/>
      <c r="D84" s="210"/>
      <c r="E84" s="210"/>
      <c r="F84" s="210"/>
      <c r="G84" s="210"/>
      <c r="H84" s="211"/>
      <c r="I84" s="211"/>
      <c r="J84" s="211"/>
      <c r="K84" s="211"/>
      <c r="L84" s="211"/>
      <c r="M84" s="211"/>
      <c r="N84" s="209"/>
      <c r="O84" s="210"/>
      <c r="P84" s="210"/>
      <c r="Q84" s="210"/>
      <c r="R84" s="210"/>
      <c r="S84" s="57"/>
      <c r="T84" s="189"/>
      <c r="U84" s="190"/>
      <c r="V84" s="190"/>
      <c r="W84" s="190"/>
      <c r="X84" s="190"/>
      <c r="Y84" s="190"/>
      <c r="Z84" s="191"/>
      <c r="AA84" s="191"/>
      <c r="AB84" s="191"/>
      <c r="AC84" s="191"/>
      <c r="AD84" s="191"/>
      <c r="AE84" s="191"/>
      <c r="AF84" s="189"/>
      <c r="AG84" s="190"/>
      <c r="AH84" s="190"/>
      <c r="AI84" s="190"/>
      <c r="AJ84" s="190"/>
      <c r="AK84" s="209"/>
      <c r="AL84" s="210"/>
      <c r="AM84" s="210"/>
      <c r="AN84" s="210"/>
      <c r="AO84" s="210"/>
      <c r="AP84" s="210"/>
      <c r="AQ84" s="211"/>
      <c r="AR84" s="211"/>
      <c r="AS84" s="211"/>
      <c r="AT84" s="211"/>
      <c r="AU84" s="211"/>
      <c r="AV84" s="211"/>
      <c r="AW84" s="209"/>
      <c r="AX84" s="210"/>
      <c r="AY84" s="210"/>
      <c r="AZ84" s="210"/>
      <c r="BA84" s="210"/>
      <c r="BB84" s="189"/>
      <c r="BC84" s="190"/>
      <c r="BD84" s="190"/>
      <c r="BE84" s="190"/>
      <c r="BF84" s="190"/>
      <c r="BG84" s="190"/>
      <c r="BH84" s="191"/>
      <c r="BI84" s="191"/>
      <c r="BJ84" s="191"/>
      <c r="BK84" s="191"/>
      <c r="BL84" s="191"/>
      <c r="BM84" s="191"/>
      <c r="BN84" s="189"/>
      <c r="BO84" s="190"/>
      <c r="BP84" s="190"/>
      <c r="BQ84" s="190"/>
      <c r="BR84" s="190"/>
      <c r="BS84" s="209"/>
      <c r="BT84" s="210"/>
      <c r="BU84" s="210"/>
      <c r="BV84" s="210"/>
      <c r="BW84" s="210"/>
      <c r="BX84" s="210"/>
      <c r="BY84" s="211"/>
      <c r="BZ84" s="211"/>
      <c r="CA84" s="211"/>
      <c r="CB84" s="211"/>
      <c r="CC84" s="211"/>
      <c r="CD84" s="211"/>
      <c r="CE84" s="209"/>
      <c r="CF84" s="210"/>
      <c r="CG84" s="210"/>
      <c r="CH84" s="210"/>
      <c r="CI84" s="210"/>
      <c r="CJ84" s="189"/>
      <c r="CK84" s="190"/>
      <c r="CL84" s="190"/>
      <c r="CM84" s="190"/>
      <c r="CN84" s="190"/>
      <c r="CO84" s="190"/>
      <c r="CP84" s="191"/>
      <c r="CQ84" s="191"/>
      <c r="CR84" s="191"/>
      <c r="CS84" s="191"/>
      <c r="CT84" s="191"/>
      <c r="CU84" s="191"/>
      <c r="CV84" s="189"/>
      <c r="CW84" s="190"/>
      <c r="CX84" s="190"/>
      <c r="CY84" s="190"/>
      <c r="CZ84" s="190"/>
      <c r="DA84" s="209"/>
      <c r="DB84" s="210"/>
      <c r="DC84" s="210"/>
      <c r="DD84" s="210"/>
      <c r="DE84" s="210"/>
      <c r="DF84" s="210"/>
      <c r="DG84" s="211"/>
      <c r="DH84" s="211"/>
      <c r="DI84" s="211"/>
      <c r="DJ84" s="211"/>
      <c r="DK84" s="211"/>
      <c r="DL84" s="211"/>
      <c r="DM84" s="209"/>
      <c r="DN84" s="210"/>
      <c r="DO84" s="210"/>
      <c r="DP84" s="210"/>
      <c r="DQ84" s="210"/>
    </row>
    <row r="85" spans="1:121" s="59" customFormat="1">
      <c r="A85" s="50"/>
      <c r="B85" s="209"/>
      <c r="C85" s="210"/>
      <c r="D85" s="210"/>
      <c r="E85" s="210"/>
      <c r="F85" s="210"/>
      <c r="G85" s="210"/>
      <c r="H85" s="211"/>
      <c r="I85" s="211"/>
      <c r="J85" s="211"/>
      <c r="K85" s="211"/>
      <c r="L85" s="211"/>
      <c r="M85" s="211"/>
      <c r="N85" s="209"/>
      <c r="O85" s="210"/>
      <c r="P85" s="210"/>
      <c r="Q85" s="210"/>
      <c r="R85" s="210"/>
      <c r="S85" s="57"/>
      <c r="T85" s="189"/>
      <c r="U85" s="190"/>
      <c r="V85" s="190"/>
      <c r="W85" s="190"/>
      <c r="X85" s="190"/>
      <c r="Y85" s="190"/>
      <c r="Z85" s="191"/>
      <c r="AA85" s="191"/>
      <c r="AB85" s="191"/>
      <c r="AC85" s="191"/>
      <c r="AD85" s="191"/>
      <c r="AE85" s="191"/>
      <c r="AF85" s="189"/>
      <c r="AG85" s="190"/>
      <c r="AH85" s="190"/>
      <c r="AI85" s="190"/>
      <c r="AJ85" s="190"/>
      <c r="AK85" s="209"/>
      <c r="AL85" s="210"/>
      <c r="AM85" s="210"/>
      <c r="AN85" s="210"/>
      <c r="AO85" s="210"/>
      <c r="AP85" s="210"/>
      <c r="AQ85" s="211"/>
      <c r="AR85" s="211"/>
      <c r="AS85" s="211"/>
      <c r="AT85" s="211"/>
      <c r="AU85" s="211"/>
      <c r="AV85" s="211"/>
      <c r="AW85" s="209"/>
      <c r="AX85" s="210"/>
      <c r="AY85" s="210"/>
      <c r="AZ85" s="210"/>
      <c r="BA85" s="210"/>
      <c r="BB85" s="189"/>
      <c r="BC85" s="190"/>
      <c r="BD85" s="190"/>
      <c r="BE85" s="190"/>
      <c r="BF85" s="190"/>
      <c r="BG85" s="190"/>
      <c r="BH85" s="191"/>
      <c r="BI85" s="191"/>
      <c r="BJ85" s="191"/>
      <c r="BK85" s="191"/>
      <c r="BL85" s="191"/>
      <c r="BM85" s="191"/>
      <c r="BN85" s="189"/>
      <c r="BO85" s="190"/>
      <c r="BP85" s="190"/>
      <c r="BQ85" s="190"/>
      <c r="BR85" s="190"/>
      <c r="BS85" s="209"/>
      <c r="BT85" s="210"/>
      <c r="BU85" s="210"/>
      <c r="BV85" s="210"/>
      <c r="BW85" s="210"/>
      <c r="BX85" s="210"/>
      <c r="BY85" s="211"/>
      <c r="BZ85" s="211"/>
      <c r="CA85" s="211"/>
      <c r="CB85" s="211"/>
      <c r="CC85" s="211"/>
      <c r="CD85" s="211"/>
      <c r="CE85" s="209"/>
      <c r="CF85" s="210"/>
      <c r="CG85" s="210"/>
      <c r="CH85" s="210"/>
      <c r="CI85" s="210"/>
      <c r="CJ85" s="189"/>
      <c r="CK85" s="190"/>
      <c r="CL85" s="190"/>
      <c r="CM85" s="190"/>
      <c r="CN85" s="190"/>
      <c r="CO85" s="190"/>
      <c r="CP85" s="191"/>
      <c r="CQ85" s="191"/>
      <c r="CR85" s="191"/>
      <c r="CS85" s="191"/>
      <c r="CT85" s="191"/>
      <c r="CU85" s="191"/>
      <c r="CV85" s="189"/>
      <c r="CW85" s="190"/>
      <c r="CX85" s="190"/>
      <c r="CY85" s="190"/>
      <c r="CZ85" s="190"/>
      <c r="DA85" s="209"/>
      <c r="DB85" s="210"/>
      <c r="DC85" s="210"/>
      <c r="DD85" s="210"/>
      <c r="DE85" s="210"/>
      <c r="DF85" s="210"/>
      <c r="DG85" s="211"/>
      <c r="DH85" s="211"/>
      <c r="DI85" s="211"/>
      <c r="DJ85" s="211"/>
      <c r="DK85" s="211"/>
      <c r="DL85" s="211"/>
      <c r="DM85" s="209"/>
      <c r="DN85" s="210"/>
      <c r="DO85" s="210"/>
      <c r="DP85" s="210"/>
      <c r="DQ85" s="210"/>
    </row>
    <row r="86" spans="1:121" s="59" customFormat="1">
      <c r="A86" s="50"/>
      <c r="B86" s="209"/>
      <c r="C86" s="210"/>
      <c r="D86" s="210"/>
      <c r="E86" s="210"/>
      <c r="F86" s="210"/>
      <c r="G86" s="210"/>
      <c r="H86" s="211"/>
      <c r="I86" s="211"/>
      <c r="J86" s="211"/>
      <c r="K86" s="211"/>
      <c r="L86" s="211"/>
      <c r="M86" s="211"/>
      <c r="N86" s="209"/>
      <c r="O86" s="210"/>
      <c r="P86" s="210"/>
      <c r="Q86" s="210"/>
      <c r="R86" s="210"/>
      <c r="S86" s="57"/>
      <c r="T86" s="189"/>
      <c r="U86" s="190"/>
      <c r="V86" s="190"/>
      <c r="W86" s="190"/>
      <c r="X86" s="190"/>
      <c r="Y86" s="190"/>
      <c r="Z86" s="191"/>
      <c r="AA86" s="191"/>
      <c r="AB86" s="191"/>
      <c r="AC86" s="191"/>
      <c r="AD86" s="191"/>
      <c r="AE86" s="191"/>
      <c r="AF86" s="189"/>
      <c r="AG86" s="190"/>
      <c r="AH86" s="190"/>
      <c r="AI86" s="190"/>
      <c r="AJ86" s="190"/>
      <c r="AK86" s="209"/>
      <c r="AL86" s="210"/>
      <c r="AM86" s="210"/>
      <c r="AN86" s="210"/>
      <c r="AO86" s="210"/>
      <c r="AP86" s="210"/>
      <c r="AQ86" s="211"/>
      <c r="AR86" s="211"/>
      <c r="AS86" s="211"/>
      <c r="AT86" s="211"/>
      <c r="AU86" s="211"/>
      <c r="AV86" s="211"/>
      <c r="AW86" s="209"/>
      <c r="AX86" s="210"/>
      <c r="AY86" s="210"/>
      <c r="AZ86" s="210"/>
      <c r="BA86" s="210"/>
      <c r="BB86" s="189"/>
      <c r="BC86" s="190"/>
      <c r="BD86" s="190"/>
      <c r="BE86" s="190"/>
      <c r="BF86" s="190"/>
      <c r="BG86" s="190"/>
      <c r="BH86" s="191"/>
      <c r="BI86" s="191"/>
      <c r="BJ86" s="191"/>
      <c r="BK86" s="191"/>
      <c r="BL86" s="191"/>
      <c r="BM86" s="191"/>
      <c r="BN86" s="189"/>
      <c r="BO86" s="190"/>
      <c r="BP86" s="190"/>
      <c r="BQ86" s="190"/>
      <c r="BR86" s="190"/>
      <c r="BS86" s="209"/>
      <c r="BT86" s="210"/>
      <c r="BU86" s="210"/>
      <c r="BV86" s="210"/>
      <c r="BW86" s="210"/>
      <c r="BX86" s="210"/>
      <c r="BY86" s="211"/>
      <c r="BZ86" s="211"/>
      <c r="CA86" s="211"/>
      <c r="CB86" s="211"/>
      <c r="CC86" s="211"/>
      <c r="CD86" s="211"/>
      <c r="CE86" s="209"/>
      <c r="CF86" s="210"/>
      <c r="CG86" s="210"/>
      <c r="CH86" s="210"/>
      <c r="CI86" s="210"/>
      <c r="CJ86" s="189"/>
      <c r="CK86" s="190"/>
      <c r="CL86" s="190"/>
      <c r="CM86" s="190"/>
      <c r="CN86" s="190"/>
      <c r="CO86" s="190"/>
      <c r="CP86" s="191"/>
      <c r="CQ86" s="191"/>
      <c r="CR86" s="191"/>
      <c r="CS86" s="191"/>
      <c r="CT86" s="191"/>
      <c r="CU86" s="191"/>
      <c r="CV86" s="189"/>
      <c r="CW86" s="190"/>
      <c r="CX86" s="190"/>
      <c r="CY86" s="190"/>
      <c r="CZ86" s="190"/>
      <c r="DA86" s="209"/>
      <c r="DB86" s="210"/>
      <c r="DC86" s="210"/>
      <c r="DD86" s="210"/>
      <c r="DE86" s="210"/>
      <c r="DF86" s="210"/>
      <c r="DG86" s="211"/>
      <c r="DH86" s="211"/>
      <c r="DI86" s="211"/>
      <c r="DJ86" s="211"/>
      <c r="DK86" s="211"/>
      <c r="DL86" s="211"/>
      <c r="DM86" s="209"/>
      <c r="DN86" s="210"/>
      <c r="DO86" s="210"/>
      <c r="DP86" s="210"/>
      <c r="DQ86" s="210"/>
    </row>
    <row r="87" spans="1:121" s="59" customFormat="1">
      <c r="A87" s="50"/>
      <c r="B87" s="209"/>
      <c r="C87" s="210"/>
      <c r="D87" s="210"/>
      <c r="E87" s="210"/>
      <c r="F87" s="210"/>
      <c r="G87" s="210"/>
      <c r="H87" s="211"/>
      <c r="I87" s="211"/>
      <c r="J87" s="211"/>
      <c r="K87" s="211"/>
      <c r="L87" s="211"/>
      <c r="M87" s="211"/>
      <c r="N87" s="209"/>
      <c r="O87" s="210"/>
      <c r="P87" s="210"/>
      <c r="Q87" s="210"/>
      <c r="R87" s="210"/>
      <c r="S87" s="57"/>
      <c r="T87" s="189"/>
      <c r="U87" s="190"/>
      <c r="V87" s="190"/>
      <c r="W87" s="190"/>
      <c r="X87" s="190"/>
      <c r="Y87" s="190"/>
      <c r="Z87" s="191"/>
      <c r="AA87" s="191"/>
      <c r="AB87" s="191"/>
      <c r="AC87" s="191"/>
      <c r="AD87" s="191"/>
      <c r="AE87" s="191"/>
      <c r="AF87" s="189"/>
      <c r="AG87" s="190"/>
      <c r="AH87" s="190"/>
      <c r="AI87" s="190"/>
      <c r="AJ87" s="190"/>
      <c r="AK87" s="209"/>
      <c r="AL87" s="210"/>
      <c r="AM87" s="210"/>
      <c r="AN87" s="210"/>
      <c r="AO87" s="210"/>
      <c r="AP87" s="210"/>
      <c r="AQ87" s="211"/>
      <c r="AR87" s="211"/>
      <c r="AS87" s="211"/>
      <c r="AT87" s="211"/>
      <c r="AU87" s="211"/>
      <c r="AV87" s="211"/>
      <c r="AW87" s="209"/>
      <c r="AX87" s="210"/>
      <c r="AY87" s="210"/>
      <c r="AZ87" s="210"/>
      <c r="BA87" s="210"/>
      <c r="BB87" s="189"/>
      <c r="BC87" s="190"/>
      <c r="BD87" s="190"/>
      <c r="BE87" s="190"/>
      <c r="BF87" s="190"/>
      <c r="BG87" s="190"/>
      <c r="BH87" s="191"/>
      <c r="BI87" s="191"/>
      <c r="BJ87" s="191"/>
      <c r="BK87" s="191"/>
      <c r="BL87" s="191"/>
      <c r="BM87" s="191"/>
      <c r="BN87" s="189"/>
      <c r="BO87" s="190"/>
      <c r="BP87" s="190"/>
      <c r="BQ87" s="190"/>
      <c r="BR87" s="190"/>
      <c r="BS87" s="209"/>
      <c r="BT87" s="210"/>
      <c r="BU87" s="210"/>
      <c r="BV87" s="210"/>
      <c r="BW87" s="210"/>
      <c r="BX87" s="210"/>
      <c r="BY87" s="211"/>
      <c r="BZ87" s="211"/>
      <c r="CA87" s="211"/>
      <c r="CB87" s="211"/>
      <c r="CC87" s="211"/>
      <c r="CD87" s="211"/>
      <c r="CE87" s="209"/>
      <c r="CF87" s="210"/>
      <c r="CG87" s="210"/>
      <c r="CH87" s="210"/>
      <c r="CI87" s="210"/>
      <c r="CJ87" s="189"/>
      <c r="CK87" s="190"/>
      <c r="CL87" s="190"/>
      <c r="CM87" s="190"/>
      <c r="CN87" s="190"/>
      <c r="CO87" s="190"/>
      <c r="CP87" s="191"/>
      <c r="CQ87" s="191"/>
      <c r="CR87" s="191"/>
      <c r="CS87" s="191"/>
      <c r="CT87" s="191"/>
      <c r="CU87" s="191"/>
      <c r="CV87" s="189"/>
      <c r="CW87" s="190"/>
      <c r="CX87" s="190"/>
      <c r="CY87" s="190"/>
      <c r="CZ87" s="190"/>
      <c r="DA87" s="209"/>
      <c r="DB87" s="210"/>
      <c r="DC87" s="210"/>
      <c r="DD87" s="210"/>
      <c r="DE87" s="210"/>
      <c r="DF87" s="210"/>
      <c r="DG87" s="211"/>
      <c r="DH87" s="211"/>
      <c r="DI87" s="211"/>
      <c r="DJ87" s="211"/>
      <c r="DK87" s="211"/>
      <c r="DL87" s="211"/>
      <c r="DM87" s="209"/>
      <c r="DN87" s="210"/>
      <c r="DO87" s="210"/>
      <c r="DP87" s="210"/>
      <c r="DQ87" s="210"/>
    </row>
    <row r="88" spans="1:121" s="59" customFormat="1">
      <c r="A88" s="50"/>
      <c r="B88" s="209"/>
      <c r="C88" s="210"/>
      <c r="D88" s="210"/>
      <c r="E88" s="210"/>
      <c r="F88" s="210"/>
      <c r="G88" s="210"/>
      <c r="H88" s="211"/>
      <c r="I88" s="211"/>
      <c r="J88" s="211"/>
      <c r="K88" s="211"/>
      <c r="L88" s="211"/>
      <c r="M88" s="211"/>
      <c r="N88" s="209"/>
      <c r="O88" s="210"/>
      <c r="P88" s="210"/>
      <c r="Q88" s="210"/>
      <c r="R88" s="210"/>
      <c r="S88" s="57"/>
      <c r="T88" s="189"/>
      <c r="U88" s="190"/>
      <c r="V88" s="190"/>
      <c r="W88" s="190"/>
      <c r="X88" s="190"/>
      <c r="Y88" s="190"/>
      <c r="Z88" s="191"/>
      <c r="AA88" s="191"/>
      <c r="AB88" s="191"/>
      <c r="AC88" s="191"/>
      <c r="AD88" s="191"/>
      <c r="AE88" s="191"/>
      <c r="AF88" s="189"/>
      <c r="AG88" s="190"/>
      <c r="AH88" s="190"/>
      <c r="AI88" s="190"/>
      <c r="AJ88" s="190"/>
      <c r="AK88" s="209"/>
      <c r="AL88" s="210"/>
      <c r="AM88" s="210"/>
      <c r="AN88" s="210"/>
      <c r="AO88" s="210"/>
      <c r="AP88" s="210"/>
      <c r="AQ88" s="211"/>
      <c r="AR88" s="211"/>
      <c r="AS88" s="211"/>
      <c r="AT88" s="211"/>
      <c r="AU88" s="211"/>
      <c r="AV88" s="211"/>
      <c r="AW88" s="209"/>
      <c r="AX88" s="210"/>
      <c r="AY88" s="210"/>
      <c r="AZ88" s="210"/>
      <c r="BA88" s="210"/>
      <c r="BB88" s="189"/>
      <c r="BC88" s="190"/>
      <c r="BD88" s="190"/>
      <c r="BE88" s="190"/>
      <c r="BF88" s="190"/>
      <c r="BG88" s="190"/>
      <c r="BH88" s="191"/>
      <c r="BI88" s="191"/>
      <c r="BJ88" s="191"/>
      <c r="BK88" s="191"/>
      <c r="BL88" s="191"/>
      <c r="BM88" s="191"/>
      <c r="BN88" s="189"/>
      <c r="BO88" s="190"/>
      <c r="BP88" s="190"/>
      <c r="BQ88" s="190"/>
      <c r="BR88" s="190"/>
      <c r="BS88" s="209"/>
      <c r="BT88" s="210"/>
      <c r="BU88" s="210"/>
      <c r="BV88" s="210"/>
      <c r="BW88" s="210"/>
      <c r="BX88" s="210"/>
      <c r="BY88" s="211"/>
      <c r="BZ88" s="211"/>
      <c r="CA88" s="211"/>
      <c r="CB88" s="211"/>
      <c r="CC88" s="211"/>
      <c r="CD88" s="211"/>
      <c r="CE88" s="209"/>
      <c r="CF88" s="210"/>
      <c r="CG88" s="210"/>
      <c r="CH88" s="210"/>
      <c r="CI88" s="210"/>
      <c r="CJ88" s="189"/>
      <c r="CK88" s="190"/>
      <c r="CL88" s="190"/>
      <c r="CM88" s="190"/>
      <c r="CN88" s="190"/>
      <c r="CO88" s="190"/>
      <c r="CP88" s="191"/>
      <c r="CQ88" s="191"/>
      <c r="CR88" s="191"/>
      <c r="CS88" s="191"/>
      <c r="CT88" s="191"/>
      <c r="CU88" s="191"/>
      <c r="CV88" s="189"/>
      <c r="CW88" s="190"/>
      <c r="CX88" s="190"/>
      <c r="CY88" s="190"/>
      <c r="CZ88" s="190"/>
      <c r="DA88" s="209"/>
      <c r="DB88" s="210"/>
      <c r="DC88" s="210"/>
      <c r="DD88" s="210"/>
      <c r="DE88" s="210"/>
      <c r="DF88" s="210"/>
      <c r="DG88" s="211"/>
      <c r="DH88" s="211"/>
      <c r="DI88" s="211"/>
      <c r="DJ88" s="211"/>
      <c r="DK88" s="211"/>
      <c r="DL88" s="211"/>
      <c r="DM88" s="209"/>
      <c r="DN88" s="210"/>
      <c r="DO88" s="210"/>
      <c r="DP88" s="210"/>
      <c r="DQ88" s="210"/>
    </row>
  </sheetData>
  <mergeCells count="21">
    <mergeCell ref="BN7:BR7"/>
    <mergeCell ref="B7:F7"/>
    <mergeCell ref="H7:L7"/>
    <mergeCell ref="N7:R7"/>
    <mergeCell ref="T7:X7"/>
    <mergeCell ref="Z7:AD7"/>
    <mergeCell ref="AF7:AJ7"/>
    <mergeCell ref="AK7:AO7"/>
    <mergeCell ref="AQ7:AU7"/>
    <mergeCell ref="AW7:BA7"/>
    <mergeCell ref="BB7:BF7"/>
    <mergeCell ref="BH7:BL7"/>
    <mergeCell ref="DA7:DE7"/>
    <mergeCell ref="DG7:DK7"/>
    <mergeCell ref="DM7:DQ7"/>
    <mergeCell ref="BS7:BW7"/>
    <mergeCell ref="BY7:CC7"/>
    <mergeCell ref="CE7:CI7"/>
    <mergeCell ref="CJ7:CN7"/>
    <mergeCell ref="CP7:CT7"/>
    <mergeCell ref="CV7:CZ7"/>
  </mergeCells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FF00"/>
  </sheetPr>
  <dimension ref="A1:DR141"/>
  <sheetViews>
    <sheetView zoomScaleNormal="100" workbookViewId="0">
      <pane xSplit="1" ySplit="8" topLeftCell="B54" activePane="bottomRight" state="frozen"/>
      <selection activeCell="A107" sqref="A107"/>
      <selection pane="topRight" activeCell="A107" sqref="A107"/>
      <selection pane="bottomLeft" activeCell="A107" sqref="A107"/>
      <selection pane="bottomRight" activeCell="A107" sqref="A107"/>
    </sheetView>
  </sheetViews>
  <sheetFormatPr baseColWidth="10" defaultColWidth="11.5546875" defaultRowHeight="12.6"/>
  <cols>
    <col min="1" max="1" width="12.5546875" style="50" bestFit="1" customWidth="1"/>
    <col min="2" max="2" width="11.5546875" style="212"/>
    <col min="3" max="4" width="11.5546875" style="213"/>
    <col min="5" max="5" width="13.33203125" style="213" customWidth="1"/>
    <col min="6" max="6" width="11.5546875" style="213"/>
    <col min="7" max="7" width="0" style="213" hidden="1" customWidth="1"/>
    <col min="8" max="10" width="11.5546875" style="194"/>
    <col min="11" max="11" width="13.33203125" style="194" customWidth="1"/>
    <col min="12" max="12" width="11.5546875" style="194"/>
    <col min="13" max="13" width="0" style="194" hidden="1" customWidth="1"/>
    <col min="14" max="14" width="11.5546875" style="212"/>
    <col min="15" max="16" width="11.5546875" style="213"/>
    <col min="17" max="17" width="13.33203125" style="213" customWidth="1"/>
    <col min="18" max="18" width="11.5546875" style="213"/>
    <col min="19" max="19" width="0" style="58" hidden="1" customWidth="1"/>
    <col min="20" max="20" width="11.5546875" style="192"/>
    <col min="21" max="22" width="11.5546875" style="193"/>
    <col min="23" max="23" width="13.33203125" style="193" customWidth="1"/>
    <col min="24" max="24" width="11.5546875" style="193"/>
    <col min="25" max="25" width="0" style="193" hidden="1" customWidth="1"/>
    <col min="26" max="28" width="11.5546875" style="173"/>
    <col min="29" max="29" width="13.33203125" style="173" customWidth="1"/>
    <col min="30" max="30" width="11.5546875" style="173"/>
    <col min="31" max="31" width="0" style="173" hidden="1" customWidth="1"/>
    <col min="32" max="32" width="11.5546875" style="192"/>
    <col min="33" max="34" width="11.5546875" style="193"/>
    <col min="35" max="35" width="13.33203125" style="193" customWidth="1"/>
    <col min="36" max="36" width="11.5546875" style="193"/>
    <col min="37" max="37" width="11.5546875" style="212"/>
    <col min="38" max="39" width="11.5546875" style="213"/>
    <col min="40" max="40" width="13.33203125" style="213" customWidth="1"/>
    <col min="41" max="41" width="11.5546875" style="213"/>
    <col min="42" max="42" width="0" style="213" hidden="1" customWidth="1"/>
    <col min="43" max="45" width="11.5546875" style="194"/>
    <col min="46" max="46" width="13.33203125" style="194" customWidth="1"/>
    <col min="47" max="47" width="11.5546875" style="194"/>
    <col min="48" max="48" width="0" style="194" hidden="1" customWidth="1"/>
    <col min="49" max="49" width="11.5546875" style="212"/>
    <col min="50" max="51" width="11.5546875" style="213"/>
    <col min="52" max="52" width="13.33203125" style="213" customWidth="1"/>
    <col min="53" max="53" width="11.5546875" style="213"/>
    <col min="54" max="54" width="11.5546875" style="192"/>
    <col min="55" max="56" width="11.5546875" style="193"/>
    <col min="57" max="57" width="13.33203125" style="193" customWidth="1"/>
    <col min="58" max="58" width="11.5546875" style="193"/>
    <col min="59" max="59" width="0" style="193" hidden="1" customWidth="1"/>
    <col min="60" max="62" width="11.5546875" style="173"/>
    <col min="63" max="63" width="13.33203125" style="173" customWidth="1"/>
    <col min="64" max="64" width="11.5546875" style="173"/>
    <col min="65" max="65" width="0" style="173" hidden="1" customWidth="1"/>
    <col min="66" max="66" width="11.5546875" style="192"/>
    <col min="67" max="68" width="11.5546875" style="193"/>
    <col min="69" max="69" width="13.33203125" style="193" customWidth="1"/>
    <col min="70" max="70" width="11.5546875" style="193"/>
    <col min="71" max="71" width="11.5546875" style="212"/>
    <col min="72" max="73" width="11.5546875" style="213"/>
    <col min="74" max="74" width="13.33203125" style="213" customWidth="1"/>
    <col min="75" max="75" width="11.5546875" style="213"/>
    <col min="76" max="76" width="0" style="213" hidden="1" customWidth="1"/>
    <col min="77" max="79" width="11.5546875" style="194"/>
    <col min="80" max="80" width="13.33203125" style="194" customWidth="1"/>
    <col min="81" max="81" width="11.5546875" style="194"/>
    <col min="82" max="82" width="0" style="194" hidden="1" customWidth="1"/>
    <col min="83" max="83" width="11.5546875" style="212"/>
    <col min="84" max="85" width="11.5546875" style="213"/>
    <col min="86" max="86" width="13.33203125" style="213" customWidth="1"/>
    <col min="87" max="87" width="11.5546875" style="213"/>
    <col min="88" max="88" width="11.5546875" style="192"/>
    <col min="89" max="90" width="11.5546875" style="193"/>
    <col min="91" max="91" width="13.33203125" style="193" customWidth="1"/>
    <col min="92" max="92" width="11.5546875" style="193"/>
    <col min="93" max="93" width="0" style="193" hidden="1" customWidth="1"/>
    <col min="94" max="96" width="11.5546875" style="173"/>
    <col min="97" max="97" width="13.33203125" style="173" customWidth="1"/>
    <col min="98" max="98" width="11.5546875" style="173"/>
    <col min="99" max="99" width="0" style="173" hidden="1" customWidth="1"/>
    <col min="100" max="100" width="11.5546875" style="192"/>
    <col min="101" max="102" width="11.5546875" style="193"/>
    <col min="103" max="103" width="13.33203125" style="193" customWidth="1"/>
    <col min="104" max="104" width="11.5546875" style="193"/>
    <col min="105" max="105" width="11.5546875" style="212"/>
    <col min="106" max="107" width="11.5546875" style="213"/>
    <col min="108" max="108" width="13.33203125" style="213" customWidth="1"/>
    <col min="109" max="109" width="11.5546875" style="213"/>
    <col min="110" max="110" width="0" style="213" hidden="1" customWidth="1"/>
    <col min="111" max="113" width="11.5546875" style="194"/>
    <col min="114" max="114" width="13.33203125" style="194" customWidth="1"/>
    <col min="115" max="115" width="11.5546875" style="194"/>
    <col min="116" max="116" width="0" style="194" hidden="1" customWidth="1"/>
    <col min="117" max="117" width="11.5546875" style="212"/>
    <col min="118" max="119" width="11.5546875" style="213"/>
    <col min="120" max="120" width="13.33203125" style="213" customWidth="1"/>
    <col min="121" max="121" width="11.5546875" style="213"/>
    <col min="122" max="16384" width="11.5546875" style="50"/>
  </cols>
  <sheetData>
    <row r="1" spans="1:122" ht="12.75" customHeight="1">
      <c r="A1" s="49" t="s">
        <v>11</v>
      </c>
      <c r="B1" s="171" t="s">
        <v>184</v>
      </c>
      <c r="C1" s="194"/>
      <c r="D1" s="194"/>
      <c r="E1" s="194"/>
      <c r="F1" s="194"/>
      <c r="G1" s="194"/>
      <c r="H1" s="171"/>
      <c r="N1" s="171"/>
      <c r="O1" s="194"/>
      <c r="P1" s="194"/>
      <c r="Q1" s="194"/>
      <c r="R1" s="194"/>
      <c r="S1" s="50"/>
      <c r="T1" s="172" t="s">
        <v>184</v>
      </c>
      <c r="U1" s="173"/>
      <c r="V1" s="173"/>
      <c r="W1" s="173"/>
      <c r="X1" s="173"/>
      <c r="Y1" s="173"/>
      <c r="Z1" s="172"/>
      <c r="AF1" s="172"/>
      <c r="AG1" s="173"/>
      <c r="AH1" s="173"/>
      <c r="AI1" s="173"/>
      <c r="AJ1" s="173"/>
      <c r="AK1" s="171" t="s">
        <v>184</v>
      </c>
      <c r="AL1" s="194"/>
      <c r="AM1" s="194"/>
      <c r="AN1" s="194"/>
      <c r="AO1" s="194"/>
      <c r="AP1" s="194"/>
      <c r="AQ1" s="171"/>
      <c r="AW1" s="171"/>
      <c r="AX1" s="194"/>
      <c r="AY1" s="194"/>
      <c r="AZ1" s="194"/>
      <c r="BA1" s="194"/>
      <c r="BB1" s="172" t="s">
        <v>184</v>
      </c>
      <c r="BC1" s="173"/>
      <c r="BD1" s="173"/>
      <c r="BE1" s="173"/>
      <c r="BF1" s="173"/>
      <c r="BG1" s="173"/>
      <c r="BH1" s="172"/>
      <c r="BN1" s="172"/>
      <c r="BO1" s="173"/>
      <c r="BP1" s="173"/>
      <c r="BQ1" s="173"/>
      <c r="BR1" s="173"/>
      <c r="BS1" s="171" t="s">
        <v>184</v>
      </c>
      <c r="BT1" s="194"/>
      <c r="BU1" s="194"/>
      <c r="BV1" s="194"/>
      <c r="BW1" s="194"/>
      <c r="BX1" s="194"/>
      <c r="BY1" s="171"/>
      <c r="CE1" s="171"/>
      <c r="CF1" s="194"/>
      <c r="CG1" s="194"/>
      <c r="CH1" s="194"/>
      <c r="CI1" s="194"/>
      <c r="CJ1" s="172" t="s">
        <v>184</v>
      </c>
      <c r="CK1" s="173"/>
      <c r="CL1" s="173"/>
      <c r="CM1" s="173"/>
      <c r="CN1" s="173"/>
      <c r="CO1" s="173"/>
      <c r="CP1" s="172"/>
      <c r="CV1" s="172"/>
      <c r="CW1" s="173"/>
      <c r="CX1" s="173"/>
      <c r="CY1" s="173"/>
      <c r="CZ1" s="173"/>
      <c r="DA1" s="171" t="s">
        <v>184</v>
      </c>
      <c r="DB1" s="194"/>
      <c r="DC1" s="194"/>
      <c r="DD1" s="194"/>
      <c r="DE1" s="194"/>
      <c r="DF1" s="194"/>
      <c r="DG1" s="171"/>
      <c r="DM1" s="171"/>
      <c r="DN1" s="194"/>
      <c r="DO1" s="194"/>
      <c r="DP1" s="194"/>
      <c r="DQ1" s="194"/>
    </row>
    <row r="2" spans="1:122" ht="13.2" customHeight="1">
      <c r="A2" s="51" t="s">
        <v>12</v>
      </c>
      <c r="B2" s="166" t="s">
        <v>15</v>
      </c>
      <c r="C2" s="194"/>
      <c r="D2" s="194"/>
      <c r="E2" s="194"/>
      <c r="F2" s="194"/>
      <c r="G2" s="194"/>
      <c r="H2" s="166"/>
      <c r="N2" s="166"/>
      <c r="O2" s="194"/>
      <c r="P2" s="194"/>
      <c r="Q2" s="194"/>
      <c r="R2" s="194"/>
      <c r="S2" s="50"/>
      <c r="T2" s="174" t="s">
        <v>15</v>
      </c>
      <c r="U2" s="173"/>
      <c r="V2" s="173"/>
      <c r="W2" s="173"/>
      <c r="X2" s="173"/>
      <c r="Y2" s="173"/>
      <c r="Z2" s="174"/>
      <c r="AF2" s="174"/>
      <c r="AG2" s="173"/>
      <c r="AH2" s="173"/>
      <c r="AI2" s="173"/>
      <c r="AJ2" s="173"/>
      <c r="AK2" s="166" t="s">
        <v>15</v>
      </c>
      <c r="AL2" s="194"/>
      <c r="AM2" s="194"/>
      <c r="AN2" s="194"/>
      <c r="AO2" s="194"/>
      <c r="AP2" s="194"/>
      <c r="AQ2" s="166"/>
      <c r="AW2" s="166"/>
      <c r="AX2" s="194"/>
      <c r="AY2" s="194"/>
      <c r="AZ2" s="194"/>
      <c r="BA2" s="194"/>
      <c r="BB2" s="174" t="s">
        <v>15</v>
      </c>
      <c r="BC2" s="173"/>
      <c r="BD2" s="173"/>
      <c r="BE2" s="173"/>
      <c r="BF2" s="173"/>
      <c r="BG2" s="173"/>
      <c r="BH2" s="174"/>
      <c r="BN2" s="174"/>
      <c r="BO2" s="173"/>
      <c r="BP2" s="173"/>
      <c r="BQ2" s="173"/>
      <c r="BR2" s="173"/>
      <c r="BS2" s="166" t="s">
        <v>15</v>
      </c>
      <c r="BT2" s="194"/>
      <c r="BU2" s="194"/>
      <c r="BV2" s="194"/>
      <c r="BW2" s="194"/>
      <c r="BX2" s="194"/>
      <c r="BY2" s="166"/>
      <c r="CE2" s="166"/>
      <c r="CF2" s="194"/>
      <c r="CG2" s="194"/>
      <c r="CH2" s="194"/>
      <c r="CI2" s="194"/>
      <c r="CJ2" s="174" t="s">
        <v>15</v>
      </c>
      <c r="CK2" s="173"/>
      <c r="CL2" s="173"/>
      <c r="CM2" s="173"/>
      <c r="CN2" s="173"/>
      <c r="CO2" s="173"/>
      <c r="CP2" s="174"/>
      <c r="CV2" s="174"/>
      <c r="CW2" s="173"/>
      <c r="CX2" s="173"/>
      <c r="CY2" s="173"/>
      <c r="CZ2" s="173"/>
      <c r="DA2" s="166" t="s">
        <v>15</v>
      </c>
      <c r="DB2" s="194"/>
      <c r="DC2" s="194"/>
      <c r="DD2" s="194"/>
      <c r="DE2" s="194"/>
      <c r="DF2" s="194"/>
      <c r="DG2" s="166"/>
      <c r="DM2" s="166"/>
      <c r="DN2" s="194"/>
      <c r="DO2" s="194"/>
      <c r="DP2" s="194"/>
      <c r="DQ2" s="194"/>
    </row>
    <row r="3" spans="1:122" ht="13.2">
      <c r="A3" s="51" t="s">
        <v>13</v>
      </c>
      <c r="B3" s="166" t="s">
        <v>219</v>
      </c>
      <c r="C3" s="194"/>
      <c r="D3" s="194"/>
      <c r="E3" s="194"/>
      <c r="F3" s="194"/>
      <c r="G3" s="194"/>
      <c r="H3" s="166"/>
      <c r="N3" s="166"/>
      <c r="O3" s="194"/>
      <c r="P3" s="194"/>
      <c r="Q3" s="194"/>
      <c r="R3" s="194"/>
      <c r="S3" s="50"/>
      <c r="T3" s="174" t="s">
        <v>219</v>
      </c>
      <c r="U3" s="173"/>
      <c r="V3" s="173"/>
      <c r="W3" s="173"/>
      <c r="X3" s="173"/>
      <c r="Y3" s="173"/>
      <c r="Z3" s="174"/>
      <c r="AF3" s="174"/>
      <c r="AG3" s="173"/>
      <c r="AH3" s="173"/>
      <c r="AI3" s="173"/>
      <c r="AJ3" s="173"/>
      <c r="AK3" s="166" t="s">
        <v>219</v>
      </c>
      <c r="AL3" s="194"/>
      <c r="AM3" s="194"/>
      <c r="AN3" s="194"/>
      <c r="AO3" s="194"/>
      <c r="AP3" s="194"/>
      <c r="AQ3" s="166"/>
      <c r="AW3" s="166"/>
      <c r="AX3" s="194"/>
      <c r="AY3" s="194"/>
      <c r="AZ3" s="194"/>
      <c r="BA3" s="194"/>
      <c r="BB3" s="174" t="s">
        <v>219</v>
      </c>
      <c r="BC3" s="173"/>
      <c r="BD3" s="173"/>
      <c r="BE3" s="173"/>
      <c r="BF3" s="173"/>
      <c r="BG3" s="173"/>
      <c r="BH3" s="174"/>
      <c r="BN3" s="174"/>
      <c r="BO3" s="173"/>
      <c r="BP3" s="173"/>
      <c r="BQ3" s="173"/>
      <c r="BR3" s="173"/>
      <c r="BS3" s="166" t="s">
        <v>219</v>
      </c>
      <c r="BT3" s="194"/>
      <c r="BU3" s="194"/>
      <c r="BV3" s="194"/>
      <c r="BW3" s="194"/>
      <c r="BX3" s="194"/>
      <c r="BY3" s="166"/>
      <c r="CE3" s="166"/>
      <c r="CF3" s="194"/>
      <c r="CG3" s="194"/>
      <c r="CH3" s="194"/>
      <c r="CI3" s="194"/>
      <c r="CJ3" s="174" t="s">
        <v>219</v>
      </c>
      <c r="CK3" s="173"/>
      <c r="CL3" s="173"/>
      <c r="CM3" s="173"/>
      <c r="CN3" s="173"/>
      <c r="CO3" s="173"/>
      <c r="CP3" s="174"/>
      <c r="CV3" s="174"/>
      <c r="CW3" s="173"/>
      <c r="CX3" s="173"/>
      <c r="CY3" s="173"/>
      <c r="CZ3" s="173"/>
      <c r="DA3" s="166" t="s">
        <v>219</v>
      </c>
      <c r="DB3" s="194"/>
      <c r="DC3" s="194"/>
      <c r="DD3" s="194"/>
      <c r="DE3" s="194"/>
      <c r="DF3" s="194"/>
      <c r="DG3" s="166"/>
      <c r="DM3" s="166"/>
      <c r="DN3" s="194"/>
      <c r="DO3" s="194"/>
      <c r="DP3" s="194"/>
      <c r="DQ3" s="194"/>
    </row>
    <row r="4" spans="1:122" ht="13.2">
      <c r="A4" s="52" t="s">
        <v>25</v>
      </c>
      <c r="B4" s="195" t="s">
        <v>27</v>
      </c>
      <c r="C4" s="194"/>
      <c r="D4" s="194"/>
      <c r="E4" s="194"/>
      <c r="F4" s="194"/>
      <c r="G4" s="194"/>
      <c r="H4" s="195"/>
      <c r="N4" s="195"/>
      <c r="O4" s="194"/>
      <c r="P4" s="194"/>
      <c r="Q4" s="194"/>
      <c r="R4" s="194"/>
      <c r="S4" s="53"/>
      <c r="T4" s="175" t="s">
        <v>28</v>
      </c>
      <c r="U4" s="173"/>
      <c r="V4" s="173"/>
      <c r="W4" s="173"/>
      <c r="X4" s="173"/>
      <c r="Y4" s="173"/>
      <c r="Z4" s="175"/>
      <c r="AF4" s="175"/>
      <c r="AG4" s="173"/>
      <c r="AH4" s="173"/>
      <c r="AI4" s="173"/>
      <c r="AJ4" s="173"/>
      <c r="AK4" s="195" t="s">
        <v>29</v>
      </c>
      <c r="AL4" s="194"/>
      <c r="AM4" s="194"/>
      <c r="AN4" s="194"/>
      <c r="AO4" s="194"/>
      <c r="AP4" s="194"/>
      <c r="AQ4" s="195"/>
      <c r="AW4" s="195"/>
      <c r="AX4" s="194"/>
      <c r="AY4" s="194"/>
      <c r="AZ4" s="194"/>
      <c r="BA4" s="194"/>
      <c r="BB4" s="175" t="s">
        <v>30</v>
      </c>
      <c r="BC4" s="173"/>
      <c r="BD4" s="173"/>
      <c r="BE4" s="173"/>
      <c r="BF4" s="173"/>
      <c r="BG4" s="173"/>
      <c r="BH4" s="175"/>
      <c r="BN4" s="175"/>
      <c r="BO4" s="173"/>
      <c r="BP4" s="173"/>
      <c r="BQ4" s="173"/>
      <c r="BR4" s="173"/>
      <c r="BS4" s="195" t="s">
        <v>31</v>
      </c>
      <c r="BT4" s="194"/>
      <c r="BU4" s="194"/>
      <c r="BV4" s="194"/>
      <c r="BW4" s="194"/>
      <c r="BX4" s="194"/>
      <c r="BY4" s="195"/>
      <c r="CE4" s="195"/>
      <c r="CF4" s="194"/>
      <c r="CG4" s="194"/>
      <c r="CH4" s="194"/>
      <c r="CI4" s="194"/>
      <c r="CJ4" s="175" t="s">
        <v>32</v>
      </c>
      <c r="CK4" s="173"/>
      <c r="CL4" s="173"/>
      <c r="CM4" s="173"/>
      <c r="CN4" s="173"/>
      <c r="CO4" s="173"/>
      <c r="CP4" s="175"/>
      <c r="CV4" s="175"/>
      <c r="CW4" s="173"/>
      <c r="CX4" s="173"/>
      <c r="CY4" s="173"/>
      <c r="CZ4" s="173"/>
      <c r="DA4" s="195" t="s">
        <v>33</v>
      </c>
      <c r="DB4" s="194"/>
      <c r="DC4" s="194"/>
      <c r="DD4" s="194"/>
      <c r="DE4" s="194"/>
      <c r="DF4" s="194"/>
      <c r="DG4" s="195"/>
      <c r="DM4" s="195"/>
      <c r="DN4" s="194"/>
      <c r="DO4" s="194"/>
      <c r="DP4" s="194"/>
      <c r="DQ4" s="194"/>
    </row>
    <row r="5" spans="1:122" ht="13.2">
      <c r="A5" s="51" t="s">
        <v>70</v>
      </c>
      <c r="B5" s="166" t="s">
        <v>180</v>
      </c>
      <c r="C5" s="194"/>
      <c r="D5" s="194"/>
      <c r="E5" s="194"/>
      <c r="F5" s="194"/>
      <c r="G5" s="194"/>
      <c r="H5" s="166"/>
      <c r="N5" s="166"/>
      <c r="O5" s="194"/>
      <c r="P5" s="194"/>
      <c r="Q5" s="194"/>
      <c r="R5" s="194"/>
      <c r="S5" s="50"/>
      <c r="T5" s="174" t="s">
        <v>180</v>
      </c>
      <c r="U5" s="173"/>
      <c r="V5" s="173"/>
      <c r="W5" s="173"/>
      <c r="X5" s="173"/>
      <c r="Y5" s="173"/>
      <c r="Z5" s="174"/>
      <c r="AF5" s="174"/>
      <c r="AG5" s="173"/>
      <c r="AH5" s="173"/>
      <c r="AI5" s="173"/>
      <c r="AJ5" s="173"/>
      <c r="AK5" s="166" t="s">
        <v>180</v>
      </c>
      <c r="AL5" s="194"/>
      <c r="AM5" s="194"/>
      <c r="AN5" s="194"/>
      <c r="AO5" s="194"/>
      <c r="AP5" s="194"/>
      <c r="AQ5" s="166"/>
      <c r="AW5" s="166"/>
      <c r="AX5" s="194"/>
      <c r="AY5" s="194"/>
      <c r="AZ5" s="194"/>
      <c r="BA5" s="194"/>
      <c r="BB5" s="174" t="s">
        <v>180</v>
      </c>
      <c r="BC5" s="173"/>
      <c r="BD5" s="173"/>
      <c r="BE5" s="173"/>
      <c r="BF5" s="173"/>
      <c r="BG5" s="173"/>
      <c r="BH5" s="174"/>
      <c r="BN5" s="174"/>
      <c r="BO5" s="173"/>
      <c r="BP5" s="173"/>
      <c r="BQ5" s="173"/>
      <c r="BR5" s="173"/>
      <c r="BS5" s="166" t="s">
        <v>180</v>
      </c>
      <c r="BT5" s="194"/>
      <c r="BU5" s="194"/>
      <c r="BV5" s="194"/>
      <c r="BW5" s="194"/>
      <c r="BX5" s="194"/>
      <c r="BY5" s="166"/>
      <c r="CE5" s="166"/>
      <c r="CF5" s="194"/>
      <c r="CG5" s="194"/>
      <c r="CH5" s="194"/>
      <c r="CI5" s="194"/>
      <c r="CJ5" s="174" t="s">
        <v>180</v>
      </c>
      <c r="CK5" s="173"/>
      <c r="CL5" s="173"/>
      <c r="CM5" s="173"/>
      <c r="CN5" s="173"/>
      <c r="CO5" s="173"/>
      <c r="CP5" s="174"/>
      <c r="CV5" s="174"/>
      <c r="CW5" s="173"/>
      <c r="CX5" s="173"/>
      <c r="CY5" s="173"/>
      <c r="CZ5" s="173"/>
      <c r="DA5" s="166" t="s">
        <v>180</v>
      </c>
      <c r="DB5" s="194"/>
      <c r="DC5" s="194"/>
      <c r="DD5" s="194"/>
      <c r="DE5" s="194"/>
      <c r="DF5" s="194"/>
      <c r="DG5" s="166"/>
      <c r="DM5" s="166"/>
      <c r="DN5" s="194"/>
      <c r="DO5" s="194"/>
      <c r="DP5" s="194"/>
      <c r="DQ5" s="194"/>
    </row>
    <row r="6" spans="1:122" ht="13.2">
      <c r="A6" s="51"/>
      <c r="B6" s="166"/>
      <c r="C6" s="194"/>
      <c r="D6" s="194"/>
      <c r="E6" s="194"/>
      <c r="F6" s="194"/>
      <c r="G6" s="194"/>
      <c r="H6" s="166"/>
      <c r="N6" s="166"/>
      <c r="O6" s="194"/>
      <c r="P6" s="194"/>
      <c r="Q6" s="194"/>
      <c r="R6" s="194"/>
      <c r="S6" s="53"/>
      <c r="T6" s="174"/>
      <c r="U6" s="173"/>
      <c r="V6" s="173"/>
      <c r="W6" s="173"/>
      <c r="X6" s="173"/>
      <c r="Y6" s="173"/>
      <c r="Z6" s="174"/>
      <c r="AF6" s="174"/>
      <c r="AG6" s="173"/>
      <c r="AH6" s="173"/>
      <c r="AI6" s="173"/>
      <c r="AJ6" s="173"/>
      <c r="AK6" s="166"/>
      <c r="AL6" s="194"/>
      <c r="AM6" s="194"/>
      <c r="AN6" s="194"/>
      <c r="AO6" s="194"/>
      <c r="AP6" s="194"/>
      <c r="AQ6" s="166"/>
      <c r="AW6" s="166"/>
      <c r="AX6" s="194"/>
      <c r="AY6" s="194"/>
      <c r="AZ6" s="194"/>
      <c r="BA6" s="194"/>
      <c r="BB6" s="174"/>
      <c r="BC6" s="173"/>
      <c r="BD6" s="173"/>
      <c r="BE6" s="173"/>
      <c r="BF6" s="173"/>
      <c r="BG6" s="173"/>
      <c r="BH6" s="174"/>
      <c r="BN6" s="174"/>
      <c r="BO6" s="173"/>
      <c r="BP6" s="173"/>
      <c r="BQ6" s="173"/>
      <c r="BR6" s="173"/>
      <c r="BS6" s="166"/>
      <c r="BT6" s="194"/>
      <c r="BU6" s="194"/>
      <c r="BV6" s="194"/>
      <c r="BW6" s="194"/>
      <c r="BX6" s="194"/>
      <c r="BY6" s="166"/>
      <c r="CE6" s="166"/>
      <c r="CF6" s="194"/>
      <c r="CG6" s="194"/>
      <c r="CH6" s="194"/>
      <c r="CI6" s="194"/>
      <c r="CJ6" s="174"/>
      <c r="CK6" s="173"/>
      <c r="CL6" s="173"/>
      <c r="CM6" s="173"/>
      <c r="CN6" s="173"/>
      <c r="CO6" s="173"/>
      <c r="CP6" s="174"/>
      <c r="CV6" s="174"/>
      <c r="CW6" s="173"/>
      <c r="CX6" s="173"/>
      <c r="CY6" s="173"/>
      <c r="CZ6" s="173"/>
      <c r="DA6" s="166"/>
      <c r="DB6" s="194"/>
      <c r="DC6" s="194"/>
      <c r="DD6" s="194"/>
      <c r="DE6" s="194"/>
      <c r="DF6" s="194"/>
      <c r="DG6" s="166"/>
      <c r="DM6" s="166"/>
      <c r="DN6" s="194"/>
      <c r="DO6" s="194"/>
      <c r="DP6" s="194"/>
      <c r="DQ6" s="194"/>
    </row>
    <row r="7" spans="1:122" ht="13.2">
      <c r="A7" s="51"/>
      <c r="B7" s="352" t="s">
        <v>71</v>
      </c>
      <c r="C7" s="353"/>
      <c r="D7" s="353"/>
      <c r="E7" s="353"/>
      <c r="F7" s="353"/>
      <c r="G7" s="214"/>
      <c r="H7" s="352" t="s">
        <v>72</v>
      </c>
      <c r="I7" s="353"/>
      <c r="J7" s="353"/>
      <c r="K7" s="353"/>
      <c r="L7" s="354"/>
      <c r="M7" s="215"/>
      <c r="N7" s="352" t="s">
        <v>73</v>
      </c>
      <c r="O7" s="353"/>
      <c r="P7" s="353"/>
      <c r="Q7" s="353"/>
      <c r="R7" s="354"/>
      <c r="S7" s="107"/>
      <c r="T7" s="355" t="s">
        <v>71</v>
      </c>
      <c r="U7" s="356"/>
      <c r="V7" s="356"/>
      <c r="W7" s="356"/>
      <c r="X7" s="356"/>
      <c r="Y7" s="216"/>
      <c r="Z7" s="355" t="s">
        <v>72</v>
      </c>
      <c r="AA7" s="356"/>
      <c r="AB7" s="356"/>
      <c r="AC7" s="356"/>
      <c r="AD7" s="357"/>
      <c r="AE7" s="217"/>
      <c r="AF7" s="355" t="s">
        <v>73</v>
      </c>
      <c r="AG7" s="356"/>
      <c r="AH7" s="356"/>
      <c r="AI7" s="356"/>
      <c r="AJ7" s="357"/>
      <c r="AK7" s="352" t="s">
        <v>71</v>
      </c>
      <c r="AL7" s="353"/>
      <c r="AM7" s="353"/>
      <c r="AN7" s="353"/>
      <c r="AO7" s="353"/>
      <c r="AP7" s="214"/>
      <c r="AQ7" s="352" t="s">
        <v>72</v>
      </c>
      <c r="AR7" s="353"/>
      <c r="AS7" s="353"/>
      <c r="AT7" s="353"/>
      <c r="AU7" s="354"/>
      <c r="AV7" s="215"/>
      <c r="AW7" s="352" t="s">
        <v>73</v>
      </c>
      <c r="AX7" s="353"/>
      <c r="AY7" s="353"/>
      <c r="AZ7" s="353"/>
      <c r="BA7" s="354"/>
      <c r="BB7" s="355" t="s">
        <v>71</v>
      </c>
      <c r="BC7" s="356"/>
      <c r="BD7" s="356"/>
      <c r="BE7" s="356"/>
      <c r="BF7" s="356"/>
      <c r="BG7" s="216"/>
      <c r="BH7" s="355" t="s">
        <v>72</v>
      </c>
      <c r="BI7" s="356"/>
      <c r="BJ7" s="356"/>
      <c r="BK7" s="356"/>
      <c r="BL7" s="357"/>
      <c r="BM7" s="217"/>
      <c r="BN7" s="355" t="s">
        <v>73</v>
      </c>
      <c r="BO7" s="356"/>
      <c r="BP7" s="356"/>
      <c r="BQ7" s="356"/>
      <c r="BR7" s="357"/>
      <c r="BS7" s="352" t="s">
        <v>71</v>
      </c>
      <c r="BT7" s="353"/>
      <c r="BU7" s="353"/>
      <c r="BV7" s="353"/>
      <c r="BW7" s="353"/>
      <c r="BX7" s="214"/>
      <c r="BY7" s="352" t="s">
        <v>72</v>
      </c>
      <c r="BZ7" s="353"/>
      <c r="CA7" s="353"/>
      <c r="CB7" s="353"/>
      <c r="CC7" s="354"/>
      <c r="CD7" s="215"/>
      <c r="CE7" s="352" t="s">
        <v>73</v>
      </c>
      <c r="CF7" s="353"/>
      <c r="CG7" s="353"/>
      <c r="CH7" s="353"/>
      <c r="CI7" s="354"/>
      <c r="CJ7" s="355" t="s">
        <v>71</v>
      </c>
      <c r="CK7" s="356"/>
      <c r="CL7" s="356"/>
      <c r="CM7" s="356"/>
      <c r="CN7" s="356"/>
      <c r="CO7" s="216"/>
      <c r="CP7" s="355" t="s">
        <v>72</v>
      </c>
      <c r="CQ7" s="356"/>
      <c r="CR7" s="356"/>
      <c r="CS7" s="356"/>
      <c r="CT7" s="357"/>
      <c r="CU7" s="217"/>
      <c r="CV7" s="355" t="s">
        <v>73</v>
      </c>
      <c r="CW7" s="356"/>
      <c r="CX7" s="356"/>
      <c r="CY7" s="356"/>
      <c r="CZ7" s="357"/>
      <c r="DA7" s="352" t="s">
        <v>71</v>
      </c>
      <c r="DB7" s="353"/>
      <c r="DC7" s="353"/>
      <c r="DD7" s="353"/>
      <c r="DE7" s="353"/>
      <c r="DF7" s="214"/>
      <c r="DG7" s="352" t="s">
        <v>72</v>
      </c>
      <c r="DH7" s="353"/>
      <c r="DI7" s="353"/>
      <c r="DJ7" s="353"/>
      <c r="DK7" s="354"/>
      <c r="DL7" s="215"/>
      <c r="DM7" s="352" t="s">
        <v>73</v>
      </c>
      <c r="DN7" s="353"/>
      <c r="DO7" s="353"/>
      <c r="DP7" s="353"/>
      <c r="DQ7" s="354"/>
    </row>
    <row r="8" spans="1:122" ht="91.2" customHeight="1">
      <c r="A8" s="54"/>
      <c r="B8" s="198" t="s">
        <v>21</v>
      </c>
      <c r="C8" s="199" t="s">
        <v>24</v>
      </c>
      <c r="D8" s="199" t="s">
        <v>185</v>
      </c>
      <c r="E8" s="200" t="s">
        <v>22</v>
      </c>
      <c r="F8" s="201" t="s">
        <v>74</v>
      </c>
      <c r="G8" s="199" t="s">
        <v>185</v>
      </c>
      <c r="H8" s="198" t="s">
        <v>21</v>
      </c>
      <c r="I8" s="199" t="s">
        <v>24</v>
      </c>
      <c r="J8" s="199" t="s">
        <v>185</v>
      </c>
      <c r="K8" s="200" t="s">
        <v>22</v>
      </c>
      <c r="L8" s="202" t="s">
        <v>74</v>
      </c>
      <c r="M8" s="203" t="s">
        <v>185</v>
      </c>
      <c r="N8" s="198" t="s">
        <v>21</v>
      </c>
      <c r="O8" s="199" t="s">
        <v>24</v>
      </c>
      <c r="P8" s="199" t="s">
        <v>185</v>
      </c>
      <c r="Q8" s="200" t="s">
        <v>22</v>
      </c>
      <c r="R8" s="202" t="s">
        <v>74</v>
      </c>
      <c r="S8" s="55" t="s">
        <v>185</v>
      </c>
      <c r="T8" s="178" t="s">
        <v>21</v>
      </c>
      <c r="U8" s="179" t="s">
        <v>24</v>
      </c>
      <c r="V8" s="179" t="s">
        <v>185</v>
      </c>
      <c r="W8" s="180" t="s">
        <v>22</v>
      </c>
      <c r="X8" s="181" t="s">
        <v>74</v>
      </c>
      <c r="Y8" s="179" t="s">
        <v>185</v>
      </c>
      <c r="Z8" s="178" t="s">
        <v>21</v>
      </c>
      <c r="AA8" s="179" t="s">
        <v>24</v>
      </c>
      <c r="AB8" s="179" t="s">
        <v>185</v>
      </c>
      <c r="AC8" s="180" t="s">
        <v>22</v>
      </c>
      <c r="AD8" s="182" t="s">
        <v>74</v>
      </c>
      <c r="AE8" s="183" t="s">
        <v>185</v>
      </c>
      <c r="AF8" s="178" t="s">
        <v>21</v>
      </c>
      <c r="AG8" s="179" t="s">
        <v>24</v>
      </c>
      <c r="AH8" s="179" t="s">
        <v>185</v>
      </c>
      <c r="AI8" s="180" t="s">
        <v>22</v>
      </c>
      <c r="AJ8" s="182" t="s">
        <v>74</v>
      </c>
      <c r="AK8" s="198" t="s">
        <v>21</v>
      </c>
      <c r="AL8" s="199" t="s">
        <v>24</v>
      </c>
      <c r="AM8" s="199" t="s">
        <v>185</v>
      </c>
      <c r="AN8" s="200" t="s">
        <v>22</v>
      </c>
      <c r="AO8" s="201" t="s">
        <v>74</v>
      </c>
      <c r="AP8" s="199" t="s">
        <v>185</v>
      </c>
      <c r="AQ8" s="198" t="s">
        <v>21</v>
      </c>
      <c r="AR8" s="199" t="s">
        <v>24</v>
      </c>
      <c r="AS8" s="199" t="s">
        <v>185</v>
      </c>
      <c r="AT8" s="200" t="s">
        <v>22</v>
      </c>
      <c r="AU8" s="202" t="s">
        <v>74</v>
      </c>
      <c r="AV8" s="203" t="s">
        <v>185</v>
      </c>
      <c r="AW8" s="198" t="s">
        <v>21</v>
      </c>
      <c r="AX8" s="199" t="s">
        <v>24</v>
      </c>
      <c r="AY8" s="199" t="s">
        <v>185</v>
      </c>
      <c r="AZ8" s="200" t="s">
        <v>22</v>
      </c>
      <c r="BA8" s="202" t="s">
        <v>74</v>
      </c>
      <c r="BB8" s="178" t="s">
        <v>21</v>
      </c>
      <c r="BC8" s="179" t="s">
        <v>24</v>
      </c>
      <c r="BD8" s="179" t="s">
        <v>185</v>
      </c>
      <c r="BE8" s="180" t="s">
        <v>22</v>
      </c>
      <c r="BF8" s="181" t="s">
        <v>74</v>
      </c>
      <c r="BG8" s="179" t="s">
        <v>185</v>
      </c>
      <c r="BH8" s="178" t="s">
        <v>21</v>
      </c>
      <c r="BI8" s="179" t="s">
        <v>24</v>
      </c>
      <c r="BJ8" s="179" t="s">
        <v>185</v>
      </c>
      <c r="BK8" s="180" t="s">
        <v>22</v>
      </c>
      <c r="BL8" s="182" t="s">
        <v>74</v>
      </c>
      <c r="BM8" s="183" t="s">
        <v>185</v>
      </c>
      <c r="BN8" s="178" t="s">
        <v>21</v>
      </c>
      <c r="BO8" s="179" t="s">
        <v>24</v>
      </c>
      <c r="BP8" s="179" t="s">
        <v>185</v>
      </c>
      <c r="BQ8" s="180" t="s">
        <v>22</v>
      </c>
      <c r="BR8" s="182" t="s">
        <v>74</v>
      </c>
      <c r="BS8" s="198" t="s">
        <v>21</v>
      </c>
      <c r="BT8" s="199" t="s">
        <v>24</v>
      </c>
      <c r="BU8" s="199" t="s">
        <v>185</v>
      </c>
      <c r="BV8" s="200" t="s">
        <v>22</v>
      </c>
      <c r="BW8" s="201" t="s">
        <v>74</v>
      </c>
      <c r="BX8" s="199" t="s">
        <v>185</v>
      </c>
      <c r="BY8" s="198" t="s">
        <v>21</v>
      </c>
      <c r="BZ8" s="199" t="s">
        <v>24</v>
      </c>
      <c r="CA8" s="199" t="s">
        <v>185</v>
      </c>
      <c r="CB8" s="200" t="s">
        <v>22</v>
      </c>
      <c r="CC8" s="202" t="s">
        <v>74</v>
      </c>
      <c r="CD8" s="203" t="s">
        <v>185</v>
      </c>
      <c r="CE8" s="198" t="s">
        <v>21</v>
      </c>
      <c r="CF8" s="199" t="s">
        <v>24</v>
      </c>
      <c r="CG8" s="199" t="s">
        <v>185</v>
      </c>
      <c r="CH8" s="200" t="s">
        <v>22</v>
      </c>
      <c r="CI8" s="202" t="s">
        <v>74</v>
      </c>
      <c r="CJ8" s="178" t="s">
        <v>21</v>
      </c>
      <c r="CK8" s="179" t="s">
        <v>24</v>
      </c>
      <c r="CL8" s="179" t="s">
        <v>185</v>
      </c>
      <c r="CM8" s="180" t="s">
        <v>22</v>
      </c>
      <c r="CN8" s="181" t="s">
        <v>74</v>
      </c>
      <c r="CO8" s="179" t="s">
        <v>185</v>
      </c>
      <c r="CP8" s="178" t="s">
        <v>21</v>
      </c>
      <c r="CQ8" s="179" t="s">
        <v>24</v>
      </c>
      <c r="CR8" s="179" t="s">
        <v>185</v>
      </c>
      <c r="CS8" s="180" t="s">
        <v>22</v>
      </c>
      <c r="CT8" s="182" t="s">
        <v>74</v>
      </c>
      <c r="CU8" s="183" t="s">
        <v>185</v>
      </c>
      <c r="CV8" s="178" t="s">
        <v>21</v>
      </c>
      <c r="CW8" s="179" t="s">
        <v>24</v>
      </c>
      <c r="CX8" s="179" t="s">
        <v>185</v>
      </c>
      <c r="CY8" s="180" t="s">
        <v>22</v>
      </c>
      <c r="CZ8" s="182" t="s">
        <v>74</v>
      </c>
      <c r="DA8" s="198" t="s">
        <v>21</v>
      </c>
      <c r="DB8" s="199" t="s">
        <v>24</v>
      </c>
      <c r="DC8" s="199" t="s">
        <v>185</v>
      </c>
      <c r="DD8" s="200" t="s">
        <v>22</v>
      </c>
      <c r="DE8" s="201" t="s">
        <v>74</v>
      </c>
      <c r="DF8" s="199" t="s">
        <v>185</v>
      </c>
      <c r="DG8" s="198" t="s">
        <v>21</v>
      </c>
      <c r="DH8" s="199" t="s">
        <v>24</v>
      </c>
      <c r="DI8" s="199" t="s">
        <v>185</v>
      </c>
      <c r="DJ8" s="200" t="s">
        <v>22</v>
      </c>
      <c r="DK8" s="202" t="s">
        <v>74</v>
      </c>
      <c r="DL8" s="203" t="s">
        <v>185</v>
      </c>
      <c r="DM8" s="198" t="s">
        <v>21</v>
      </c>
      <c r="DN8" s="199" t="s">
        <v>24</v>
      </c>
      <c r="DO8" s="199" t="s">
        <v>185</v>
      </c>
      <c r="DP8" s="200" t="s">
        <v>22</v>
      </c>
      <c r="DQ8" s="202" t="s">
        <v>74</v>
      </c>
    </row>
    <row r="9" spans="1:122" ht="13.2">
      <c r="A9" s="51" t="str">
        <f>'dates trim'!A38</f>
        <v>T1 2011</v>
      </c>
      <c r="B9" s="204"/>
      <c r="C9" s="205"/>
      <c r="D9" s="205"/>
      <c r="E9" s="205"/>
      <c r="F9" s="205"/>
      <c r="G9" s="205"/>
      <c r="H9" s="204"/>
      <c r="I9" s="206"/>
      <c r="J9" s="206"/>
      <c r="K9" s="206"/>
      <c r="L9" s="207"/>
      <c r="M9" s="207"/>
      <c r="N9" s="204"/>
      <c r="O9" s="205"/>
      <c r="P9" s="205"/>
      <c r="Q9" s="205"/>
      <c r="R9" s="208"/>
      <c r="S9" s="97"/>
      <c r="T9" s="184"/>
      <c r="U9" s="185"/>
      <c r="V9" s="185"/>
      <c r="W9" s="185"/>
      <c r="X9" s="185"/>
      <c r="Y9" s="185"/>
      <c r="Z9" s="184"/>
      <c r="AA9" s="186"/>
      <c r="AB9" s="186"/>
      <c r="AC9" s="186"/>
      <c r="AD9" s="187"/>
      <c r="AE9" s="187"/>
      <c r="AF9" s="184"/>
      <c r="AG9" s="185"/>
      <c r="AH9" s="185"/>
      <c r="AI9" s="185"/>
      <c r="AJ9" s="188"/>
      <c r="AK9" s="204"/>
      <c r="AL9" s="205"/>
      <c r="AM9" s="205"/>
      <c r="AN9" s="205"/>
      <c r="AO9" s="205"/>
      <c r="AP9" s="205"/>
      <c r="AQ9" s="204"/>
      <c r="AR9" s="206"/>
      <c r="AS9" s="206"/>
      <c r="AT9" s="206"/>
      <c r="AU9" s="207"/>
      <c r="AV9" s="207"/>
      <c r="AW9" s="204"/>
      <c r="AX9" s="205"/>
      <c r="AY9" s="205"/>
      <c r="AZ9" s="205"/>
      <c r="BA9" s="208"/>
      <c r="BB9" s="184"/>
      <c r="BC9" s="185"/>
      <c r="BD9" s="185"/>
      <c r="BE9" s="185"/>
      <c r="BF9" s="185"/>
      <c r="BG9" s="185"/>
      <c r="BH9" s="184"/>
      <c r="BI9" s="186"/>
      <c r="BJ9" s="186"/>
      <c r="BK9" s="186"/>
      <c r="BL9" s="187"/>
      <c r="BM9" s="187"/>
      <c r="BN9" s="184"/>
      <c r="BO9" s="185"/>
      <c r="BP9" s="185"/>
      <c r="BQ9" s="185"/>
      <c r="BR9" s="188"/>
      <c r="BS9" s="204"/>
      <c r="BT9" s="205"/>
      <c r="BU9" s="205"/>
      <c r="BV9" s="205"/>
      <c r="BW9" s="205"/>
      <c r="BX9" s="205"/>
      <c r="BY9" s="204"/>
      <c r="BZ9" s="206"/>
      <c r="CA9" s="206"/>
      <c r="CB9" s="206"/>
      <c r="CC9" s="207"/>
      <c r="CD9" s="207"/>
      <c r="CE9" s="204"/>
      <c r="CF9" s="205"/>
      <c r="CG9" s="205"/>
      <c r="CH9" s="205"/>
      <c r="CI9" s="208"/>
      <c r="CJ9" s="184"/>
      <c r="CK9" s="185"/>
      <c r="CL9" s="185"/>
      <c r="CM9" s="185"/>
      <c r="CN9" s="185"/>
      <c r="CO9" s="185"/>
      <c r="CP9" s="184"/>
      <c r="CQ9" s="186"/>
      <c r="CR9" s="186"/>
      <c r="CS9" s="186"/>
      <c r="CT9" s="187"/>
      <c r="CU9" s="187"/>
      <c r="CV9" s="184"/>
      <c r="CW9" s="185"/>
      <c r="CX9" s="185"/>
      <c r="CY9" s="185"/>
      <c r="CZ9" s="188"/>
      <c r="DA9" s="204"/>
      <c r="DB9" s="205"/>
      <c r="DC9" s="205"/>
      <c r="DD9" s="205"/>
      <c r="DE9" s="205"/>
      <c r="DF9" s="205"/>
      <c r="DG9" s="204"/>
      <c r="DH9" s="206"/>
      <c r="DI9" s="206"/>
      <c r="DJ9" s="206"/>
      <c r="DK9" s="207"/>
      <c r="DL9" s="207"/>
      <c r="DM9" s="204"/>
      <c r="DN9" s="205"/>
      <c r="DO9" s="205"/>
      <c r="DP9" s="205"/>
      <c r="DQ9" s="208"/>
    </row>
    <row r="10" spans="1:122" ht="13.2">
      <c r="A10" s="51" t="str">
        <f>'dates trim'!A39</f>
        <v>T2 2011</v>
      </c>
      <c r="B10" s="204"/>
      <c r="C10" s="205"/>
      <c r="D10" s="205"/>
      <c r="E10" s="205"/>
      <c r="F10" s="205"/>
      <c r="G10" s="205"/>
      <c r="H10" s="204"/>
      <c r="I10" s="206"/>
      <c r="J10" s="206"/>
      <c r="K10" s="206"/>
      <c r="L10" s="207"/>
      <c r="M10" s="207"/>
      <c r="N10" s="204"/>
      <c r="O10" s="205"/>
      <c r="P10" s="205"/>
      <c r="Q10" s="205"/>
      <c r="R10" s="208"/>
      <c r="S10" s="97"/>
      <c r="T10" s="184"/>
      <c r="U10" s="185"/>
      <c r="V10" s="185"/>
      <c r="W10" s="185"/>
      <c r="X10" s="185"/>
      <c r="Y10" s="185"/>
      <c r="Z10" s="184"/>
      <c r="AA10" s="186"/>
      <c r="AB10" s="186"/>
      <c r="AC10" s="186"/>
      <c r="AD10" s="187"/>
      <c r="AE10" s="187"/>
      <c r="AF10" s="184"/>
      <c r="AG10" s="185"/>
      <c r="AH10" s="185"/>
      <c r="AI10" s="185"/>
      <c r="AJ10" s="188"/>
      <c r="AK10" s="204"/>
      <c r="AL10" s="205"/>
      <c r="AM10" s="205"/>
      <c r="AN10" s="205"/>
      <c r="AO10" s="205"/>
      <c r="AP10" s="205"/>
      <c r="AQ10" s="204"/>
      <c r="AR10" s="206"/>
      <c r="AS10" s="206"/>
      <c r="AT10" s="206"/>
      <c r="AU10" s="207"/>
      <c r="AV10" s="207"/>
      <c r="AW10" s="204"/>
      <c r="AX10" s="205"/>
      <c r="AY10" s="205"/>
      <c r="AZ10" s="205"/>
      <c r="BA10" s="208"/>
      <c r="BB10" s="184"/>
      <c r="BC10" s="185"/>
      <c r="BD10" s="185"/>
      <c r="BE10" s="185"/>
      <c r="BF10" s="185"/>
      <c r="BG10" s="185"/>
      <c r="BH10" s="184"/>
      <c r="BI10" s="186"/>
      <c r="BJ10" s="186"/>
      <c r="BK10" s="186"/>
      <c r="BL10" s="187"/>
      <c r="BM10" s="187"/>
      <c r="BN10" s="184"/>
      <c r="BO10" s="185"/>
      <c r="BP10" s="185"/>
      <c r="BQ10" s="185"/>
      <c r="BR10" s="188"/>
      <c r="BS10" s="204"/>
      <c r="BT10" s="205"/>
      <c r="BU10" s="205"/>
      <c r="BV10" s="205"/>
      <c r="BW10" s="205"/>
      <c r="BX10" s="205"/>
      <c r="BY10" s="204"/>
      <c r="BZ10" s="206"/>
      <c r="CA10" s="206"/>
      <c r="CB10" s="206"/>
      <c r="CC10" s="207"/>
      <c r="CD10" s="207"/>
      <c r="CE10" s="204"/>
      <c r="CF10" s="205"/>
      <c r="CG10" s="205"/>
      <c r="CH10" s="205"/>
      <c r="CI10" s="208"/>
      <c r="CJ10" s="184"/>
      <c r="CK10" s="185"/>
      <c r="CL10" s="185"/>
      <c r="CM10" s="185"/>
      <c r="CN10" s="185"/>
      <c r="CO10" s="185"/>
      <c r="CP10" s="184"/>
      <c r="CQ10" s="186"/>
      <c r="CR10" s="186"/>
      <c r="CS10" s="186"/>
      <c r="CT10" s="187"/>
      <c r="CU10" s="187"/>
      <c r="CV10" s="184"/>
      <c r="CW10" s="185"/>
      <c r="CX10" s="185"/>
      <c r="CY10" s="185"/>
      <c r="CZ10" s="188"/>
      <c r="DA10" s="204"/>
      <c r="DB10" s="205"/>
      <c r="DC10" s="205"/>
      <c r="DD10" s="205"/>
      <c r="DE10" s="205"/>
      <c r="DF10" s="205"/>
      <c r="DG10" s="204"/>
      <c r="DH10" s="206"/>
      <c r="DI10" s="206"/>
      <c r="DJ10" s="206"/>
      <c r="DK10" s="207"/>
      <c r="DL10" s="207"/>
      <c r="DM10" s="204"/>
      <c r="DN10" s="205"/>
      <c r="DO10" s="205"/>
      <c r="DP10" s="205"/>
      <c r="DQ10" s="208"/>
    </row>
    <row r="11" spans="1:122" ht="13.2">
      <c r="A11" s="51" t="str">
        <f>'dates trim'!A40</f>
        <v>T3 2011</v>
      </c>
      <c r="B11" s="204"/>
      <c r="C11" s="205"/>
      <c r="D11" s="205"/>
      <c r="E11" s="205"/>
      <c r="F11" s="205"/>
      <c r="G11" s="205"/>
      <c r="H11" s="204"/>
      <c r="I11" s="206"/>
      <c r="J11" s="206"/>
      <c r="K11" s="206"/>
      <c r="L11" s="207"/>
      <c r="M11" s="207"/>
      <c r="N11" s="204"/>
      <c r="O11" s="205"/>
      <c r="P11" s="205"/>
      <c r="Q11" s="205"/>
      <c r="R11" s="208"/>
      <c r="S11" s="97"/>
      <c r="T11" s="184"/>
      <c r="U11" s="185"/>
      <c r="V11" s="185"/>
      <c r="W11" s="185"/>
      <c r="X11" s="185"/>
      <c r="Y11" s="185"/>
      <c r="Z11" s="184"/>
      <c r="AA11" s="186"/>
      <c r="AB11" s="186"/>
      <c r="AC11" s="186"/>
      <c r="AD11" s="187"/>
      <c r="AE11" s="187"/>
      <c r="AF11" s="184"/>
      <c r="AG11" s="185"/>
      <c r="AH11" s="185"/>
      <c r="AI11" s="185"/>
      <c r="AJ11" s="188"/>
      <c r="AK11" s="204"/>
      <c r="AL11" s="205"/>
      <c r="AM11" s="205"/>
      <c r="AN11" s="205"/>
      <c r="AO11" s="205"/>
      <c r="AP11" s="205"/>
      <c r="AQ11" s="204"/>
      <c r="AR11" s="206"/>
      <c r="AS11" s="206"/>
      <c r="AT11" s="206"/>
      <c r="AU11" s="207"/>
      <c r="AV11" s="207"/>
      <c r="AW11" s="204"/>
      <c r="AX11" s="205"/>
      <c r="AY11" s="205"/>
      <c r="AZ11" s="205"/>
      <c r="BA11" s="208"/>
      <c r="BB11" s="184"/>
      <c r="BC11" s="185"/>
      <c r="BD11" s="185"/>
      <c r="BE11" s="185"/>
      <c r="BF11" s="185"/>
      <c r="BG11" s="185"/>
      <c r="BH11" s="184"/>
      <c r="BI11" s="186"/>
      <c r="BJ11" s="186"/>
      <c r="BK11" s="186"/>
      <c r="BL11" s="187"/>
      <c r="BM11" s="187"/>
      <c r="BN11" s="184"/>
      <c r="BO11" s="185"/>
      <c r="BP11" s="185"/>
      <c r="BQ11" s="185"/>
      <c r="BR11" s="188"/>
      <c r="BS11" s="204"/>
      <c r="BT11" s="205"/>
      <c r="BU11" s="205"/>
      <c r="BV11" s="205"/>
      <c r="BW11" s="205"/>
      <c r="BX11" s="205"/>
      <c r="BY11" s="204"/>
      <c r="BZ11" s="206"/>
      <c r="CA11" s="206"/>
      <c r="CB11" s="206"/>
      <c r="CC11" s="207"/>
      <c r="CD11" s="207"/>
      <c r="CE11" s="204"/>
      <c r="CF11" s="205"/>
      <c r="CG11" s="205"/>
      <c r="CH11" s="205"/>
      <c r="CI11" s="208"/>
      <c r="CJ11" s="184"/>
      <c r="CK11" s="185"/>
      <c r="CL11" s="185"/>
      <c r="CM11" s="185"/>
      <c r="CN11" s="185"/>
      <c r="CO11" s="185"/>
      <c r="CP11" s="184"/>
      <c r="CQ11" s="186"/>
      <c r="CR11" s="186"/>
      <c r="CS11" s="186"/>
      <c r="CT11" s="187"/>
      <c r="CU11" s="187"/>
      <c r="CV11" s="184"/>
      <c r="CW11" s="185"/>
      <c r="CX11" s="185"/>
      <c r="CY11" s="185"/>
      <c r="CZ11" s="188"/>
      <c r="DA11" s="204"/>
      <c r="DB11" s="205"/>
      <c r="DC11" s="205"/>
      <c r="DD11" s="205"/>
      <c r="DE11" s="205"/>
      <c r="DF11" s="205"/>
      <c r="DG11" s="204"/>
      <c r="DH11" s="206"/>
      <c r="DI11" s="206"/>
      <c r="DJ11" s="206"/>
      <c r="DK11" s="207"/>
      <c r="DL11" s="207"/>
      <c r="DM11" s="204"/>
      <c r="DN11" s="205"/>
      <c r="DO11" s="205"/>
      <c r="DP11" s="205"/>
      <c r="DQ11" s="208"/>
    </row>
    <row r="12" spans="1:122" s="226" customFormat="1" ht="13.2">
      <c r="A12" s="218" t="str">
        <f>'dates trim'!A41</f>
        <v>T4 2011</v>
      </c>
      <c r="B12" s="219">
        <f>ROUND((Paca!$B53-Paca!$B49),-1)</f>
        <v>6790</v>
      </c>
      <c r="C12" s="220">
        <f>ROUND((Paca!$M53-Paca!$M49),-1)</f>
        <v>4290</v>
      </c>
      <c r="D12" s="220">
        <f>ROUND((Paca!$V53-Paca!$V49),-1)</f>
        <v>2630</v>
      </c>
      <c r="E12" s="220">
        <f>ROUND((Paca!$F53-Paca!$F49),-1)</f>
        <v>1240</v>
      </c>
      <c r="F12" s="220">
        <f>ROUND((Paca!$L53-Paca!$L49),-1)</f>
        <v>-1040</v>
      </c>
      <c r="G12" s="220">
        <f>Paca!$V53</f>
        <v>624908.8819076881</v>
      </c>
      <c r="H12" s="219">
        <f>ROUND(('[1]Emploi direct_Paca'!$B50-'[1]Emploi direct_Paca'!$B46),-1)</f>
        <v>7520</v>
      </c>
      <c r="I12" s="221">
        <f>ROUND(('[1]Emploi direct_Paca'!$K50-'[1]Emploi direct_Paca'!$K46),-1)</f>
        <v>5280</v>
      </c>
      <c r="J12" s="221">
        <f>ROUND(('[1]Emploi direct_Paca'!$T50-'[1]Emploi direct_Paca'!$T46),-1)</f>
        <v>2510</v>
      </c>
      <c r="K12" s="221">
        <f>ROUND(('[1]Emploi direct_Paca'!$D50-'[1]Emploi direct_Paca'!$D46),-1)</f>
        <v>1610</v>
      </c>
      <c r="L12" s="222">
        <f>ROUND(('[1]Emploi direct_Paca'!$J50-'[1]Emploi direct_Paca'!$J46),-1)</f>
        <v>-1580</v>
      </c>
      <c r="M12" s="222">
        <f>'[1]Emploi direct_Paca'!$T50</f>
        <v>623390.43156937615</v>
      </c>
      <c r="N12" s="219">
        <f>ROUND(([1]Intérim_trim_Paca!$B50-[1]Intérim_trim_Paca!$B46),-1)</f>
        <v>-720</v>
      </c>
      <c r="O12" s="220">
        <f>ROUND(([1]Intérim_trim_Paca!$K50-[1]Intérim_trim_Paca!$K46),-1)</f>
        <v>-1000</v>
      </c>
      <c r="P12" s="220">
        <f>ROUND(([1]Intérim_trim_Paca!$T50-[1]Intérim_trim_Paca!$T46),-1)</f>
        <v>120</v>
      </c>
      <c r="Q12" s="220">
        <f>ROUND(([1]Intérim_trim_Paca!$D50-[1]Intérim_trim_Paca!$D46),-1)</f>
        <v>-380</v>
      </c>
      <c r="R12" s="223">
        <f>ROUND(([1]Intérim_trim_Paca!$J50-[1]Intérim_trim_Paca!$J46),-1)</f>
        <v>540</v>
      </c>
      <c r="S12" s="224">
        <f>[1]Intérim_trim_Paca!T50</f>
        <v>1518.450338312</v>
      </c>
      <c r="T12" s="219">
        <f>ROUND(('dep04'!$B53-'dep04'!$B49),-1)</f>
        <v>-330</v>
      </c>
      <c r="U12" s="220">
        <f>ROUND(('dep04'!$K53-'dep04'!$K49),-1)</f>
        <v>-540</v>
      </c>
      <c r="V12" s="220">
        <f>ROUND(('dep04'!$T53-'dep04'!$T49),-1)</f>
        <v>20</v>
      </c>
      <c r="W12" s="220">
        <f>ROUND(('dep04'!$D53-'dep04'!$D49),-1)</f>
        <v>0</v>
      </c>
      <c r="X12" s="220">
        <f>ROUND(('dep04'!$J53-'dep04'!$J49),-1)</f>
        <v>150</v>
      </c>
      <c r="Y12" s="220">
        <f>'dep04'!$T53</f>
        <v>19955.635364153601</v>
      </c>
      <c r="Z12" s="219">
        <f>ROUND(('[1]Emploi direct_04'!$B50-'[1]Emploi direct_04'!$B46),-1)</f>
        <v>-340</v>
      </c>
      <c r="AA12" s="221">
        <f>ROUND(('[1]Emploi direct_04'!$K50-'[1]Emploi direct_04'!$K46),-1)</f>
        <v>-140</v>
      </c>
      <c r="AB12" s="221">
        <f>ROUND(('[1]Emploi direct_04'!$T50-'[1]Emploi direct_04'!$T46),-1)</f>
        <v>10</v>
      </c>
      <c r="AC12" s="221">
        <f>ROUND(('[1]Emploi direct_04'!$D50-'[1]Emploi direct_04'!$D46),-1)</f>
        <v>30</v>
      </c>
      <c r="AD12" s="222">
        <f>ROUND(('[1]Emploi direct_04'!$J50-'[1]Emploi direct_04'!$J46),-1)</f>
        <v>-290</v>
      </c>
      <c r="AE12" s="222">
        <f>'[1]Emploi direct_04'!$T50</f>
        <v>19945.582687784601</v>
      </c>
      <c r="AF12" s="219">
        <f>ROUND(([1]Intérim_trim_04!$B50-[1]Intérim_trim_04!$B46),-1)</f>
        <v>0</v>
      </c>
      <c r="AG12" s="220">
        <f>ROUND(([1]Intérim_trim_04!$K50-[1]Intérim_trim_04!$K46),-1)</f>
        <v>-400</v>
      </c>
      <c r="AH12" s="220">
        <f>ROUND(([1]Intérim_trim_04!$T50-[1]Intérim_trim_04!$T46),-1)</f>
        <v>10</v>
      </c>
      <c r="AI12" s="220">
        <f>ROUND(([1]Intérim_trim_04!$D50-[1]Intérim_trim_04!$D46),-1)</f>
        <v>-30</v>
      </c>
      <c r="AJ12" s="223">
        <f>ROUND(([1]Intérim_trim_04!$J50-[1]Intérim_trim_04!$J46),-1)</f>
        <v>440</v>
      </c>
      <c r="AK12" s="219">
        <f>ROUND(('dep05'!$B53-'dep05'!$B49),-1)</f>
        <v>-700</v>
      </c>
      <c r="AL12" s="220">
        <f>ROUND(('dep05'!$K53-'dep05'!$K49),-1)</f>
        <v>-370</v>
      </c>
      <c r="AM12" s="220">
        <f>ROUND(('dep05'!$T53-'dep05'!$T49),-1)</f>
        <v>10</v>
      </c>
      <c r="AN12" s="220">
        <f>ROUND(('dep05'!$D53-'dep05'!$D49),-1)</f>
        <v>-60</v>
      </c>
      <c r="AO12" s="220">
        <f>ROUND(('dep05'!$J53-'dep05'!$J49),-1)</f>
        <v>150</v>
      </c>
      <c r="AP12" s="220">
        <f>Paca!$V53</f>
        <v>624908.8819076881</v>
      </c>
      <c r="AQ12" s="219">
        <f>ROUND(('[1]emploi direct_05'!$B50-'[1]emploi direct_05'!$B46),-1)</f>
        <v>-1040</v>
      </c>
      <c r="AR12" s="221">
        <f>ROUND(('[1]emploi direct_05'!$K50-'[1]emploi direct_05'!$K46),-1)</f>
        <v>-420</v>
      </c>
      <c r="AS12" s="221">
        <f>ROUND(('[1]emploi direct_05'!$T50-'[1]emploi direct_05'!$T46),-1)</f>
        <v>10</v>
      </c>
      <c r="AT12" s="221">
        <f>ROUND(('[1]emploi direct_05'!$D50-'[1]emploi direct_05'!$D46),-1)</f>
        <v>-80</v>
      </c>
      <c r="AU12" s="222">
        <f>ROUND(('[1]emploi direct_05'!$J50-'[1]emploi direct_05'!$J46),-1)</f>
        <v>-110</v>
      </c>
      <c r="AV12" s="222">
        <f>'[1]emploi direct_05'!$T50</f>
        <v>19884.7475481902</v>
      </c>
      <c r="AW12" s="219">
        <f>ROUND(([1]Intérim_trim_05!$B50-[1]Intérim_trim_05!$B46),-1)</f>
        <v>340</v>
      </c>
      <c r="AX12" s="220">
        <f>ROUND(([1]Intérim_trim_05!$K50-[1]Intérim_trim_05!$K46),-1)</f>
        <v>50</v>
      </c>
      <c r="AY12" s="220">
        <f>ROUND(([1]Intérim_trim_05!$T50-[1]Intérim_trim_05!$T46),-1)</f>
        <v>0</v>
      </c>
      <c r="AZ12" s="220">
        <f>ROUND(([1]Intérim_trim_05!$D50-[1]Intérim_trim_05!$D46),-1)</f>
        <v>20</v>
      </c>
      <c r="BA12" s="223">
        <f>ROUND(([1]Intérim_trim_05!$J50-[1]Intérim_trim_05!$J46),-1)</f>
        <v>260</v>
      </c>
      <c r="BB12" s="219">
        <f>ROUND(('dep06'!$B53-'dep06'!$B49),-1)</f>
        <v>960</v>
      </c>
      <c r="BC12" s="220">
        <f>ROUND(('dep06'!$K53-'dep06'!$K49),-1)</f>
        <v>900</v>
      </c>
      <c r="BD12" s="220">
        <f>ROUND(('dep06'!$T53-'dep06'!$T49),-1)</f>
        <v>580</v>
      </c>
      <c r="BE12" s="220">
        <f>ROUND(('dep06'!$D53-'dep06'!$D49),-1)</f>
        <v>200</v>
      </c>
      <c r="BF12" s="220">
        <f>ROUND(('dep06'!$J53-'dep06'!$J49),-1)</f>
        <v>-760</v>
      </c>
      <c r="BG12" s="220">
        <f>Paca!$V53</f>
        <v>624908.8819076881</v>
      </c>
      <c r="BH12" s="219">
        <f>ROUND(('[1]emploi direct_06'!$B50-'[1]emploi direct_06'!$B46),-1)</f>
        <v>1330</v>
      </c>
      <c r="BI12" s="221">
        <f>ROUND(('[1]emploi direct_06'!$K50-'[1]emploi direct_06'!$K46),-1)</f>
        <v>1030</v>
      </c>
      <c r="BJ12" s="221">
        <f>ROUND(('[1]emploi direct_06'!$T50-'[1]emploi direct_06'!$T46),-1)</f>
        <v>570</v>
      </c>
      <c r="BK12" s="221">
        <f>ROUND(('[1]emploi direct_06'!$D50-'[1]emploi direct_06'!$D46),-1)</f>
        <v>190</v>
      </c>
      <c r="BL12" s="222">
        <f>ROUND(('[1]emploi direct_06'!$J50-'[1]emploi direct_06'!$J46),-1)</f>
        <v>-490</v>
      </c>
      <c r="BM12" s="222">
        <f>'[1]emploi direct_06'!$T50</f>
        <v>130003.524497062</v>
      </c>
      <c r="BN12" s="219">
        <f>ROUND(([1]Intérim_trim_06!$B50-[1]Intérim_trim_06!$B46),-1)</f>
        <v>-370</v>
      </c>
      <c r="BO12" s="220">
        <f>ROUND(([1]Intérim_trim_06!$K50-[1]Intérim_trim_06!$K46),-1)</f>
        <v>-130</v>
      </c>
      <c r="BP12" s="220">
        <f>ROUND(([1]Intérim_trim_06!$T50-[1]Intérim_trim_06!$T46),-1)</f>
        <v>10</v>
      </c>
      <c r="BQ12" s="220">
        <f>ROUND(([1]Intérim_trim_06!$D50-[1]Intérim_trim_06!$D46),-1)</f>
        <v>10</v>
      </c>
      <c r="BR12" s="223">
        <f>ROUND(([1]Intérim_trim_06!$J50-[1]Intérim_trim_06!$J46),-1)</f>
        <v>-270</v>
      </c>
      <c r="BS12" s="219">
        <f>ROUND(('dep13'!$B53-'dep13'!$B49),-1)</f>
        <v>2970</v>
      </c>
      <c r="BT12" s="220">
        <f>ROUND(('dep13'!$K53-'dep13'!$K49),-1)</f>
        <v>1910</v>
      </c>
      <c r="BU12" s="220">
        <f>ROUND(('dep13'!$T53-'dep13'!$T49),-1)</f>
        <v>390</v>
      </c>
      <c r="BV12" s="220">
        <f>ROUND(('dep13'!$D53-'dep13'!$D49),-1)</f>
        <v>480</v>
      </c>
      <c r="BW12" s="220">
        <f>ROUND(('dep13'!$J53-'dep13'!$J49),-1)</f>
        <v>430</v>
      </c>
      <c r="BX12" s="220">
        <f>Paca!$V53</f>
        <v>624908.8819076881</v>
      </c>
      <c r="BY12" s="219">
        <f>ROUND(('[1]emploi direct_13'!$B50-'[1]emploi direct_13'!$B46),-1)</f>
        <v>3330</v>
      </c>
      <c r="BZ12" s="221">
        <f>ROUND(('[1]emploi direct_13'!$K50-'[1]emploi direct_13'!$K46),-1)</f>
        <v>2320</v>
      </c>
      <c r="CA12" s="221">
        <f>ROUND(('[1]emploi direct_13'!$T50-'[1]emploi direct_13'!$T46),-1)</f>
        <v>400</v>
      </c>
      <c r="CB12" s="221">
        <f>ROUND(('[1]emploi direct_13'!$D50-'[1]emploi direct_13'!$D46),-1)</f>
        <v>670</v>
      </c>
      <c r="CC12" s="222">
        <f>ROUND(('[1]emploi direct_13'!$J50-'[1]emploi direct_13'!$J46),-1)</f>
        <v>170</v>
      </c>
      <c r="CD12" s="222">
        <f>'[1]emploi direct_13'!$T50</f>
        <v>252703.07217669999</v>
      </c>
      <c r="CE12" s="219">
        <f>ROUND(([1]Intérim_trim_13!$B50-[1]Intérim_trim_13!$B46),-1)</f>
        <v>-360</v>
      </c>
      <c r="CF12" s="220">
        <f>ROUND(([1]Intérim_trim_13!$K50-[1]Intérim_trim_13!$K46),-1)</f>
        <v>-410</v>
      </c>
      <c r="CG12" s="220">
        <f>ROUND(([1]Intérim_trim_13!$T50-[1]Intérim_trim_13!$T46),-1)</f>
        <v>-10</v>
      </c>
      <c r="CH12" s="220">
        <f>ROUND(([1]Intérim_trim_13!$D50-[1]Intérim_trim_13!$D46),-1)</f>
        <v>-190</v>
      </c>
      <c r="CI12" s="223">
        <f>ROUND(([1]Intérim_trim_13!$J50-[1]Intérim_trim_13!$J46),-1)</f>
        <v>260</v>
      </c>
      <c r="CJ12" s="219">
        <f>ROUND(('dep83'!$B53-'dep83'!$B49),-1)</f>
        <v>2200</v>
      </c>
      <c r="CK12" s="220">
        <f>ROUND(('dep83'!$K53-'dep83'!$K49),-1)</f>
        <v>2170</v>
      </c>
      <c r="CL12" s="220">
        <f>ROUND(('dep83'!$T53-'dep83'!$T49),-1)</f>
        <v>420</v>
      </c>
      <c r="CM12" s="220">
        <f>ROUND(('dep83'!$D53-'dep83'!$D49),-1)</f>
        <v>360</v>
      </c>
      <c r="CN12" s="220">
        <f>ROUND(('dep83'!$J53-'dep83'!$J49),-1)</f>
        <v>-670</v>
      </c>
      <c r="CO12" s="220">
        <f>Paca!$V53</f>
        <v>624908.8819076881</v>
      </c>
      <c r="CP12" s="219">
        <f>ROUND(('[1]emploi direct_83'!$B50-'[1]emploi direct_83'!$B46),-1)</f>
        <v>2420</v>
      </c>
      <c r="CQ12" s="221">
        <f>ROUND(('[1]emploi direct_83'!$K50-'[1]emploi direct_83'!$K46),-1)</f>
        <v>2140</v>
      </c>
      <c r="CR12" s="221">
        <f>ROUND(('[1]emploi direct_83'!$T50-'[1]emploi direct_83'!$T46),-1)</f>
        <v>350</v>
      </c>
      <c r="CS12" s="221">
        <f>ROUND(('[1]emploi direct_83'!$D50-'[1]emploi direct_83'!$D46),-1)</f>
        <v>460</v>
      </c>
      <c r="CT12" s="222">
        <f>ROUND(('[1]emploi direct_83'!$J50-'[1]emploi direct_83'!$J46),-1)</f>
        <v>-450</v>
      </c>
      <c r="CU12" s="222">
        <f>'[1]emploi direct_83'!$T50</f>
        <v>137128.50048347001</v>
      </c>
      <c r="CV12" s="219">
        <f>ROUND(([1]Intérim_trim_83!$B50-[1]Intérim_trim_83!$B46),-1)</f>
        <v>-220</v>
      </c>
      <c r="CW12" s="220">
        <f>ROUND(([1]Intérim_trim_83!$K50-[1]Intérim_trim_83!$K46),-1)</f>
        <v>30</v>
      </c>
      <c r="CX12" s="220">
        <f>ROUND(([1]Intérim_trim_83!$T50-[1]Intérim_trim_83!$T46),-1)</f>
        <v>70</v>
      </c>
      <c r="CY12" s="220">
        <f>ROUND(([1]Intérim_trim_83!$D50-[1]Intérim_trim_83!$D46),-1)</f>
        <v>-110</v>
      </c>
      <c r="CZ12" s="223">
        <f>ROUND(([1]Intérim_trim_83!$J50-[1]Intérim_trim_83!$J46),-1)</f>
        <v>-220</v>
      </c>
      <c r="DA12" s="219">
        <f>ROUND(('dep84'!$B53-'dep84'!$B49),-1)</f>
        <v>1700</v>
      </c>
      <c r="DB12" s="220">
        <f>ROUND(('dep84'!$K53-'dep84'!$K49),-1)</f>
        <v>210</v>
      </c>
      <c r="DC12" s="220">
        <f>ROUND(('dep84'!$T53-'dep84'!$T49),-1)</f>
        <v>1210</v>
      </c>
      <c r="DD12" s="220">
        <f>ROUND(('dep84'!$D53-'dep84'!$D49),-1)</f>
        <v>260</v>
      </c>
      <c r="DE12" s="220">
        <f>ROUND(('dep84'!$J53-'dep84'!$J49),-1)</f>
        <v>-340</v>
      </c>
      <c r="DF12" s="220">
        <f>Paca!$V53</f>
        <v>624908.8819076881</v>
      </c>
      <c r="DG12" s="219">
        <f>ROUND(('[1]emploi direct_84'!$B50-'[1]emploi direct_84'!$B46),-1)</f>
        <v>1810</v>
      </c>
      <c r="DH12" s="221">
        <f>ROUND(('[1]emploi direct_84'!$K50-'[1]emploi direct_84'!$K46),-1)</f>
        <v>350</v>
      </c>
      <c r="DI12" s="221">
        <f>ROUND(('[1]emploi direct_84'!$T50-'[1]emploi direct_84'!$T46),-1)</f>
        <v>1180</v>
      </c>
      <c r="DJ12" s="221">
        <f>ROUND(('[1]emploi direct_84'!$D50-'[1]emploi direct_84'!$D46),-1)</f>
        <v>330</v>
      </c>
      <c r="DK12" s="222">
        <f>ROUND(('[1]emploi direct_84'!$J50-'[1]emploi direct_84'!$J46),-1)</f>
        <v>-410</v>
      </c>
      <c r="DL12" s="222">
        <f>'[1]emploi direct_84'!$T50</f>
        <v>63725.004176169299</v>
      </c>
      <c r="DM12" s="219">
        <f>ROUND(([1]Intérim_trim_84!$B50-[1]Intérim_trim_84!$B46),-1)</f>
        <v>-120</v>
      </c>
      <c r="DN12" s="220">
        <f>ROUND(([1]Intérim_trim_84!$K50-[1]Intérim_trim_84!$K46),-1)</f>
        <v>-140</v>
      </c>
      <c r="DO12" s="220">
        <f>ROUND(([1]Intérim_trim_84!$T50-[1]Intérim_trim_84!$T46),-1)</f>
        <v>30</v>
      </c>
      <c r="DP12" s="220">
        <f>ROUND(([1]Intérim_trim_84!$D50-[1]Intérim_trim_84!$D46),-1)</f>
        <v>-80</v>
      </c>
      <c r="DQ12" s="223">
        <f>ROUND(([1]Intérim_trim_84!$J50-[1]Intérim_trim_84!$J46),-1)</f>
        <v>70</v>
      </c>
      <c r="DR12" s="261">
        <f t="shared" ref="DR12:DR51" si="0">(N12/B12)</f>
        <v>-0.10603829160530191</v>
      </c>
    </row>
    <row r="13" spans="1:122" ht="13.2">
      <c r="A13" s="51" t="str">
        <f>'dates trim'!A42</f>
        <v>T1 2012</v>
      </c>
      <c r="B13" s="204">
        <f>ROUND((Paca!$B54-Paca!$B50),-1)</f>
        <v>6080</v>
      </c>
      <c r="C13" s="205">
        <f>ROUND((Paca!$M54-Paca!$M50),-1)</f>
        <v>2060</v>
      </c>
      <c r="D13" s="205">
        <f>ROUND((Paca!$V54-Paca!$V50),-1)</f>
        <v>4710</v>
      </c>
      <c r="E13" s="205">
        <f>ROUND((Paca!$F54-Paca!$F50),-1)</f>
        <v>-10</v>
      </c>
      <c r="F13" s="205">
        <f>ROUND((Paca!$L54-Paca!$L50),-1)</f>
        <v>-2080</v>
      </c>
      <c r="G13" s="205">
        <f>Paca!$V54</f>
        <v>626920.65620245051</v>
      </c>
      <c r="H13" s="204">
        <f>ROUND(('[1]Emploi direct_Paca'!$B51-'[1]Emploi direct_Paca'!$B47),-1)</f>
        <v>8450</v>
      </c>
      <c r="I13" s="206">
        <f>ROUND(('[1]Emploi direct_Paca'!$K51-'[1]Emploi direct_Paca'!$K47),-1)</f>
        <v>3580</v>
      </c>
      <c r="J13" s="206">
        <f>ROUND(('[1]Emploi direct_Paca'!$T51-'[1]Emploi direct_Paca'!$T47),-1)</f>
        <v>4860</v>
      </c>
      <c r="K13" s="206">
        <f>ROUND(('[1]Emploi direct_Paca'!$D51-'[1]Emploi direct_Paca'!$D47),-1)</f>
        <v>430</v>
      </c>
      <c r="L13" s="207">
        <f>ROUND(('[1]Emploi direct_Paca'!$J51-'[1]Emploi direct_Paca'!$J47),-1)</f>
        <v>-1770</v>
      </c>
      <c r="M13" s="207">
        <f>'[1]Emploi direct_Paca'!$T51</f>
        <v>625685.05521325953</v>
      </c>
      <c r="N13" s="204">
        <f>ROUND(([1]Intérim_trim_Paca!$B51-[1]Intérim_trim_Paca!$B47),-1)</f>
        <v>-2370</v>
      </c>
      <c r="O13" s="205">
        <f>ROUND(([1]Intérim_trim_Paca!$K51-[1]Intérim_trim_Paca!$K47),-1)</f>
        <v>-1510</v>
      </c>
      <c r="P13" s="205">
        <f>ROUND(([1]Intérim_trim_Paca!$T51-[1]Intérim_trim_Paca!$T47),-1)</f>
        <v>-150</v>
      </c>
      <c r="Q13" s="205">
        <f>ROUND(([1]Intérim_trim_Paca!$D51-[1]Intérim_trim_Paca!$D47),-1)</f>
        <v>-440</v>
      </c>
      <c r="R13" s="208">
        <f>ROUND(([1]Intérim_trim_Paca!$J51-[1]Intérim_trim_Paca!$J47),-1)</f>
        <v>-310</v>
      </c>
      <c r="S13" s="97">
        <f>[1]Intérim_trim_Paca!T51</f>
        <v>1235.6009891910001</v>
      </c>
      <c r="T13" s="184">
        <f>ROUND(('dep04'!$B54-'dep04'!$B50),-1)</f>
        <v>1330</v>
      </c>
      <c r="U13" s="185">
        <f>ROUND(('dep04'!$K54-'dep04'!$K50),-1)</f>
        <v>110</v>
      </c>
      <c r="V13" s="185">
        <f>ROUND(('dep04'!$T54-'dep04'!$T50),-1)</f>
        <v>480</v>
      </c>
      <c r="W13" s="185">
        <f>ROUND(('dep04'!$D54-'dep04'!$D50),-1)</f>
        <v>-20</v>
      </c>
      <c r="X13" s="185">
        <f>ROUND(('dep04'!$J54-'dep04'!$J50),-1)</f>
        <v>230</v>
      </c>
      <c r="Y13" s="185">
        <f>'dep04'!$T54</f>
        <v>20248.2865215081</v>
      </c>
      <c r="Z13" s="184">
        <f>ROUND(('[1]Emploi direct_04'!$B51-'[1]Emploi direct_04'!$B47),-1)</f>
        <v>960</v>
      </c>
      <c r="AA13" s="186">
        <f>ROUND(('[1]Emploi direct_04'!$K51-'[1]Emploi direct_04'!$K47),-1)</f>
        <v>140</v>
      </c>
      <c r="AB13" s="186">
        <f>ROUND(('[1]Emploi direct_04'!$T51-'[1]Emploi direct_04'!$T47),-1)</f>
        <v>490</v>
      </c>
      <c r="AC13" s="186">
        <f>ROUND(('[1]Emploi direct_04'!$D51-'[1]Emploi direct_04'!$D47),-1)</f>
        <v>70</v>
      </c>
      <c r="AD13" s="187">
        <f>ROUND(('[1]Emploi direct_04'!$J51-'[1]Emploi direct_04'!$J47),-1)</f>
        <v>-240</v>
      </c>
      <c r="AE13" s="187">
        <f>'[1]Emploi direct_04'!$T51</f>
        <v>20243.777966584101</v>
      </c>
      <c r="AF13" s="184">
        <f>ROUND(([1]Intérim_trim_04!$B51-[1]Intérim_trim_04!$B47),-1)</f>
        <v>370</v>
      </c>
      <c r="AG13" s="185">
        <f>ROUND(([1]Intérim_trim_04!$K51-[1]Intérim_trim_04!$K47),-1)</f>
        <v>-30</v>
      </c>
      <c r="AH13" s="185">
        <f>ROUND(([1]Intérim_trim_04!$T51-[1]Intérim_trim_04!$T47),-1)</f>
        <v>0</v>
      </c>
      <c r="AI13" s="185">
        <f>ROUND(([1]Intérim_trim_04!$D51-[1]Intérim_trim_04!$D47),-1)</f>
        <v>-90</v>
      </c>
      <c r="AJ13" s="188">
        <f>ROUND(([1]Intérim_trim_04!$J51-[1]Intérim_trim_04!$J47),-1)</f>
        <v>460</v>
      </c>
      <c r="AK13" s="204">
        <f>ROUND(('dep05'!$B54-'dep05'!$B50),-1)</f>
        <v>-50</v>
      </c>
      <c r="AL13" s="205">
        <f>ROUND(('dep05'!$K54-'dep05'!$K50),-1)</f>
        <v>-290</v>
      </c>
      <c r="AM13" s="205">
        <f>ROUND(('dep05'!$T54-'dep05'!$T50),-1)</f>
        <v>260</v>
      </c>
      <c r="AN13" s="205">
        <f>ROUND(('dep05'!$D54-'dep05'!$D50),-1)</f>
        <v>-80</v>
      </c>
      <c r="AO13" s="205">
        <f>ROUND(('dep05'!$J54-'dep05'!$J50),-1)</f>
        <v>-130</v>
      </c>
      <c r="AP13" s="205">
        <f>Paca!$V54</f>
        <v>626920.65620245051</v>
      </c>
      <c r="AQ13" s="204">
        <f>ROUND(('[1]emploi direct_05'!$B51-'[1]emploi direct_05'!$B47),-1)</f>
        <v>-170</v>
      </c>
      <c r="AR13" s="206">
        <f>ROUND(('[1]emploi direct_05'!$K51-'[1]emploi direct_05'!$K47),-1)</f>
        <v>-290</v>
      </c>
      <c r="AS13" s="206">
        <f>ROUND(('[1]emploi direct_05'!$T51-'[1]emploi direct_05'!$T47),-1)</f>
        <v>260</v>
      </c>
      <c r="AT13" s="206">
        <f>ROUND(('[1]emploi direct_05'!$D51-'[1]emploi direct_05'!$D47),-1)</f>
        <v>-90</v>
      </c>
      <c r="AU13" s="207">
        <f>ROUND(('[1]emploi direct_05'!$J51-'[1]emploi direct_05'!$J47),-1)</f>
        <v>-230</v>
      </c>
      <c r="AV13" s="207">
        <f>'[1]emploi direct_05'!$T51</f>
        <v>19954.080588066401</v>
      </c>
      <c r="AW13" s="204">
        <f>ROUND(([1]Intérim_trim_05!$B51-[1]Intérim_trim_05!$B47),-1)</f>
        <v>110</v>
      </c>
      <c r="AX13" s="205">
        <f>ROUND(([1]Intérim_trim_05!$K51-[1]Intérim_trim_05!$K47),-1)</f>
        <v>10</v>
      </c>
      <c r="AY13" s="205">
        <f>ROUND(([1]Intérim_trim_05!$T51-[1]Intérim_trim_05!$T47),-1)</f>
        <v>10</v>
      </c>
      <c r="AZ13" s="205">
        <f>ROUND(([1]Intérim_trim_05!$D51-[1]Intérim_trim_05!$D47),-1)</f>
        <v>0</v>
      </c>
      <c r="BA13" s="208">
        <f>ROUND(([1]Intérim_trim_05!$J51-[1]Intérim_trim_05!$J47),-1)</f>
        <v>100</v>
      </c>
      <c r="BB13" s="184">
        <f>ROUND(('dep06'!$B54-'dep06'!$B50),-1)</f>
        <v>1940</v>
      </c>
      <c r="BC13" s="185">
        <f>ROUND(('dep06'!$K54-'dep06'!$K50),-1)</f>
        <v>970</v>
      </c>
      <c r="BD13" s="185">
        <f>ROUND(('dep06'!$T54-'dep06'!$T50),-1)</f>
        <v>1560</v>
      </c>
      <c r="BE13" s="185">
        <f>ROUND(('dep06'!$D54-'dep06'!$D50),-1)</f>
        <v>-10</v>
      </c>
      <c r="BF13" s="185">
        <f>ROUND(('dep06'!$J54-'dep06'!$J50),-1)</f>
        <v>-660</v>
      </c>
      <c r="BG13" s="185">
        <f>Paca!$V54</f>
        <v>626920.65620245051</v>
      </c>
      <c r="BH13" s="184">
        <f>ROUND(('[1]emploi direct_06'!$B51-'[1]emploi direct_06'!$B47),-1)</f>
        <v>2530</v>
      </c>
      <c r="BI13" s="186">
        <f>ROUND(('[1]emploi direct_06'!$K51-'[1]emploi direct_06'!$K47),-1)</f>
        <v>1220</v>
      </c>
      <c r="BJ13" s="186">
        <f>ROUND(('[1]emploi direct_06'!$T51-'[1]emploi direct_06'!$T47),-1)</f>
        <v>1570</v>
      </c>
      <c r="BK13" s="186">
        <f>ROUND(('[1]emploi direct_06'!$D51-'[1]emploi direct_06'!$D47),-1)</f>
        <v>20</v>
      </c>
      <c r="BL13" s="187">
        <f>ROUND(('[1]emploi direct_06'!$J51-'[1]emploi direct_06'!$J47),-1)</f>
        <v>-370</v>
      </c>
      <c r="BM13" s="187">
        <f>'[1]emploi direct_06'!$T51</f>
        <v>130694.204494983</v>
      </c>
      <c r="BN13" s="184">
        <f>ROUND(([1]Intérim_trim_06!$B51-[1]Intérim_trim_06!$B47),-1)</f>
        <v>-600</v>
      </c>
      <c r="BO13" s="185">
        <f>ROUND(([1]Intérim_trim_06!$K51-[1]Intérim_trim_06!$K47),-1)</f>
        <v>-260</v>
      </c>
      <c r="BP13" s="185">
        <f>ROUND(([1]Intérim_trim_06!$T51-[1]Intérim_trim_06!$T47),-1)</f>
        <v>-20</v>
      </c>
      <c r="BQ13" s="185">
        <f>ROUND(([1]Intérim_trim_06!$D51-[1]Intérim_trim_06!$D47),-1)</f>
        <v>-30</v>
      </c>
      <c r="BR13" s="188">
        <f>ROUND(([1]Intérim_trim_06!$J51-[1]Intérim_trim_06!$J47),-1)</f>
        <v>-290</v>
      </c>
      <c r="BS13" s="204">
        <f>ROUND(('dep13'!$B54-'dep13'!$B50),-1)</f>
        <v>-500</v>
      </c>
      <c r="BT13" s="205">
        <f>ROUND(('dep13'!$K54-'dep13'!$K50),-1)</f>
        <v>-280</v>
      </c>
      <c r="BU13" s="205">
        <f>ROUND(('dep13'!$T54-'dep13'!$T50),-1)</f>
        <v>-460</v>
      </c>
      <c r="BV13" s="205">
        <f>ROUND(('dep13'!$D54-'dep13'!$D50),-1)</f>
        <v>-100</v>
      </c>
      <c r="BW13" s="205">
        <f>ROUND(('dep13'!$J54-'dep13'!$J50),-1)</f>
        <v>210</v>
      </c>
      <c r="BX13" s="205">
        <f>Paca!$V54</f>
        <v>626920.65620245051</v>
      </c>
      <c r="BY13" s="204">
        <f>ROUND(('[1]emploi direct_13'!$B51-'[1]emploi direct_13'!$B47),-1)</f>
        <v>840</v>
      </c>
      <c r="BZ13" s="206">
        <f>ROUND(('[1]emploi direct_13'!$K51-'[1]emploi direct_13'!$K47),-1)</f>
        <v>530</v>
      </c>
      <c r="CA13" s="206">
        <f>ROUND(('[1]emploi direct_13'!$T51-'[1]emploi direct_13'!$T47),-1)</f>
        <v>-320</v>
      </c>
      <c r="CB13" s="206">
        <f>ROUND(('[1]emploi direct_13'!$D51-'[1]emploi direct_13'!$D47),-1)</f>
        <v>90</v>
      </c>
      <c r="CC13" s="207">
        <f>ROUND(('[1]emploi direct_13'!$J51-'[1]emploi direct_13'!$J47),-1)</f>
        <v>430</v>
      </c>
      <c r="CD13" s="207">
        <f>'[1]emploi direct_13'!$T51</f>
        <v>252871.64265256701</v>
      </c>
      <c r="CE13" s="204">
        <f>ROUND(([1]Intérim_trim_13!$B51-[1]Intérim_trim_13!$B47),-1)</f>
        <v>-1340</v>
      </c>
      <c r="CF13" s="205">
        <f>ROUND(([1]Intérim_trim_13!$K51-[1]Intérim_trim_13!$K47),-1)</f>
        <v>-810</v>
      </c>
      <c r="CG13" s="205">
        <f>ROUND(([1]Intérim_trim_13!$T51-[1]Intérim_trim_13!$T47),-1)</f>
        <v>-140</v>
      </c>
      <c r="CH13" s="205">
        <f>ROUND(([1]Intérim_trim_13!$D51-[1]Intérim_trim_13!$D47),-1)</f>
        <v>-190</v>
      </c>
      <c r="CI13" s="208">
        <f>ROUND(([1]Intérim_trim_13!$J51-[1]Intérim_trim_13!$J47),-1)</f>
        <v>-220</v>
      </c>
      <c r="CJ13" s="184">
        <f>ROUND(('dep83'!$B54-'dep83'!$B50),-1)</f>
        <v>1400</v>
      </c>
      <c r="CK13" s="185">
        <f>ROUND(('dep83'!$K54-'dep83'!$K50),-1)</f>
        <v>1120</v>
      </c>
      <c r="CL13" s="185">
        <f>ROUND(('dep83'!$T54-'dep83'!$T50),-1)</f>
        <v>1770</v>
      </c>
      <c r="CM13" s="185">
        <f>ROUND(('dep83'!$D54-'dep83'!$D50),-1)</f>
        <v>-100</v>
      </c>
      <c r="CN13" s="185">
        <f>ROUND(('dep83'!$J54-'dep83'!$J50),-1)</f>
        <v>-1430</v>
      </c>
      <c r="CO13" s="185">
        <f>Paca!$V54</f>
        <v>626920.65620245051</v>
      </c>
      <c r="CP13" s="184">
        <f>ROUND(('[1]emploi direct_83'!$B51-'[1]emploi direct_83'!$B47),-1)</f>
        <v>2200</v>
      </c>
      <c r="CQ13" s="186">
        <f>ROUND(('[1]emploi direct_83'!$K51-'[1]emploi direct_83'!$K47),-1)</f>
        <v>1260</v>
      </c>
      <c r="CR13" s="186">
        <f>ROUND(('[1]emploi direct_83'!$T51-'[1]emploi direct_83'!$T47),-1)</f>
        <v>1790</v>
      </c>
      <c r="CS13" s="186">
        <f>ROUND(('[1]emploi direct_83'!$D51-'[1]emploi direct_83'!$D47),-1)</f>
        <v>50</v>
      </c>
      <c r="CT13" s="187">
        <f>ROUND(('[1]emploi direct_83'!$J51-'[1]emploi direct_83'!$J47),-1)</f>
        <v>-950</v>
      </c>
      <c r="CU13" s="187">
        <f>'[1]emploi direct_83'!$T51</f>
        <v>137886.00389904901</v>
      </c>
      <c r="CV13" s="184">
        <f>ROUND(([1]Intérim_trim_83!$B51-[1]Intérim_trim_83!$B47),-1)</f>
        <v>-800</v>
      </c>
      <c r="CW13" s="185">
        <f>ROUND(([1]Intérim_trim_83!$K51-[1]Intérim_trim_83!$K47),-1)</f>
        <v>-140</v>
      </c>
      <c r="CX13" s="185">
        <f>ROUND(([1]Intérim_trim_83!$T51-[1]Intérim_trim_83!$T47),-1)</f>
        <v>-20</v>
      </c>
      <c r="CY13" s="185">
        <f>ROUND(([1]Intérim_trim_83!$D51-[1]Intérim_trim_83!$D47),-1)</f>
        <v>-150</v>
      </c>
      <c r="CZ13" s="188">
        <f>ROUND(([1]Intérim_trim_83!$J51-[1]Intérim_trim_83!$J47),-1)</f>
        <v>-490</v>
      </c>
      <c r="DA13" s="204">
        <f>ROUND(('dep84'!$B54-'dep84'!$B50),-1)</f>
        <v>1970</v>
      </c>
      <c r="DB13" s="205">
        <f>ROUND(('dep84'!$K54-'dep84'!$K50),-1)</f>
        <v>430</v>
      </c>
      <c r="DC13" s="205">
        <f>ROUND(('dep84'!$T54-'dep84'!$T50),-1)</f>
        <v>1090</v>
      </c>
      <c r="DD13" s="205">
        <f>ROUND(('dep84'!$D54-'dep84'!$D50),-1)</f>
        <v>310</v>
      </c>
      <c r="DE13" s="205">
        <f>ROUND(('dep84'!$J54-'dep84'!$J50),-1)</f>
        <v>-290</v>
      </c>
      <c r="DF13" s="205">
        <f>Paca!$V54</f>
        <v>626920.65620245051</v>
      </c>
      <c r="DG13" s="204">
        <f>ROUND(('[1]emploi direct_84'!$B51-'[1]emploi direct_84'!$B47),-1)</f>
        <v>2080</v>
      </c>
      <c r="DH13" s="206">
        <f>ROUND(('[1]emploi direct_84'!$K51-'[1]emploi direct_84'!$K47),-1)</f>
        <v>720</v>
      </c>
      <c r="DI13" s="206">
        <f>ROUND(('[1]emploi direct_84'!$T51-'[1]emploi direct_84'!$T47),-1)</f>
        <v>1070</v>
      </c>
      <c r="DJ13" s="206">
        <f>ROUND(('[1]emploi direct_84'!$D51-'[1]emploi direct_84'!$D47),-1)</f>
        <v>290</v>
      </c>
      <c r="DK13" s="207">
        <f>ROUND(('[1]emploi direct_84'!$J51-'[1]emploi direct_84'!$J47),-1)</f>
        <v>-410</v>
      </c>
      <c r="DL13" s="207">
        <f>'[1]emploi direct_84'!$T51</f>
        <v>64035.345612010002</v>
      </c>
      <c r="DM13" s="204">
        <f>ROUND(([1]Intérim_trim_84!$B51-[1]Intérim_trim_84!$B47),-1)</f>
        <v>-120</v>
      </c>
      <c r="DN13" s="205">
        <f>ROUND(([1]Intérim_trim_84!$K51-[1]Intérim_trim_84!$K47),-1)</f>
        <v>-280</v>
      </c>
      <c r="DO13" s="205">
        <f>ROUND(([1]Intérim_trim_84!$T51-[1]Intérim_trim_84!$T47),-1)</f>
        <v>20</v>
      </c>
      <c r="DP13" s="205">
        <f>ROUND(([1]Intérim_trim_84!$D51-[1]Intérim_trim_84!$D47),-1)</f>
        <v>20</v>
      </c>
      <c r="DQ13" s="208">
        <f>ROUND(([1]Intérim_trim_84!$J51-[1]Intérim_trim_84!$J47),-1)</f>
        <v>120</v>
      </c>
      <c r="DR13" s="262">
        <f t="shared" si="0"/>
        <v>-0.38980263157894735</v>
      </c>
    </row>
    <row r="14" spans="1:122" ht="13.2">
      <c r="A14" s="51" t="str">
        <f>'dates trim'!A43</f>
        <v>T2 2012</v>
      </c>
      <c r="B14" s="204">
        <f>ROUND((Paca!$B55-Paca!$B51),-1)</f>
        <v>2550</v>
      </c>
      <c r="C14" s="205">
        <f>ROUND((Paca!$M55-Paca!$M51),-1)</f>
        <v>190</v>
      </c>
      <c r="D14" s="205">
        <f>ROUND((Paca!$V55-Paca!$V51),-1)</f>
        <v>4920</v>
      </c>
      <c r="E14" s="205">
        <f>ROUND((Paca!$F55-Paca!$F51),-1)</f>
        <v>-460</v>
      </c>
      <c r="F14" s="205">
        <f>ROUND((Paca!$L55-Paca!$L51),-1)</f>
        <v>-3220</v>
      </c>
      <c r="G14" s="205">
        <f>Paca!$V55</f>
        <v>627075.66684254422</v>
      </c>
      <c r="H14" s="204">
        <f>ROUND(('[1]Emploi direct_Paca'!$B52-'[1]Emploi direct_Paca'!$B48),-1)</f>
        <v>4010</v>
      </c>
      <c r="I14" s="206">
        <f>ROUND(('[1]Emploi direct_Paca'!$K52-'[1]Emploi direct_Paca'!$K48),-1)</f>
        <v>1230</v>
      </c>
      <c r="J14" s="206">
        <f>ROUND(('[1]Emploi direct_Paca'!$T52-'[1]Emploi direct_Paca'!$T48),-1)</f>
        <v>4950</v>
      </c>
      <c r="K14" s="206">
        <f>ROUND(('[1]Emploi direct_Paca'!$D52-'[1]Emploi direct_Paca'!$D48),-1)</f>
        <v>-220</v>
      </c>
      <c r="L14" s="207">
        <f>ROUND(('[1]Emploi direct_Paca'!$J52-'[1]Emploi direct_Paca'!$J48),-1)</f>
        <v>-3080</v>
      </c>
      <c r="M14" s="207">
        <f>'[1]Emploi direct_Paca'!$T52</f>
        <v>625750.28025743819</v>
      </c>
      <c r="N14" s="204">
        <f>ROUND(([1]Intérim_trim_Paca!$B52-[1]Intérim_trim_Paca!$B48),-1)</f>
        <v>-1460</v>
      </c>
      <c r="O14" s="205">
        <f>ROUND(([1]Intérim_trim_Paca!$K52-[1]Intérim_trim_Paca!$K48),-1)</f>
        <v>-1030</v>
      </c>
      <c r="P14" s="205">
        <f>ROUND(([1]Intérim_trim_Paca!$T52-[1]Intérim_trim_Paca!$T48),-1)</f>
        <v>-30</v>
      </c>
      <c r="Q14" s="205">
        <f>ROUND(([1]Intérim_trim_Paca!$D52-[1]Intérim_trim_Paca!$D48),-1)</f>
        <v>-240</v>
      </c>
      <c r="R14" s="208">
        <f>ROUND(([1]Intérim_trim_Paca!$J52-[1]Intérim_trim_Paca!$J48),-1)</f>
        <v>-150</v>
      </c>
      <c r="S14" s="97">
        <f>[1]Intérim_trim_Paca!T52</f>
        <v>1325.386585106</v>
      </c>
      <c r="T14" s="184">
        <f>ROUND(('dep04'!$B55-'dep04'!$B51),-1)</f>
        <v>1270</v>
      </c>
      <c r="U14" s="185">
        <f>ROUND(('dep04'!$K55-'dep04'!$K51),-1)</f>
        <v>-30</v>
      </c>
      <c r="V14" s="185">
        <f>ROUND(('dep04'!$T55-'dep04'!$T51),-1)</f>
        <v>470</v>
      </c>
      <c r="W14" s="185">
        <f>ROUND(('dep04'!$D55-'dep04'!$D51),-1)</f>
        <v>50</v>
      </c>
      <c r="X14" s="185">
        <f>ROUND(('dep04'!$J55-'dep04'!$J51),-1)</f>
        <v>340</v>
      </c>
      <c r="Y14" s="185">
        <f>'dep04'!$T55</f>
        <v>20281.953173463902</v>
      </c>
      <c r="Z14" s="184">
        <f>ROUND(('[1]Emploi direct_04'!$B52-'[1]Emploi direct_04'!$B48),-1)</f>
        <v>670</v>
      </c>
      <c r="AA14" s="186">
        <f>ROUND(('[1]Emploi direct_04'!$K52-'[1]Emploi direct_04'!$K48),-1)</f>
        <v>-80</v>
      </c>
      <c r="AB14" s="186">
        <f>ROUND(('[1]Emploi direct_04'!$T52-'[1]Emploi direct_04'!$T48),-1)</f>
        <v>470</v>
      </c>
      <c r="AC14" s="186">
        <f>ROUND(('[1]Emploi direct_04'!$D52-'[1]Emploi direct_04'!$D48),-1)</f>
        <v>40</v>
      </c>
      <c r="AD14" s="187">
        <f>ROUND(('[1]Emploi direct_04'!$J52-'[1]Emploi direct_04'!$J48),-1)</f>
        <v>-180</v>
      </c>
      <c r="AE14" s="187">
        <f>'[1]Emploi direct_04'!$T52</f>
        <v>20277.506159962901</v>
      </c>
      <c r="AF14" s="184">
        <f>ROUND(([1]Intérim_trim_04!$B52-[1]Intérim_trim_04!$B48),-1)</f>
        <v>600</v>
      </c>
      <c r="AG14" s="185">
        <f>ROUND(([1]Intérim_trim_04!$K52-[1]Intérim_trim_04!$K48),-1)</f>
        <v>50</v>
      </c>
      <c r="AH14" s="185">
        <f>ROUND(([1]Intérim_trim_04!$T52-[1]Intérim_trim_04!$T48),-1)</f>
        <v>0</v>
      </c>
      <c r="AI14" s="185">
        <f>ROUND(([1]Intérim_trim_04!$D52-[1]Intérim_trim_04!$D48),-1)</f>
        <v>10</v>
      </c>
      <c r="AJ14" s="188">
        <f>ROUND(([1]Intérim_trim_04!$J52-[1]Intérim_trim_04!$J48),-1)</f>
        <v>520</v>
      </c>
      <c r="AK14" s="204">
        <f>ROUND(('dep05'!$B55-'dep05'!$B51),-1)</f>
        <v>-660</v>
      </c>
      <c r="AL14" s="205">
        <f>ROUND(('dep05'!$K55-'dep05'!$K51),-1)</f>
        <v>-870</v>
      </c>
      <c r="AM14" s="205">
        <f>ROUND(('dep05'!$T55-'dep05'!$T51),-1)</f>
        <v>260</v>
      </c>
      <c r="AN14" s="205">
        <f>ROUND(('dep05'!$D55-'dep05'!$D51),-1)</f>
        <v>-70</v>
      </c>
      <c r="AO14" s="205">
        <f>ROUND(('dep05'!$J55-'dep05'!$J51),-1)</f>
        <v>20</v>
      </c>
      <c r="AP14" s="205">
        <f>Paca!$V55</f>
        <v>627075.66684254422</v>
      </c>
      <c r="AQ14" s="204">
        <f>ROUND(('[1]emploi direct_05'!$B52-'[1]emploi direct_05'!$B48),-1)</f>
        <v>-720</v>
      </c>
      <c r="AR14" s="206">
        <f>ROUND(('[1]emploi direct_05'!$K52-'[1]emploi direct_05'!$K48),-1)</f>
        <v>-790</v>
      </c>
      <c r="AS14" s="206">
        <f>ROUND(('[1]emploi direct_05'!$T52-'[1]emploi direct_05'!$T48),-1)</f>
        <v>260</v>
      </c>
      <c r="AT14" s="206">
        <f>ROUND(('[1]emploi direct_05'!$D52-'[1]emploi direct_05'!$D48),-1)</f>
        <v>-80</v>
      </c>
      <c r="AU14" s="207">
        <f>ROUND(('[1]emploi direct_05'!$J52-'[1]emploi direct_05'!$J48),-1)</f>
        <v>-130</v>
      </c>
      <c r="AV14" s="207">
        <f>'[1]emploi direct_05'!$T52</f>
        <v>19966.3678066094</v>
      </c>
      <c r="AW14" s="204">
        <f>ROUND(([1]Intérim_trim_05!$B52-[1]Intérim_trim_05!$B48),-1)</f>
        <v>70</v>
      </c>
      <c r="AX14" s="205">
        <f>ROUND(([1]Intérim_trim_05!$K52-[1]Intérim_trim_05!$K48),-1)</f>
        <v>-90</v>
      </c>
      <c r="AY14" s="205">
        <f>ROUND(([1]Intérim_trim_05!$T52-[1]Intérim_trim_05!$T48),-1)</f>
        <v>0</v>
      </c>
      <c r="AZ14" s="205">
        <f>ROUND(([1]Intérim_trim_05!$D52-[1]Intérim_trim_05!$D48),-1)</f>
        <v>10</v>
      </c>
      <c r="BA14" s="208">
        <f>ROUND(([1]Intérim_trim_05!$J52-[1]Intérim_trim_05!$J48),-1)</f>
        <v>150</v>
      </c>
      <c r="BB14" s="184">
        <f>ROUND(('dep06'!$B55-'dep06'!$B51),-1)</f>
        <v>1910</v>
      </c>
      <c r="BC14" s="185">
        <f>ROUND(('dep06'!$K55-'dep06'!$K51),-1)</f>
        <v>1080</v>
      </c>
      <c r="BD14" s="185">
        <f>ROUND(('dep06'!$T55-'dep06'!$T51),-1)</f>
        <v>1910</v>
      </c>
      <c r="BE14" s="185">
        <f>ROUND(('dep06'!$D55-'dep06'!$D51),-1)</f>
        <v>20</v>
      </c>
      <c r="BF14" s="185">
        <f>ROUND(('dep06'!$J55-'dep06'!$J51),-1)</f>
        <v>-1040</v>
      </c>
      <c r="BG14" s="185">
        <f>Paca!$V55</f>
        <v>627075.66684254422</v>
      </c>
      <c r="BH14" s="184">
        <f>ROUND(('[1]emploi direct_06'!$B52-'[1]emploi direct_06'!$B48),-1)</f>
        <v>2070</v>
      </c>
      <c r="BI14" s="186">
        <f>ROUND(('[1]emploi direct_06'!$K52-'[1]emploi direct_06'!$K48),-1)</f>
        <v>1170</v>
      </c>
      <c r="BJ14" s="186">
        <f>ROUND(('[1]emploi direct_06'!$T52-'[1]emploi direct_06'!$T48),-1)</f>
        <v>1900</v>
      </c>
      <c r="BK14" s="186">
        <f>ROUND(('[1]emploi direct_06'!$D52-'[1]emploi direct_06'!$D48),-1)</f>
        <v>-90</v>
      </c>
      <c r="BL14" s="187">
        <f>ROUND(('[1]emploi direct_06'!$J52-'[1]emploi direct_06'!$J48),-1)</f>
        <v>-840</v>
      </c>
      <c r="BM14" s="187">
        <f>'[1]emploi direct_06'!$T52</f>
        <v>130728.456736312</v>
      </c>
      <c r="BN14" s="184">
        <f>ROUND(([1]Intérim_trim_06!$B52-[1]Intérim_trim_06!$B48),-1)</f>
        <v>-160</v>
      </c>
      <c r="BO14" s="185">
        <f>ROUND(([1]Intérim_trim_06!$K52-[1]Intérim_trim_06!$K48),-1)</f>
        <v>-90</v>
      </c>
      <c r="BP14" s="185">
        <f>ROUND(([1]Intérim_trim_06!$T52-[1]Intérim_trim_06!$T48),-1)</f>
        <v>10</v>
      </c>
      <c r="BQ14" s="185">
        <f>ROUND(([1]Intérim_trim_06!$D52-[1]Intérim_trim_06!$D48),-1)</f>
        <v>110</v>
      </c>
      <c r="BR14" s="188">
        <f>ROUND(([1]Intérim_trim_06!$J52-[1]Intérim_trim_06!$J48),-1)</f>
        <v>-200</v>
      </c>
      <c r="BS14" s="204">
        <f>ROUND(('dep13'!$B55-'dep13'!$B51),-1)</f>
        <v>-1470</v>
      </c>
      <c r="BT14" s="205">
        <f>ROUND(('dep13'!$K55-'dep13'!$K51),-1)</f>
        <v>-310</v>
      </c>
      <c r="BU14" s="205">
        <f>ROUND(('dep13'!$T55-'dep13'!$T51),-1)</f>
        <v>-470</v>
      </c>
      <c r="BV14" s="205">
        <f>ROUND(('dep13'!$D55-'dep13'!$D51),-1)</f>
        <v>-310</v>
      </c>
      <c r="BW14" s="205">
        <f>ROUND(('dep13'!$J55-'dep13'!$J51),-1)</f>
        <v>-840</v>
      </c>
      <c r="BX14" s="205">
        <f>Paca!$V55</f>
        <v>627075.66684254422</v>
      </c>
      <c r="BY14" s="204">
        <f>ROUND(('[1]emploi direct_13'!$B52-'[1]emploi direct_13'!$B48),-1)</f>
        <v>-270</v>
      </c>
      <c r="BZ14" s="206">
        <f>ROUND(('[1]emploi direct_13'!$K52-'[1]emploi direct_13'!$K48),-1)</f>
        <v>280</v>
      </c>
      <c r="CA14" s="206">
        <f>ROUND(('[1]emploi direct_13'!$T52-'[1]emploi direct_13'!$T48),-1)</f>
        <v>-420</v>
      </c>
      <c r="CB14" s="206">
        <f>ROUND(('[1]emploi direct_13'!$D52-'[1]emploi direct_13'!$D48),-1)</f>
        <v>-40</v>
      </c>
      <c r="CC14" s="207">
        <f>ROUND(('[1]emploi direct_13'!$J52-'[1]emploi direct_13'!$J48),-1)</f>
        <v>-580</v>
      </c>
      <c r="CD14" s="207">
        <f>'[1]emploi direct_13'!$T52</f>
        <v>252837.865641176</v>
      </c>
      <c r="CE14" s="204">
        <f>ROUND(([1]Intérim_trim_13!$B52-[1]Intérim_trim_13!$B48),-1)</f>
        <v>-1200</v>
      </c>
      <c r="CF14" s="205">
        <f>ROUND(([1]Intérim_trim_13!$K52-[1]Intérim_trim_13!$K48),-1)</f>
        <v>-590</v>
      </c>
      <c r="CG14" s="205">
        <f>ROUND(([1]Intérim_trim_13!$T52-[1]Intérim_trim_13!$T48),-1)</f>
        <v>-50</v>
      </c>
      <c r="CH14" s="205">
        <f>ROUND(([1]Intérim_trim_13!$D52-[1]Intérim_trim_13!$D48),-1)</f>
        <v>-270</v>
      </c>
      <c r="CI14" s="208">
        <f>ROUND(([1]Intérim_trim_13!$J52-[1]Intérim_trim_13!$J48),-1)</f>
        <v>-270</v>
      </c>
      <c r="CJ14" s="184">
        <f>ROUND(('dep83'!$B55-'dep83'!$B51),-1)</f>
        <v>70</v>
      </c>
      <c r="CK14" s="185">
        <f>ROUND(('dep83'!$K55-'dep83'!$K51),-1)</f>
        <v>-520</v>
      </c>
      <c r="CL14" s="185">
        <f>ROUND(('dep83'!$T55-'dep83'!$T51),-1)</f>
        <v>1880</v>
      </c>
      <c r="CM14" s="185">
        <f>ROUND(('dep83'!$D55-'dep83'!$D51),-1)</f>
        <v>-310</v>
      </c>
      <c r="CN14" s="185">
        <f>ROUND(('dep83'!$J55-'dep83'!$J51),-1)</f>
        <v>-1190</v>
      </c>
      <c r="CO14" s="185">
        <f>Paca!$V55</f>
        <v>627075.66684254422</v>
      </c>
      <c r="CP14" s="184">
        <f>ROUND(('[1]emploi direct_83'!$B52-'[1]emploi direct_83'!$B48),-1)</f>
        <v>610</v>
      </c>
      <c r="CQ14" s="186">
        <f>ROUND(('[1]emploi direct_83'!$K52-'[1]emploi direct_83'!$K48),-1)</f>
        <v>-390</v>
      </c>
      <c r="CR14" s="186">
        <f>ROUND(('[1]emploi direct_83'!$T52-'[1]emploi direct_83'!$T48),-1)</f>
        <v>1880</v>
      </c>
      <c r="CS14" s="186">
        <f>ROUND(('[1]emploi direct_83'!$D52-'[1]emploi direct_83'!$D48),-1)</f>
        <v>-200</v>
      </c>
      <c r="CT14" s="187">
        <f>ROUND(('[1]emploi direct_83'!$J52-'[1]emploi direct_83'!$J48),-1)</f>
        <v>-890</v>
      </c>
      <c r="CU14" s="187">
        <f>'[1]emploi direct_83'!$T52</f>
        <v>137911.49957794699</v>
      </c>
      <c r="CV14" s="184">
        <f>ROUND(([1]Intérim_trim_83!$B52-[1]Intérim_trim_83!$B48),-1)</f>
        <v>-540</v>
      </c>
      <c r="CW14" s="185">
        <f>ROUND(([1]Intérim_trim_83!$K52-[1]Intérim_trim_83!$K48),-1)</f>
        <v>-120</v>
      </c>
      <c r="CX14" s="185">
        <f>ROUND(([1]Intérim_trim_83!$T52-[1]Intérim_trim_83!$T48),-1)</f>
        <v>0</v>
      </c>
      <c r="CY14" s="185">
        <f>ROUND(([1]Intérim_trim_83!$D52-[1]Intérim_trim_83!$D48),-1)</f>
        <v>-100</v>
      </c>
      <c r="CZ14" s="188">
        <f>ROUND(([1]Intérim_trim_83!$J52-[1]Intérim_trim_83!$J48),-1)</f>
        <v>-300</v>
      </c>
      <c r="DA14" s="204">
        <f>ROUND(('dep84'!$B55-'dep84'!$B51),-1)</f>
        <v>1430</v>
      </c>
      <c r="DB14" s="205">
        <f>ROUND(('dep84'!$K55-'dep84'!$K51),-1)</f>
        <v>840</v>
      </c>
      <c r="DC14" s="205">
        <f>ROUND(('dep84'!$T55-'dep84'!$T51),-1)</f>
        <v>870</v>
      </c>
      <c r="DD14" s="205">
        <f>ROUND(('dep84'!$D55-'dep84'!$D51),-1)</f>
        <v>160</v>
      </c>
      <c r="DE14" s="205">
        <f>ROUND(('dep84'!$J55-'dep84'!$J51),-1)</f>
        <v>-510</v>
      </c>
      <c r="DF14" s="205">
        <f>Paca!$V55</f>
        <v>627075.66684254422</v>
      </c>
      <c r="DG14" s="204">
        <f>ROUND(('[1]emploi direct_84'!$B52-'[1]emploi direct_84'!$B48),-1)</f>
        <v>1650</v>
      </c>
      <c r="DH14" s="206">
        <f>ROUND(('[1]emploi direct_84'!$K52-'[1]emploi direct_84'!$K48),-1)</f>
        <v>1030</v>
      </c>
      <c r="DI14" s="206">
        <f>ROUND(('[1]emploi direct_84'!$T52-'[1]emploi direct_84'!$T48),-1)</f>
        <v>860</v>
      </c>
      <c r="DJ14" s="206">
        <f>ROUND(('[1]emploi direct_84'!$D52-'[1]emploi direct_84'!$D48),-1)</f>
        <v>140</v>
      </c>
      <c r="DK14" s="207">
        <f>ROUND(('[1]emploi direct_84'!$J52-'[1]emploi direct_84'!$J48),-1)</f>
        <v>-460</v>
      </c>
      <c r="DL14" s="207">
        <f>'[1]emploi direct_84'!$T52</f>
        <v>64028.584335430904</v>
      </c>
      <c r="DM14" s="204">
        <f>ROUND(([1]Intérim_trim_84!$B52-[1]Intérim_trim_84!$B48),-1)</f>
        <v>-220</v>
      </c>
      <c r="DN14" s="205">
        <f>ROUND(([1]Intérim_trim_84!$K52-[1]Intérim_trim_84!$K48),-1)</f>
        <v>-190</v>
      </c>
      <c r="DO14" s="205">
        <f>ROUND(([1]Intérim_trim_84!$T52-[1]Intérim_trim_84!$T48),-1)</f>
        <v>10</v>
      </c>
      <c r="DP14" s="205">
        <f>ROUND(([1]Intérim_trim_84!$D52-[1]Intérim_trim_84!$D48),-1)</f>
        <v>20</v>
      </c>
      <c r="DQ14" s="208">
        <f>ROUND(([1]Intérim_trim_84!$J52-[1]Intérim_trim_84!$J48),-1)</f>
        <v>-50</v>
      </c>
      <c r="DR14" s="262">
        <f t="shared" si="0"/>
        <v>-0.5725490196078431</v>
      </c>
    </row>
    <row r="15" spans="1:122" ht="13.2">
      <c r="A15" s="51" t="str">
        <f>'dates trim'!A44</f>
        <v>T3 2012</v>
      </c>
      <c r="B15" s="204">
        <f>ROUND((Paca!$B56-Paca!$B52),-1)</f>
        <v>2370</v>
      </c>
      <c r="C15" s="205">
        <f>ROUND((Paca!$M56-Paca!$M52),-1)</f>
        <v>3680</v>
      </c>
      <c r="D15" s="205">
        <f>ROUND((Paca!$V56-Paca!$V52),-1)</f>
        <v>4020</v>
      </c>
      <c r="E15" s="205">
        <f>ROUND((Paca!$F56-Paca!$F52),-1)</f>
        <v>30</v>
      </c>
      <c r="F15" s="205">
        <f>ROUND((Paca!$L56-Paca!$L52),-1)</f>
        <v>-3610</v>
      </c>
      <c r="G15" s="205">
        <f>Paca!$V56</f>
        <v>627844.4174561993</v>
      </c>
      <c r="H15" s="204">
        <f>ROUND(('[1]Emploi direct_Paca'!$B53-'[1]Emploi direct_Paca'!$B49),-1)</f>
        <v>4880</v>
      </c>
      <c r="I15" s="206">
        <f>ROUND(('[1]Emploi direct_Paca'!$K53-'[1]Emploi direct_Paca'!$K49),-1)</f>
        <v>4280</v>
      </c>
      <c r="J15" s="206">
        <f>ROUND(('[1]Emploi direct_Paca'!$T53-'[1]Emploi direct_Paca'!$T49),-1)</f>
        <v>4300</v>
      </c>
      <c r="K15" s="206">
        <f>ROUND(('[1]Emploi direct_Paca'!$D53-'[1]Emploi direct_Paca'!$D49),-1)</f>
        <v>680</v>
      </c>
      <c r="L15" s="207">
        <f>ROUND(('[1]Emploi direct_Paca'!$J53-'[1]Emploi direct_Paca'!$J49),-1)</f>
        <v>-2600</v>
      </c>
      <c r="M15" s="207">
        <f>'[1]Emploi direct_Paca'!$T53</f>
        <v>626727.78992735734</v>
      </c>
      <c r="N15" s="204">
        <f>ROUND(([1]Intérim_trim_Paca!$B53-[1]Intérim_trim_Paca!$B49),-1)</f>
        <v>-2510</v>
      </c>
      <c r="O15" s="205">
        <f>ROUND(([1]Intérim_trim_Paca!$K53-[1]Intérim_trim_Paca!$K49),-1)</f>
        <v>-600</v>
      </c>
      <c r="P15" s="205">
        <f>ROUND(([1]Intérim_trim_Paca!$T53-[1]Intérim_trim_Paca!$T49),-1)</f>
        <v>-280</v>
      </c>
      <c r="Q15" s="205">
        <f>ROUND(([1]Intérim_trim_Paca!$D53-[1]Intérim_trim_Paca!$D49),-1)</f>
        <v>-650</v>
      </c>
      <c r="R15" s="208">
        <f>ROUND(([1]Intérim_trim_Paca!$J53-[1]Intérim_trim_Paca!$J49),-1)</f>
        <v>-1020</v>
      </c>
      <c r="S15" s="97">
        <f>[1]Intérim_trim_Paca!T53</f>
        <v>1116.6275288419999</v>
      </c>
      <c r="T15" s="184">
        <f>ROUND(('dep04'!$B56-'dep04'!$B52),-1)</f>
        <v>1190</v>
      </c>
      <c r="U15" s="185">
        <f>ROUND(('dep04'!$K56-'dep04'!$K52),-1)</f>
        <v>-100</v>
      </c>
      <c r="V15" s="185">
        <f>ROUND(('dep04'!$T56-'dep04'!$T52),-1)</f>
        <v>750</v>
      </c>
      <c r="W15" s="185">
        <f>ROUND(('dep04'!$D56-'dep04'!$D52),-1)</f>
        <v>70</v>
      </c>
      <c r="X15" s="185">
        <f>ROUND(('dep04'!$J56-'dep04'!$J52),-1)</f>
        <v>200</v>
      </c>
      <c r="Y15" s="185">
        <f>'dep04'!$T56</f>
        <v>20495.445910607399</v>
      </c>
      <c r="Z15" s="184">
        <f>ROUND(('[1]Emploi direct_04'!$B53-'[1]Emploi direct_04'!$B49),-1)</f>
        <v>910</v>
      </c>
      <c r="AA15" s="186">
        <f>ROUND(('[1]Emploi direct_04'!$K53-'[1]Emploi direct_04'!$K49),-1)</f>
        <v>-20</v>
      </c>
      <c r="AB15" s="186">
        <f>ROUND(('[1]Emploi direct_04'!$T53-'[1]Emploi direct_04'!$T49),-1)</f>
        <v>740</v>
      </c>
      <c r="AC15" s="186">
        <f>ROUND(('[1]Emploi direct_04'!$D53-'[1]Emploi direct_04'!$D49),-1)</f>
        <v>80</v>
      </c>
      <c r="AD15" s="187">
        <f>ROUND(('[1]Emploi direct_04'!$J53-'[1]Emploi direct_04'!$J49),-1)</f>
        <v>-90</v>
      </c>
      <c r="AE15" s="187">
        <f>'[1]Emploi direct_04'!$T53</f>
        <v>20487.587328642399</v>
      </c>
      <c r="AF15" s="184">
        <f>ROUND(([1]Intérim_trim_04!$B53-[1]Intérim_trim_04!$B49),-1)</f>
        <v>280</v>
      </c>
      <c r="AG15" s="185">
        <f>ROUND(([1]Intérim_trim_04!$K53-[1]Intérim_trim_04!$K49),-1)</f>
        <v>-80</v>
      </c>
      <c r="AH15" s="185">
        <f>ROUND(([1]Intérim_trim_04!$T53-[1]Intérim_trim_04!$T49),-1)</f>
        <v>0</v>
      </c>
      <c r="AI15" s="185">
        <f>ROUND(([1]Intérim_trim_04!$D53-[1]Intérim_trim_04!$D49),-1)</f>
        <v>-10</v>
      </c>
      <c r="AJ15" s="188">
        <f>ROUND(([1]Intérim_trim_04!$J53-[1]Intérim_trim_04!$J49),-1)</f>
        <v>300</v>
      </c>
      <c r="AK15" s="204">
        <f>ROUND(('dep05'!$B56-'dep05'!$B52),-1)</f>
        <v>-30</v>
      </c>
      <c r="AL15" s="205">
        <f>ROUND(('dep05'!$K56-'dep05'!$K52),-1)</f>
        <v>-20</v>
      </c>
      <c r="AM15" s="205">
        <f>ROUND(('dep05'!$T56-'dep05'!$T52),-1)</f>
        <v>480</v>
      </c>
      <c r="AN15" s="205">
        <f>ROUND(('dep05'!$D56-'dep05'!$D52),-1)</f>
        <v>-50</v>
      </c>
      <c r="AO15" s="205">
        <f>ROUND(('dep05'!$J56-'dep05'!$J52),-1)</f>
        <v>-70</v>
      </c>
      <c r="AP15" s="205">
        <f>Paca!$V56</f>
        <v>627844.4174561993</v>
      </c>
      <c r="AQ15" s="204">
        <f>ROUND(('[1]emploi direct_05'!$B53-'[1]emploi direct_05'!$B49),-1)</f>
        <v>-30</v>
      </c>
      <c r="AR15" s="206">
        <f>ROUND(('[1]emploi direct_05'!$K53-'[1]emploi direct_05'!$K49),-1)</f>
        <v>20</v>
      </c>
      <c r="AS15" s="206">
        <f>ROUND(('[1]emploi direct_05'!$T53-'[1]emploi direct_05'!$T49),-1)</f>
        <v>480</v>
      </c>
      <c r="AT15" s="206">
        <f>ROUND(('[1]emploi direct_05'!$D53-'[1]emploi direct_05'!$D49),-1)</f>
        <v>-30</v>
      </c>
      <c r="AU15" s="207">
        <f>ROUND(('[1]emploi direct_05'!$J53-'[1]emploi direct_05'!$J49),-1)</f>
        <v>-120</v>
      </c>
      <c r="AV15" s="207">
        <f>'[1]emploi direct_05'!$T53</f>
        <v>20263.604192549599</v>
      </c>
      <c r="AW15" s="204">
        <f>ROUND(([1]Intérim_trim_05!$B53-[1]Intérim_trim_05!$B49),-1)</f>
        <v>0</v>
      </c>
      <c r="AX15" s="205">
        <f>ROUND(([1]Intérim_trim_05!$K53-[1]Intérim_trim_05!$K49),-1)</f>
        <v>-40</v>
      </c>
      <c r="AY15" s="205">
        <f>ROUND(([1]Intérim_trim_05!$T53-[1]Intérim_trim_05!$T49),-1)</f>
        <v>0</v>
      </c>
      <c r="AZ15" s="205">
        <f>ROUND(([1]Intérim_trim_05!$D53-[1]Intérim_trim_05!$D49),-1)</f>
        <v>-20</v>
      </c>
      <c r="BA15" s="208">
        <f>ROUND(([1]Intérim_trim_05!$J53-[1]Intérim_trim_05!$J49),-1)</f>
        <v>60</v>
      </c>
      <c r="BB15" s="184">
        <f>ROUND(('dep06'!$B56-'dep06'!$B52),-1)</f>
        <v>290</v>
      </c>
      <c r="BC15" s="185">
        <f>ROUND(('dep06'!$K56-'dep06'!$K52),-1)</f>
        <v>960</v>
      </c>
      <c r="BD15" s="185">
        <f>ROUND(('dep06'!$T56-'dep06'!$T52),-1)</f>
        <v>450</v>
      </c>
      <c r="BE15" s="185">
        <f>ROUND(('dep06'!$D56-'dep06'!$D52),-1)</f>
        <v>40</v>
      </c>
      <c r="BF15" s="185">
        <f>ROUND(('dep06'!$J56-'dep06'!$J52),-1)</f>
        <v>-1080</v>
      </c>
      <c r="BG15" s="185">
        <f>Paca!$V56</f>
        <v>627844.4174561993</v>
      </c>
      <c r="BH15" s="184">
        <f>ROUND(('[1]emploi direct_06'!$B53-'[1]emploi direct_06'!$B49),-1)</f>
        <v>830</v>
      </c>
      <c r="BI15" s="186">
        <f>ROUND(('[1]emploi direct_06'!$K53-'[1]emploi direct_06'!$K49),-1)</f>
        <v>1230</v>
      </c>
      <c r="BJ15" s="186">
        <f>ROUND(('[1]emploi direct_06'!$T53-'[1]emploi direct_06'!$T49),-1)</f>
        <v>500</v>
      </c>
      <c r="BK15" s="186">
        <f>ROUND(('[1]emploi direct_06'!$D53-'[1]emploi direct_06'!$D49),-1)</f>
        <v>40</v>
      </c>
      <c r="BL15" s="187">
        <f>ROUND(('[1]emploi direct_06'!$J53-'[1]emploi direct_06'!$J49),-1)</f>
        <v>-860</v>
      </c>
      <c r="BM15" s="187">
        <f>'[1]emploi direct_06'!$T53</f>
        <v>130084.38911617</v>
      </c>
      <c r="BN15" s="184">
        <f>ROUND(([1]Intérim_trim_06!$B53-[1]Intérim_trim_06!$B49),-1)</f>
        <v>-530</v>
      </c>
      <c r="BO15" s="185">
        <f>ROUND(([1]Intérim_trim_06!$K53-[1]Intérim_trim_06!$K49),-1)</f>
        <v>-270</v>
      </c>
      <c r="BP15" s="185">
        <f>ROUND(([1]Intérim_trim_06!$T53-[1]Intérim_trim_06!$T49),-1)</f>
        <v>-50</v>
      </c>
      <c r="BQ15" s="185">
        <f>ROUND(([1]Intérim_trim_06!$D53-[1]Intérim_trim_06!$D49),-1)</f>
        <v>10</v>
      </c>
      <c r="BR15" s="188">
        <f>ROUND(([1]Intérim_trim_06!$J53-[1]Intérim_trim_06!$J49),-1)</f>
        <v>-220</v>
      </c>
      <c r="BS15" s="204">
        <f>ROUND(('dep13'!$B56-'dep13'!$B52),-1)</f>
        <v>2050</v>
      </c>
      <c r="BT15" s="205">
        <f>ROUND(('dep13'!$K56-'dep13'!$K52),-1)</f>
        <v>1950</v>
      </c>
      <c r="BU15" s="205">
        <f>ROUND(('dep13'!$T56-'dep13'!$T52),-1)</f>
        <v>990</v>
      </c>
      <c r="BV15" s="205">
        <f>ROUND(('dep13'!$D56-'dep13'!$D52),-1)</f>
        <v>230</v>
      </c>
      <c r="BW15" s="205">
        <f>ROUND(('dep13'!$J56-'dep13'!$J52),-1)</f>
        <v>-1100</v>
      </c>
      <c r="BX15" s="205">
        <f>Paca!$V56</f>
        <v>627844.4174561993</v>
      </c>
      <c r="BY15" s="204">
        <f>ROUND(('[1]emploi direct_13'!$B53-'[1]emploi direct_13'!$B49),-1)</f>
        <v>3160</v>
      </c>
      <c r="BZ15" s="206">
        <f>ROUND(('[1]emploi direct_13'!$K53-'[1]emploi direct_13'!$K49),-1)</f>
        <v>1890</v>
      </c>
      <c r="CA15" s="206">
        <f>ROUND(('[1]emploi direct_13'!$T53-'[1]emploi direct_13'!$T49),-1)</f>
        <v>1150</v>
      </c>
      <c r="CB15" s="206">
        <f>ROUND(('[1]emploi direct_13'!$D53-'[1]emploi direct_13'!$D49),-1)</f>
        <v>490</v>
      </c>
      <c r="CC15" s="207">
        <f>ROUND(('[1]emploi direct_13'!$J53-'[1]emploi direct_13'!$J49),-1)</f>
        <v>-370</v>
      </c>
      <c r="CD15" s="207">
        <f>'[1]emploi direct_13'!$T53</f>
        <v>253713.82841274099</v>
      </c>
      <c r="CE15" s="204">
        <f>ROUND(([1]Intérim_trim_13!$B53-[1]Intérim_trim_13!$B49),-1)</f>
        <v>-1110</v>
      </c>
      <c r="CF15" s="205">
        <f>ROUND(([1]Intérim_trim_13!$K53-[1]Intérim_trim_13!$K49),-1)</f>
        <v>60</v>
      </c>
      <c r="CG15" s="205">
        <f>ROUND(([1]Intérim_trim_13!$T53-[1]Intérim_trim_13!$T49),-1)</f>
        <v>-160</v>
      </c>
      <c r="CH15" s="205">
        <f>ROUND(([1]Intérim_trim_13!$D53-[1]Intérim_trim_13!$D49),-1)</f>
        <v>-250</v>
      </c>
      <c r="CI15" s="208">
        <f>ROUND(([1]Intérim_trim_13!$J53-[1]Intérim_trim_13!$J49),-1)</f>
        <v>-730</v>
      </c>
      <c r="CJ15" s="184">
        <f>ROUND(('dep83'!$B56-'dep83'!$B52),-1)</f>
        <v>-70</v>
      </c>
      <c r="CK15" s="185">
        <f>ROUND(('dep83'!$K56-'dep83'!$K52),-1)</f>
        <v>180</v>
      </c>
      <c r="CL15" s="185">
        <f>ROUND(('dep83'!$T56-'dep83'!$T52),-1)</f>
        <v>470</v>
      </c>
      <c r="CM15" s="185">
        <f>ROUND(('dep83'!$D56-'dep83'!$D52),-1)</f>
        <v>-10</v>
      </c>
      <c r="CN15" s="185">
        <f>ROUND(('dep83'!$J56-'dep83'!$J52),-1)</f>
        <v>-1020</v>
      </c>
      <c r="CO15" s="185">
        <f>Paca!$V56</f>
        <v>627844.4174561993</v>
      </c>
      <c r="CP15" s="184">
        <f>ROUND(('[1]emploi direct_83'!$B53-'[1]emploi direct_83'!$B49),-1)</f>
        <v>250</v>
      </c>
      <c r="CQ15" s="186">
        <f>ROUND(('[1]emploi direct_83'!$K53-'[1]emploi direct_83'!$K49),-1)</f>
        <v>210</v>
      </c>
      <c r="CR15" s="186">
        <f>ROUND(('[1]emploi direct_83'!$T53-'[1]emploi direct_83'!$T49),-1)</f>
        <v>510</v>
      </c>
      <c r="CS15" s="186">
        <f>ROUND(('[1]emploi direct_83'!$D53-'[1]emploi direct_83'!$D49),-1)</f>
        <v>60</v>
      </c>
      <c r="CT15" s="187">
        <f>ROUND(('[1]emploi direct_83'!$J53-'[1]emploi direct_83'!$J49),-1)</f>
        <v>-860</v>
      </c>
      <c r="CU15" s="187">
        <f>'[1]emploi direct_83'!$T53</f>
        <v>137989.50001940699</v>
      </c>
      <c r="CV15" s="184">
        <f>ROUND(([1]Intérim_trim_83!$B53-[1]Intérim_trim_83!$B49),-1)</f>
        <v>-320</v>
      </c>
      <c r="CW15" s="185">
        <f>ROUND(([1]Intérim_trim_83!$K53-[1]Intérim_trim_83!$K49),-1)</f>
        <v>-30</v>
      </c>
      <c r="CX15" s="185">
        <f>ROUND(([1]Intérim_trim_83!$T53-[1]Intérim_trim_83!$T49),-1)</f>
        <v>-40</v>
      </c>
      <c r="CY15" s="185">
        <f>ROUND(([1]Intérim_trim_83!$D53-[1]Intérim_trim_83!$D49),-1)</f>
        <v>-80</v>
      </c>
      <c r="CZ15" s="188">
        <f>ROUND(([1]Intérim_trim_83!$J53-[1]Intérim_trim_83!$J49),-1)</f>
        <v>-170</v>
      </c>
      <c r="DA15" s="204">
        <f>ROUND(('dep84'!$B56-'dep84'!$B52),-1)</f>
        <v>-1050</v>
      </c>
      <c r="DB15" s="205">
        <f>ROUND(('dep84'!$K56-'dep84'!$K52),-1)</f>
        <v>720</v>
      </c>
      <c r="DC15" s="205">
        <f>ROUND(('dep84'!$T56-'dep84'!$T52),-1)</f>
        <v>880</v>
      </c>
      <c r="DD15" s="205">
        <f>ROUND(('dep84'!$D56-'dep84'!$D52),-1)</f>
        <v>-250</v>
      </c>
      <c r="DE15" s="205">
        <f>ROUND(('dep84'!$J56-'dep84'!$J52),-1)</f>
        <v>-540</v>
      </c>
      <c r="DF15" s="205">
        <f>Paca!$V56</f>
        <v>627844.4174561993</v>
      </c>
      <c r="DG15" s="204">
        <f>ROUND(('[1]emploi direct_84'!$B53-'[1]emploi direct_84'!$B49),-1)</f>
        <v>-230</v>
      </c>
      <c r="DH15" s="206">
        <f>ROUND(('[1]emploi direct_84'!$K53-'[1]emploi direct_84'!$K49),-1)</f>
        <v>950</v>
      </c>
      <c r="DI15" s="206">
        <f>ROUND(('[1]emploi direct_84'!$T53-'[1]emploi direct_84'!$T49),-1)</f>
        <v>920</v>
      </c>
      <c r="DJ15" s="206">
        <f>ROUND(('[1]emploi direct_84'!$D53-'[1]emploi direct_84'!$D49),-1)</f>
        <v>60</v>
      </c>
      <c r="DK15" s="207">
        <f>ROUND(('[1]emploi direct_84'!$J53-'[1]emploi direct_84'!$J49),-1)</f>
        <v>-290</v>
      </c>
      <c r="DL15" s="207">
        <f>'[1]emploi direct_84'!$T53</f>
        <v>64188.880857847398</v>
      </c>
      <c r="DM15" s="204">
        <f>ROUND(([1]Intérim_trim_84!$B53-[1]Intérim_trim_84!$B49),-1)</f>
        <v>-820</v>
      </c>
      <c r="DN15" s="205">
        <f>ROUND(([1]Intérim_trim_84!$K53-[1]Intérim_trim_84!$K49),-1)</f>
        <v>-230</v>
      </c>
      <c r="DO15" s="205">
        <f>ROUND(([1]Intérim_trim_84!$T53-[1]Intérim_trim_84!$T49),-1)</f>
        <v>-40</v>
      </c>
      <c r="DP15" s="205">
        <f>ROUND(([1]Intérim_trim_84!$D53-[1]Intérim_trim_84!$D49),-1)</f>
        <v>-310</v>
      </c>
      <c r="DQ15" s="208">
        <f>ROUND(([1]Intérim_trim_84!$J53-[1]Intérim_trim_84!$J49),-1)</f>
        <v>-250</v>
      </c>
      <c r="DR15" s="262">
        <f t="shared" si="0"/>
        <v>-1.0590717299578059</v>
      </c>
    </row>
    <row r="16" spans="1:122" s="226" customFormat="1" ht="13.2">
      <c r="A16" s="218" t="str">
        <f>'dates trim'!A45</f>
        <v>T4 2012</v>
      </c>
      <c r="B16" s="219">
        <f>ROUND((Paca!$B57-Paca!$B53),-1)</f>
        <v>-3150</v>
      </c>
      <c r="C16" s="220">
        <f>ROUND((Paca!$M57-Paca!$M53),-1)</f>
        <v>310</v>
      </c>
      <c r="D16" s="220">
        <f>ROUND((Paca!$V57-Paca!$V53),-1)</f>
        <v>2970</v>
      </c>
      <c r="E16" s="220">
        <f>ROUND((Paca!$F57-Paca!$F53),-1)</f>
        <v>-960</v>
      </c>
      <c r="F16" s="220">
        <f>ROUND((Paca!$L57-Paca!$L53),-1)</f>
        <v>-5150</v>
      </c>
      <c r="G16" s="220">
        <f>Paca!$V57</f>
        <v>627876.75110758562</v>
      </c>
      <c r="H16" s="219">
        <f>ROUND(('[1]Emploi direct_Paca'!$B54-'[1]Emploi direct_Paca'!$B50),-1)</f>
        <v>720</v>
      </c>
      <c r="I16" s="221">
        <f>ROUND(('[1]Emploi direct_Paca'!$K54-'[1]Emploi direct_Paca'!$K50),-1)</f>
        <v>950</v>
      </c>
      <c r="J16" s="221">
        <f>ROUND(('[1]Emploi direct_Paca'!$T54-'[1]Emploi direct_Paca'!$T50),-1)</f>
        <v>3380</v>
      </c>
      <c r="K16" s="221">
        <f>ROUND(('[1]Emploi direct_Paca'!$D54-'[1]Emploi direct_Paca'!$D50),-1)</f>
        <v>-320</v>
      </c>
      <c r="L16" s="222">
        <f>ROUND(('[1]Emploi direct_Paca'!$J54-'[1]Emploi direct_Paca'!$J50),-1)</f>
        <v>-3020</v>
      </c>
      <c r="M16" s="222">
        <f>'[1]Emploi direct_Paca'!$T54</f>
        <v>626774.66782795556</v>
      </c>
      <c r="N16" s="219">
        <f>ROUND(([1]Intérim_trim_Paca!$B54-[1]Intérim_trim_Paca!$B50),-1)</f>
        <v>-3870</v>
      </c>
      <c r="O16" s="220">
        <f>ROUND(([1]Intérim_trim_Paca!$K54-[1]Intérim_trim_Paca!$K50),-1)</f>
        <v>-640</v>
      </c>
      <c r="P16" s="220">
        <f>ROUND(([1]Intérim_trim_Paca!$T54-[1]Intérim_trim_Paca!$T50),-1)</f>
        <v>-420</v>
      </c>
      <c r="Q16" s="220">
        <f>ROUND(([1]Intérim_trim_Paca!$D54-[1]Intérim_trim_Paca!$D50),-1)</f>
        <v>-640</v>
      </c>
      <c r="R16" s="223">
        <f>ROUND(([1]Intérim_trim_Paca!$J54-[1]Intérim_trim_Paca!$J50),-1)</f>
        <v>-2140</v>
      </c>
      <c r="S16" s="224">
        <f>[1]Intérim_trim_Paca!T54</f>
        <v>1102.0832796300001</v>
      </c>
      <c r="T16" s="219">
        <f>ROUND(('dep04'!$B57-'dep04'!$B53),-1)</f>
        <v>-10</v>
      </c>
      <c r="U16" s="220">
        <f>ROUND(('dep04'!$K57-'dep04'!$K53),-1)</f>
        <v>50</v>
      </c>
      <c r="V16" s="220">
        <f>ROUND(('dep04'!$T57-'dep04'!$T53),-1)</f>
        <v>310</v>
      </c>
      <c r="W16" s="220">
        <f>ROUND(('dep04'!$D57-'dep04'!$D53),-1)</f>
        <v>-40</v>
      </c>
      <c r="X16" s="220">
        <f>ROUND(('dep04'!$J57-'dep04'!$J53),-1)</f>
        <v>-310</v>
      </c>
      <c r="Y16" s="220">
        <f>'dep04'!$T57</f>
        <v>20269.754491551303</v>
      </c>
      <c r="Z16" s="219">
        <f>ROUND(('[1]Emploi direct_04'!$B54-'[1]Emploi direct_04'!$B50),-1)</f>
        <v>520</v>
      </c>
      <c r="AA16" s="221">
        <f>ROUND(('[1]Emploi direct_04'!$K54-'[1]Emploi direct_04'!$K50),-1)</f>
        <v>120</v>
      </c>
      <c r="AB16" s="221">
        <f>ROUND(('[1]Emploi direct_04'!$T54-'[1]Emploi direct_04'!$T50),-1)</f>
        <v>310</v>
      </c>
      <c r="AC16" s="221">
        <f>ROUND(('[1]Emploi direct_04'!$D54-'[1]Emploi direct_04'!$D50),-1)</f>
        <v>190</v>
      </c>
      <c r="AD16" s="222">
        <f>ROUND(('[1]Emploi direct_04'!$J54-'[1]Emploi direct_04'!$J50),-1)</f>
        <v>-70</v>
      </c>
      <c r="AE16" s="222">
        <f>'[1]Emploi direct_04'!$T54</f>
        <v>20259.141300124302</v>
      </c>
      <c r="AF16" s="219">
        <f>ROUND(([1]Intérim_trim_04!$B54-[1]Intérim_trim_04!$B50),-1)</f>
        <v>-530</v>
      </c>
      <c r="AG16" s="220">
        <f>ROUND(([1]Intérim_trim_04!$K54-[1]Intérim_trim_04!$K50),-1)</f>
        <v>-70</v>
      </c>
      <c r="AH16" s="220">
        <f>ROUND(([1]Intérim_trim_04!$T54-[1]Intérim_trim_04!$T50),-1)</f>
        <v>0</v>
      </c>
      <c r="AI16" s="220">
        <f>ROUND(([1]Intérim_trim_04!$D54-[1]Intérim_trim_04!$D50),-1)</f>
        <v>-230</v>
      </c>
      <c r="AJ16" s="223">
        <f>ROUND(([1]Intérim_trim_04!$J54-[1]Intérim_trim_04!$J50),-1)</f>
        <v>-240</v>
      </c>
      <c r="AK16" s="219">
        <f>ROUND(('dep05'!$B57-'dep05'!$B53),-1)</f>
        <v>-310</v>
      </c>
      <c r="AL16" s="220">
        <f>ROUND(('dep05'!$K57-'dep05'!$K53),-1)</f>
        <v>-80</v>
      </c>
      <c r="AM16" s="220">
        <f>ROUND(('dep05'!$T57-'dep05'!$T53),-1)</f>
        <v>120</v>
      </c>
      <c r="AN16" s="220">
        <f>ROUND(('dep05'!$D57-'dep05'!$D53),-1)</f>
        <v>-60</v>
      </c>
      <c r="AO16" s="220">
        <f>ROUND(('dep05'!$J57-'dep05'!$J53),-1)</f>
        <v>-230</v>
      </c>
      <c r="AP16" s="220">
        <f>Paca!$V57</f>
        <v>627876.75110758562</v>
      </c>
      <c r="AQ16" s="219">
        <f>ROUND(('[1]emploi direct_05'!$B54-'[1]emploi direct_05'!$B50),-1)</f>
        <v>-110</v>
      </c>
      <c r="AR16" s="221">
        <f>ROUND(('[1]emploi direct_05'!$K54-'[1]emploi direct_05'!$K50),-1)</f>
        <v>-20</v>
      </c>
      <c r="AS16" s="221">
        <f>ROUND(('[1]emploi direct_05'!$T54-'[1]emploi direct_05'!$T50),-1)</f>
        <v>110</v>
      </c>
      <c r="AT16" s="221">
        <f>ROUND(('[1]emploi direct_05'!$D54-'[1]emploi direct_05'!$D50),-1)</f>
        <v>-40</v>
      </c>
      <c r="AU16" s="222">
        <f>ROUND(('[1]emploi direct_05'!$J54-'[1]emploi direct_05'!$J50),-1)</f>
        <v>-100</v>
      </c>
      <c r="AV16" s="222">
        <f>'[1]emploi direct_05'!$T54</f>
        <v>19996.194493922601</v>
      </c>
      <c r="AW16" s="219">
        <f>ROUND(([1]Intérim_trim_05!$B54-[1]Intérim_trim_05!$B50),-1)</f>
        <v>-200</v>
      </c>
      <c r="AX16" s="220">
        <f>ROUND(([1]Intérim_trim_05!$K54-[1]Intérim_trim_05!$K50),-1)</f>
        <v>-60</v>
      </c>
      <c r="AY16" s="220">
        <f>ROUND(([1]Intérim_trim_05!$T54-[1]Intérim_trim_05!$T50),-1)</f>
        <v>10</v>
      </c>
      <c r="AZ16" s="220">
        <f>ROUND(([1]Intérim_trim_05!$D54-[1]Intérim_trim_05!$D50),-1)</f>
        <v>-20</v>
      </c>
      <c r="BA16" s="223">
        <f>ROUND(([1]Intérim_trim_05!$J54-[1]Intérim_trim_05!$J50),-1)</f>
        <v>-130</v>
      </c>
      <c r="BB16" s="219">
        <f>ROUND(('dep06'!$B57-'dep06'!$B53),-1)</f>
        <v>-2060</v>
      </c>
      <c r="BC16" s="220">
        <f>ROUND(('dep06'!$K57-'dep06'!$K53),-1)</f>
        <v>390</v>
      </c>
      <c r="BD16" s="220">
        <f>ROUND(('dep06'!$T57-'dep06'!$T53),-1)</f>
        <v>-280</v>
      </c>
      <c r="BE16" s="220">
        <f>ROUND(('dep06'!$D57-'dep06'!$D53),-1)</f>
        <v>-470</v>
      </c>
      <c r="BF16" s="220">
        <f>ROUND(('dep06'!$J57-'dep06'!$J53),-1)</f>
        <v>-1620</v>
      </c>
      <c r="BG16" s="220">
        <f>Paca!$V57</f>
        <v>627876.75110758562</v>
      </c>
      <c r="BH16" s="219">
        <f>ROUND(('[1]emploi direct_06'!$B54-'[1]emploi direct_06'!$B50),-1)</f>
        <v>-1250</v>
      </c>
      <c r="BI16" s="221">
        <f>ROUND(('[1]emploi direct_06'!$K54-'[1]emploi direct_06'!$K50),-1)</f>
        <v>650</v>
      </c>
      <c r="BJ16" s="221">
        <f>ROUND(('[1]emploi direct_06'!$T54-'[1]emploi direct_06'!$T50),-1)</f>
        <v>-200</v>
      </c>
      <c r="BK16" s="221">
        <f>ROUND(('[1]emploi direct_06'!$D54-'[1]emploi direct_06'!$D50),-1)</f>
        <v>-550</v>
      </c>
      <c r="BL16" s="222">
        <f>ROUND(('[1]emploi direct_06'!$J54-'[1]emploi direct_06'!$J50),-1)</f>
        <v>-1060</v>
      </c>
      <c r="BM16" s="222">
        <f>'[1]emploi direct_06'!$T54</f>
        <v>129806.503174382</v>
      </c>
      <c r="BN16" s="219">
        <f>ROUND(([1]Intérim_trim_06!$B54-[1]Intérim_trim_06!$B50),-1)</f>
        <v>-820</v>
      </c>
      <c r="BO16" s="220">
        <f>ROUND(([1]Intérim_trim_06!$K54-[1]Intérim_trim_06!$K50),-1)</f>
        <v>-260</v>
      </c>
      <c r="BP16" s="220">
        <f>ROUND(([1]Intérim_trim_06!$T54-[1]Intérim_trim_06!$T50),-1)</f>
        <v>-80</v>
      </c>
      <c r="BQ16" s="220">
        <f>ROUND(([1]Intérim_trim_06!$D54-[1]Intérim_trim_06!$D50),-1)</f>
        <v>80</v>
      </c>
      <c r="BR16" s="223">
        <f>ROUND(([1]Intérim_trim_06!$J54-[1]Intérim_trim_06!$J50),-1)</f>
        <v>-560</v>
      </c>
      <c r="BS16" s="219">
        <f>ROUND(('dep13'!$B57-'dep13'!$B53),-1)</f>
        <v>950</v>
      </c>
      <c r="BT16" s="220">
        <f>ROUND(('dep13'!$K57-'dep13'!$K53),-1)</f>
        <v>900</v>
      </c>
      <c r="BU16" s="220">
        <f>ROUND(('dep13'!$T57-'dep13'!$T53),-1)</f>
        <v>1270</v>
      </c>
      <c r="BV16" s="220">
        <f>ROUND(('dep13'!$D57-'dep13'!$D53),-1)</f>
        <v>120</v>
      </c>
      <c r="BW16" s="220">
        <f>ROUND(('dep13'!$J57-'dep13'!$J53),-1)</f>
        <v>-1260</v>
      </c>
      <c r="BX16" s="220">
        <f>Paca!$V57</f>
        <v>627876.75110758562</v>
      </c>
      <c r="BY16" s="219">
        <f>ROUND(('[1]emploi direct_13'!$B54-'[1]emploi direct_13'!$B50),-1)</f>
        <v>2210</v>
      </c>
      <c r="BZ16" s="221">
        <f>ROUND(('[1]emploi direct_13'!$K54-'[1]emploi direct_13'!$K50),-1)</f>
        <v>850</v>
      </c>
      <c r="CA16" s="221">
        <f>ROUND(('[1]emploi direct_13'!$T54-'[1]emploi direct_13'!$T50),-1)</f>
        <v>1520</v>
      </c>
      <c r="CB16" s="221">
        <f>ROUND(('[1]emploi direct_13'!$D54-'[1]emploi direct_13'!$D50),-1)</f>
        <v>270</v>
      </c>
      <c r="CC16" s="222">
        <f>ROUND(('[1]emploi direct_13'!$J54-'[1]emploi direct_13'!$J50),-1)</f>
        <v>-360</v>
      </c>
      <c r="CD16" s="222">
        <f>'[1]emploi direct_13'!$T54</f>
        <v>254220.85896965</v>
      </c>
      <c r="CE16" s="219">
        <f>ROUND(([1]Intérim_trim_13!$B54-[1]Intérim_trim_13!$B50),-1)</f>
        <v>-1260</v>
      </c>
      <c r="CF16" s="220">
        <f>ROUND(([1]Intérim_trim_13!$K54-[1]Intérim_trim_13!$K50),-1)</f>
        <v>50</v>
      </c>
      <c r="CG16" s="220">
        <f>ROUND(([1]Intérim_trim_13!$T54-[1]Intérim_trim_13!$T50),-1)</f>
        <v>-250</v>
      </c>
      <c r="CH16" s="220">
        <f>ROUND(([1]Intérim_trim_13!$D54-[1]Intérim_trim_13!$D50),-1)</f>
        <v>-140</v>
      </c>
      <c r="CI16" s="223">
        <f>ROUND(([1]Intérim_trim_13!$J54-[1]Intérim_trim_13!$J50),-1)</f>
        <v>-900</v>
      </c>
      <c r="CJ16" s="219">
        <f>ROUND(('dep83'!$B57-'dep83'!$B53),-1)</f>
        <v>-420</v>
      </c>
      <c r="CK16" s="220">
        <f>ROUND(('dep83'!$K57-'dep83'!$K53),-1)</f>
        <v>-870</v>
      </c>
      <c r="CL16" s="220">
        <f>ROUND(('dep83'!$T57-'dep83'!$T53),-1)</f>
        <v>1290</v>
      </c>
      <c r="CM16" s="220">
        <f>ROUND(('dep83'!$D57-'dep83'!$D53),-1)</f>
        <v>160</v>
      </c>
      <c r="CN16" s="220">
        <f>ROUND(('dep83'!$J57-'dep83'!$J53),-1)</f>
        <v>-1070</v>
      </c>
      <c r="CO16" s="220">
        <f>Paca!$V57</f>
        <v>627876.75110758562</v>
      </c>
      <c r="CP16" s="219">
        <f>ROUND(('[1]emploi direct_83'!$B54-'[1]emploi direct_83'!$B50),-1)</f>
        <v>-240</v>
      </c>
      <c r="CQ16" s="221">
        <f>ROUND(('[1]emploi direct_83'!$K54-'[1]emploi direct_83'!$K50),-1)</f>
        <v>-750</v>
      </c>
      <c r="CR16" s="221">
        <f>ROUND(('[1]emploi direct_83'!$T54-'[1]emploi direct_83'!$T50),-1)</f>
        <v>1330</v>
      </c>
      <c r="CS16" s="221">
        <f>ROUND(('[1]emploi direct_83'!$D54-'[1]emploi direct_83'!$D50),-1)</f>
        <v>100</v>
      </c>
      <c r="CT16" s="222">
        <f>ROUND(('[1]emploi direct_83'!$J54-'[1]emploi direct_83'!$J50),-1)</f>
        <v>-1010</v>
      </c>
      <c r="CU16" s="222">
        <f>'[1]emploi direct_83'!$T54</f>
        <v>138460.76400240001</v>
      </c>
      <c r="CV16" s="219">
        <f>ROUND(([1]Intérim_trim_83!$B54-[1]Intérim_trim_83!$B50),-1)</f>
        <v>-180</v>
      </c>
      <c r="CW16" s="220">
        <f>ROUND(([1]Intérim_trim_83!$K54-[1]Intérim_trim_83!$K50),-1)</f>
        <v>-120</v>
      </c>
      <c r="CX16" s="220">
        <f>ROUND(([1]Intérim_trim_83!$T54-[1]Intérim_trim_83!$T50),-1)</f>
        <v>-40</v>
      </c>
      <c r="CY16" s="220">
        <f>ROUND(([1]Intérim_trim_83!$D54-[1]Intérim_trim_83!$D50),-1)</f>
        <v>60</v>
      </c>
      <c r="CZ16" s="223">
        <f>ROUND(([1]Intérim_trim_83!$J54-[1]Intérim_trim_83!$J50),-1)</f>
        <v>-60</v>
      </c>
      <c r="DA16" s="219">
        <f>ROUND(('dep84'!$B57-'dep84'!$B53),-1)</f>
        <v>-1290</v>
      </c>
      <c r="DB16" s="220">
        <f>ROUND(('dep84'!$K57-'dep84'!$K53),-1)</f>
        <v>-80</v>
      </c>
      <c r="DC16" s="220">
        <f>ROUND(('dep84'!$T57-'dep84'!$T53),-1)</f>
        <v>260</v>
      </c>
      <c r="DD16" s="220">
        <f>ROUND(('dep84'!$D57-'dep84'!$D53),-1)</f>
        <v>-690</v>
      </c>
      <c r="DE16" s="220">
        <f>ROUND(('dep84'!$J57-'dep84'!$J53),-1)</f>
        <v>-670</v>
      </c>
      <c r="DF16" s="220">
        <f>Paca!$V57</f>
        <v>627876.75110758562</v>
      </c>
      <c r="DG16" s="219">
        <f>ROUND(('[1]emploi direct_84'!$B54-'[1]emploi direct_84'!$B50),-1)</f>
        <v>-410</v>
      </c>
      <c r="DH16" s="221">
        <f>ROUND(('[1]emploi direct_84'!$K54-'[1]emploi direct_84'!$K50),-1)</f>
        <v>90</v>
      </c>
      <c r="DI16" s="221">
        <f>ROUND(('[1]emploi direct_84'!$T54-'[1]emploi direct_84'!$T50),-1)</f>
        <v>310</v>
      </c>
      <c r="DJ16" s="221">
        <f>ROUND(('[1]emploi direct_84'!$D54-'[1]emploi direct_84'!$D50),-1)</f>
        <v>-280</v>
      </c>
      <c r="DK16" s="222">
        <f>ROUND(('[1]emploi direct_84'!$J54-'[1]emploi direct_84'!$J50),-1)</f>
        <v>-420</v>
      </c>
      <c r="DL16" s="222">
        <f>'[1]emploi direct_84'!$T54</f>
        <v>64031.205887476703</v>
      </c>
      <c r="DM16" s="219">
        <f>ROUND(([1]Intérim_trim_84!$B54-[1]Intérim_trim_84!$B50),-1)</f>
        <v>-880</v>
      </c>
      <c r="DN16" s="220">
        <f>ROUND(([1]Intérim_trim_84!$K54-[1]Intérim_trim_84!$K50),-1)</f>
        <v>-170</v>
      </c>
      <c r="DO16" s="220">
        <f>ROUND(([1]Intérim_trim_84!$T54-[1]Intérim_trim_84!$T50),-1)</f>
        <v>-50</v>
      </c>
      <c r="DP16" s="220">
        <f>ROUND(([1]Intérim_trim_84!$D54-[1]Intérim_trim_84!$D50),-1)</f>
        <v>-400</v>
      </c>
      <c r="DQ16" s="223">
        <f>ROUND(([1]Intérim_trim_84!$J54-[1]Intérim_trim_84!$J50),-1)</f>
        <v>-250</v>
      </c>
      <c r="DR16" s="261">
        <f t="shared" si="0"/>
        <v>1.2285714285714286</v>
      </c>
    </row>
    <row r="17" spans="1:122" ht="13.2">
      <c r="A17" s="51" t="str">
        <f>'dates trim'!A46</f>
        <v>T1 2013</v>
      </c>
      <c r="B17" s="204">
        <f>ROUND((Paca!$B58-Paca!$B54),-1)</f>
        <v>-4790</v>
      </c>
      <c r="C17" s="205">
        <f>ROUND((Paca!$M58-Paca!$M54),-1)</f>
        <v>830</v>
      </c>
      <c r="D17" s="205">
        <f>ROUND((Paca!$V58-Paca!$V54),-1)</f>
        <v>40</v>
      </c>
      <c r="E17" s="205">
        <f>ROUND((Paca!$F58-Paca!$F54),-1)</f>
        <v>-310</v>
      </c>
      <c r="F17" s="205">
        <f>ROUND((Paca!$L58-Paca!$L54),-1)</f>
        <v>-4890</v>
      </c>
      <c r="G17" s="205">
        <f>Paca!$V58</f>
        <v>626957.98083895724</v>
      </c>
      <c r="H17" s="204">
        <f>ROUND(('[1]Emploi direct_Paca'!$B55-'[1]Emploi direct_Paca'!$B51),-1)</f>
        <v>-3630</v>
      </c>
      <c r="I17" s="206">
        <f>ROUND(('[1]Emploi direct_Paca'!$K55-'[1]Emploi direct_Paca'!$K51),-1)</f>
        <v>240</v>
      </c>
      <c r="J17" s="206">
        <f>ROUND(('[1]Emploi direct_Paca'!$T55-'[1]Emploi direct_Paca'!$T51),-1)</f>
        <v>190</v>
      </c>
      <c r="K17" s="206">
        <f>ROUND(('[1]Emploi direct_Paca'!$D55-'[1]Emploi direct_Paca'!$D51),-1)</f>
        <v>70</v>
      </c>
      <c r="L17" s="207">
        <f>ROUND(('[1]Emploi direct_Paca'!$J55-'[1]Emploi direct_Paca'!$J51),-1)</f>
        <v>-3720</v>
      </c>
      <c r="M17" s="207">
        <f>'[1]Emploi direct_Paca'!$T55</f>
        <v>625878.47725760029</v>
      </c>
      <c r="N17" s="204">
        <f>ROUND(([1]Intérim_trim_Paca!$B55-[1]Intérim_trim_Paca!$B51),-1)</f>
        <v>-1150</v>
      </c>
      <c r="O17" s="205">
        <f>ROUND(([1]Intérim_trim_Paca!$K55-[1]Intérim_trim_Paca!$K51),-1)</f>
        <v>600</v>
      </c>
      <c r="P17" s="205">
        <f>ROUND(([1]Intérim_trim_Paca!$T55-[1]Intérim_trim_Paca!$T51),-1)</f>
        <v>-160</v>
      </c>
      <c r="Q17" s="205">
        <f>ROUND(([1]Intérim_trim_Paca!$D55-[1]Intérim_trim_Paca!$D51),-1)</f>
        <v>-380</v>
      </c>
      <c r="R17" s="208">
        <f>ROUND(([1]Intérim_trim_Paca!$J55-[1]Intérim_trim_Paca!$J51),-1)</f>
        <v>-1180</v>
      </c>
      <c r="S17" s="97">
        <f>[1]Intérim_trim_Paca!T55</f>
        <v>1079.503581357</v>
      </c>
      <c r="T17" s="184">
        <f>ROUND(('dep04'!$B58-'dep04'!$B54),-1)</f>
        <v>430</v>
      </c>
      <c r="U17" s="185">
        <f>ROUND(('dep04'!$K58-'dep04'!$K54),-1)</f>
        <v>210</v>
      </c>
      <c r="V17" s="185">
        <f>ROUND(('dep04'!$T58-'dep04'!$T54),-1)</f>
        <v>310</v>
      </c>
      <c r="W17" s="185">
        <f>ROUND(('dep04'!$D58-'dep04'!$D54),-1)</f>
        <v>150</v>
      </c>
      <c r="X17" s="185">
        <f>ROUND(('dep04'!$J58-'dep04'!$J54),-1)</f>
        <v>-200</v>
      </c>
      <c r="Y17" s="185">
        <f>'dep04'!$T58</f>
        <v>20553.779309032998</v>
      </c>
      <c r="Z17" s="184">
        <f>ROUND(('[1]Emploi direct_04'!$B55-'[1]Emploi direct_04'!$B51),-1)</f>
        <v>560</v>
      </c>
      <c r="AA17" s="186">
        <f>ROUND(('[1]Emploi direct_04'!$K55-'[1]Emploi direct_04'!$K51),-1)</f>
        <v>110</v>
      </c>
      <c r="AB17" s="186">
        <f>ROUND(('[1]Emploi direct_04'!$T55-'[1]Emploi direct_04'!$T51),-1)</f>
        <v>300</v>
      </c>
      <c r="AC17" s="186">
        <f>ROUND(('[1]Emploi direct_04'!$D55-'[1]Emploi direct_04'!$D51),-1)</f>
        <v>260</v>
      </c>
      <c r="AD17" s="187">
        <f>ROUND(('[1]Emploi direct_04'!$J55-'[1]Emploi direct_04'!$J51),-1)</f>
        <v>-80</v>
      </c>
      <c r="AE17" s="187">
        <f>'[1]Emploi direct_04'!$T55</f>
        <v>20540.733857024999</v>
      </c>
      <c r="AF17" s="184">
        <f>ROUND(([1]Intérim_trim_04!$B55-[1]Intérim_trim_04!$B51),-1)</f>
        <v>-130</v>
      </c>
      <c r="AG17" s="185">
        <f>ROUND(([1]Intérim_trim_04!$K55-[1]Intérim_trim_04!$K51),-1)</f>
        <v>100</v>
      </c>
      <c r="AH17" s="185">
        <f>ROUND(([1]Intérim_trim_04!$T55-[1]Intérim_trim_04!$T51),-1)</f>
        <v>10</v>
      </c>
      <c r="AI17" s="185">
        <f>ROUND(([1]Intérim_trim_04!$D55-[1]Intérim_trim_04!$D51),-1)</f>
        <v>-110</v>
      </c>
      <c r="AJ17" s="188">
        <f>ROUND(([1]Intérim_trim_04!$J55-[1]Intérim_trim_04!$J51),-1)</f>
        <v>-120</v>
      </c>
      <c r="AK17" s="204">
        <f>ROUND(('dep05'!$B58-'dep05'!$B54),-1)</f>
        <v>-80</v>
      </c>
      <c r="AL17" s="205">
        <f>ROUND(('dep05'!$K58-'dep05'!$K54),-1)</f>
        <v>180</v>
      </c>
      <c r="AM17" s="205">
        <f>ROUND(('dep05'!$T58-'dep05'!$T54),-1)</f>
        <v>90</v>
      </c>
      <c r="AN17" s="205">
        <f>ROUND(('dep05'!$D58-'dep05'!$D54),-1)</f>
        <v>-30</v>
      </c>
      <c r="AO17" s="205">
        <f>ROUND(('dep05'!$J58-'dep05'!$J54),-1)</f>
        <v>-280</v>
      </c>
      <c r="AP17" s="205">
        <f>Paca!$V58</f>
        <v>626957.98083895724</v>
      </c>
      <c r="AQ17" s="204">
        <f>ROUND(('[1]emploi direct_05'!$B55-'[1]emploi direct_05'!$B51),-1)</f>
        <v>20</v>
      </c>
      <c r="AR17" s="206">
        <f>ROUND(('[1]emploi direct_05'!$K55-'[1]emploi direct_05'!$K51),-1)</f>
        <v>200</v>
      </c>
      <c r="AS17" s="206">
        <f>ROUND(('[1]emploi direct_05'!$T55-'[1]emploi direct_05'!$T51),-1)</f>
        <v>90</v>
      </c>
      <c r="AT17" s="206">
        <f>ROUND(('[1]emploi direct_05'!$D55-'[1]emploi direct_05'!$D51),-1)</f>
        <v>-20</v>
      </c>
      <c r="AU17" s="207">
        <f>ROUND(('[1]emploi direct_05'!$J55-'[1]emploi direct_05'!$J51),-1)</f>
        <v>-200</v>
      </c>
      <c r="AV17" s="207">
        <f>'[1]emploi direct_05'!$T55</f>
        <v>20042.339783458901</v>
      </c>
      <c r="AW17" s="204">
        <f>ROUND(([1]Intérim_trim_05!$B55-[1]Intérim_trim_05!$B51),-1)</f>
        <v>-100</v>
      </c>
      <c r="AX17" s="205">
        <f>ROUND(([1]Intérim_trim_05!$K55-[1]Intérim_trim_05!$K51),-1)</f>
        <v>-20</v>
      </c>
      <c r="AY17" s="205">
        <f>ROUND(([1]Intérim_trim_05!$T55-[1]Intérim_trim_05!$T51),-1)</f>
        <v>0</v>
      </c>
      <c r="AZ17" s="205">
        <f>ROUND(([1]Intérim_trim_05!$D55-[1]Intérim_trim_05!$D51),-1)</f>
        <v>0</v>
      </c>
      <c r="BA17" s="208">
        <f>ROUND(([1]Intérim_trim_05!$J55-[1]Intérim_trim_05!$J51),-1)</f>
        <v>-80</v>
      </c>
      <c r="BB17" s="184">
        <f>ROUND(('dep06'!$B58-'dep06'!$B54),-1)</f>
        <v>-4010</v>
      </c>
      <c r="BC17" s="185">
        <f>ROUND(('dep06'!$K58-'dep06'!$K54),-1)</f>
        <v>-190</v>
      </c>
      <c r="BD17" s="185">
        <f>ROUND(('dep06'!$T58-'dep06'!$T54),-1)</f>
        <v>-1910</v>
      </c>
      <c r="BE17" s="185">
        <f>ROUND(('dep06'!$D58-'dep06'!$D54),-1)</f>
        <v>-180</v>
      </c>
      <c r="BF17" s="185">
        <f>ROUND(('dep06'!$J58-'dep06'!$J54),-1)</f>
        <v>-1440</v>
      </c>
      <c r="BG17" s="185">
        <f>Paca!$V58</f>
        <v>626957.98083895724</v>
      </c>
      <c r="BH17" s="184">
        <f>ROUND(('[1]emploi direct_06'!$B55-'[1]emploi direct_06'!$B51),-1)</f>
        <v>-3860</v>
      </c>
      <c r="BI17" s="186">
        <f>ROUND(('[1]emploi direct_06'!$K55-'[1]emploi direct_06'!$K51),-1)</f>
        <v>-30</v>
      </c>
      <c r="BJ17" s="186">
        <f>ROUND(('[1]emploi direct_06'!$T55-'[1]emploi direct_06'!$T51),-1)</f>
        <v>-1880</v>
      </c>
      <c r="BK17" s="186">
        <f>ROUND(('[1]emploi direct_06'!$D55-'[1]emploi direct_06'!$D51),-1)</f>
        <v>-440</v>
      </c>
      <c r="BL17" s="187">
        <f>ROUND(('[1]emploi direct_06'!$J55-'[1]emploi direct_06'!$J51),-1)</f>
        <v>-1220</v>
      </c>
      <c r="BM17" s="187">
        <f>'[1]emploi direct_06'!$T55</f>
        <v>128811.53984888201</v>
      </c>
      <c r="BN17" s="184">
        <f>ROUND(([1]Intérim_trim_06!$B55-[1]Intérim_trim_06!$B51),-1)</f>
        <v>-150</v>
      </c>
      <c r="BO17" s="185">
        <f>ROUND(([1]Intérim_trim_06!$K55-[1]Intérim_trim_06!$K51),-1)</f>
        <v>-160</v>
      </c>
      <c r="BP17" s="185">
        <f>ROUND(([1]Intérim_trim_06!$T55-[1]Intérim_trim_06!$T51),-1)</f>
        <v>-30</v>
      </c>
      <c r="BQ17" s="185">
        <f>ROUND(([1]Intérim_trim_06!$D55-[1]Intérim_trim_06!$D51),-1)</f>
        <v>260</v>
      </c>
      <c r="BR17" s="188">
        <f>ROUND(([1]Intérim_trim_06!$J55-[1]Intérim_trim_06!$J51),-1)</f>
        <v>-220</v>
      </c>
      <c r="BS17" s="204">
        <f>ROUND(('dep13'!$B58-'dep13'!$B54),-1)</f>
        <v>1040</v>
      </c>
      <c r="BT17" s="205">
        <f>ROUND(('dep13'!$K58-'dep13'!$K54),-1)</f>
        <v>1610</v>
      </c>
      <c r="BU17" s="205">
        <f>ROUND(('dep13'!$T58-'dep13'!$T54),-1)</f>
        <v>810</v>
      </c>
      <c r="BV17" s="205">
        <f>ROUND(('dep13'!$D58-'dep13'!$D54),-1)</f>
        <v>390</v>
      </c>
      <c r="BW17" s="205">
        <f>ROUND(('dep13'!$J58-'dep13'!$J54),-1)</f>
        <v>-1670</v>
      </c>
      <c r="BX17" s="205">
        <f>Paca!$V58</f>
        <v>626957.98083895724</v>
      </c>
      <c r="BY17" s="204">
        <f>ROUND(('[1]emploi direct_13'!$B55-'[1]emploi direct_13'!$B51),-1)</f>
        <v>1520</v>
      </c>
      <c r="BZ17" s="206">
        <f>ROUND(('[1]emploi direct_13'!$K55-'[1]emploi direct_13'!$K51),-1)</f>
        <v>1180</v>
      </c>
      <c r="CA17" s="206">
        <f>ROUND(('[1]emploi direct_13'!$T55-'[1]emploi direct_13'!$T51),-1)</f>
        <v>920</v>
      </c>
      <c r="CB17" s="206">
        <f>ROUND(('[1]emploi direct_13'!$D55-'[1]emploi direct_13'!$D51),-1)</f>
        <v>540</v>
      </c>
      <c r="CC17" s="207">
        <f>ROUND(('[1]emploi direct_13'!$J55-'[1]emploi direct_13'!$J51),-1)</f>
        <v>-1040</v>
      </c>
      <c r="CD17" s="207">
        <f>'[1]emploi direct_13'!$T55</f>
        <v>253795.04817531499</v>
      </c>
      <c r="CE17" s="204">
        <f>ROUND(([1]Intérim_trim_13!$B55-[1]Intérim_trim_13!$B51),-1)</f>
        <v>-480</v>
      </c>
      <c r="CF17" s="205">
        <f>ROUND(([1]Intérim_trim_13!$K55-[1]Intérim_trim_13!$K51),-1)</f>
        <v>430</v>
      </c>
      <c r="CG17" s="205">
        <f>ROUND(([1]Intérim_trim_13!$T55-[1]Intérim_trim_13!$T51),-1)</f>
        <v>-120</v>
      </c>
      <c r="CH17" s="205">
        <f>ROUND(([1]Intérim_trim_13!$D55-[1]Intérim_trim_13!$D51),-1)</f>
        <v>-150</v>
      </c>
      <c r="CI17" s="208">
        <f>ROUND(([1]Intérim_trim_13!$J55-[1]Intérim_trim_13!$J51),-1)</f>
        <v>-630</v>
      </c>
      <c r="CJ17" s="184">
        <f>ROUND(('dep83'!$B58-'dep83'!$B54),-1)</f>
        <v>-370</v>
      </c>
      <c r="CK17" s="185">
        <f>ROUND(('dep83'!$K58-'dep83'!$K54),-1)</f>
        <v>-970</v>
      </c>
      <c r="CL17" s="185">
        <f>ROUND(('dep83'!$T58-'dep83'!$T54),-1)</f>
        <v>920</v>
      </c>
      <c r="CM17" s="185">
        <f>ROUND(('dep83'!$D58-'dep83'!$D54),-1)</f>
        <v>200</v>
      </c>
      <c r="CN17" s="185">
        <f>ROUND(('dep83'!$J58-'dep83'!$J54),-1)</f>
        <v>-530</v>
      </c>
      <c r="CO17" s="185">
        <f>Paca!$V58</f>
        <v>626957.98083895724</v>
      </c>
      <c r="CP17" s="184">
        <f>ROUND(('[1]emploi direct_83'!$B55-'[1]emploi direct_83'!$B51),-1)</f>
        <v>-870</v>
      </c>
      <c r="CQ17" s="186">
        <f>ROUND(('[1]emploi direct_83'!$K55-'[1]emploi direct_83'!$K51),-1)</f>
        <v>-1140</v>
      </c>
      <c r="CR17" s="186">
        <f>ROUND(('[1]emploi direct_83'!$T55-'[1]emploi direct_83'!$T51),-1)</f>
        <v>880</v>
      </c>
      <c r="CS17" s="186">
        <f>ROUND(('[1]emploi direct_83'!$D55-'[1]emploi direct_83'!$D51),-1)</f>
        <v>110</v>
      </c>
      <c r="CT17" s="187">
        <f>ROUND(('[1]emploi direct_83'!$J55-'[1]emploi direct_83'!$J51),-1)</f>
        <v>-730</v>
      </c>
      <c r="CU17" s="187">
        <f>'[1]emploi direct_83'!$T55</f>
        <v>138765.170020285</v>
      </c>
      <c r="CV17" s="184">
        <f>ROUND(([1]Intérim_trim_83!$B55-[1]Intérim_trim_83!$B51),-1)</f>
        <v>510</v>
      </c>
      <c r="CW17" s="185">
        <f>ROUND(([1]Intérim_trim_83!$K55-[1]Intérim_trim_83!$K51),-1)</f>
        <v>170</v>
      </c>
      <c r="CX17" s="185">
        <f>ROUND(([1]Intérim_trim_83!$T55-[1]Intérim_trim_83!$T51),-1)</f>
        <v>40</v>
      </c>
      <c r="CY17" s="185">
        <f>ROUND(([1]Intérim_trim_83!$D55-[1]Intérim_trim_83!$D51),-1)</f>
        <v>90</v>
      </c>
      <c r="CZ17" s="188">
        <f>ROUND(([1]Intérim_trim_83!$J55-[1]Intérim_trim_83!$J51),-1)</f>
        <v>200</v>
      </c>
      <c r="DA17" s="204">
        <f>ROUND(('dep84'!$B58-'dep84'!$B54),-1)</f>
        <v>-1800</v>
      </c>
      <c r="DB17" s="205">
        <f>ROUND(('dep84'!$K58-'dep84'!$K54),-1)</f>
        <v>0</v>
      </c>
      <c r="DC17" s="205">
        <f>ROUND(('dep84'!$T58-'dep84'!$T54),-1)</f>
        <v>-180</v>
      </c>
      <c r="DD17" s="205">
        <f>ROUND(('dep84'!$D58-'dep84'!$D54),-1)</f>
        <v>-840</v>
      </c>
      <c r="DE17" s="205">
        <f>ROUND(('dep84'!$J58-'dep84'!$J54),-1)</f>
        <v>-770</v>
      </c>
      <c r="DF17" s="205">
        <f>Paca!$V58</f>
        <v>626957.98083895724</v>
      </c>
      <c r="DG17" s="204">
        <f>ROUND(('[1]emploi direct_84'!$B55-'[1]emploi direct_84'!$B51),-1)</f>
        <v>-1000</v>
      </c>
      <c r="DH17" s="206">
        <f>ROUND(('[1]emploi direct_84'!$K55-'[1]emploi direct_84'!$K51),-1)</f>
        <v>-80</v>
      </c>
      <c r="DI17" s="206">
        <f>ROUND(('[1]emploi direct_84'!$T55-'[1]emploi direct_84'!$T51),-1)</f>
        <v>-110</v>
      </c>
      <c r="DJ17" s="206">
        <f>ROUND(('[1]emploi direct_84'!$D55-'[1]emploi direct_84'!$D51),-1)</f>
        <v>-370</v>
      </c>
      <c r="DK17" s="207">
        <f>ROUND(('[1]emploi direct_84'!$J55-'[1]emploi direct_84'!$J51),-1)</f>
        <v>-440</v>
      </c>
      <c r="DL17" s="207">
        <f>'[1]emploi direct_84'!$T55</f>
        <v>63923.645572634399</v>
      </c>
      <c r="DM17" s="204">
        <f>ROUND(([1]Intérim_trim_84!$B55-[1]Intérim_trim_84!$B51),-1)</f>
        <v>-790</v>
      </c>
      <c r="DN17" s="205">
        <f>ROUND(([1]Intérim_trim_84!$K55-[1]Intérim_trim_84!$K51),-1)</f>
        <v>70</v>
      </c>
      <c r="DO17" s="205">
        <f>ROUND(([1]Intérim_trim_84!$T55-[1]Intérim_trim_84!$T51),-1)</f>
        <v>-70</v>
      </c>
      <c r="DP17" s="205">
        <f>ROUND(([1]Intérim_trim_84!$D55-[1]Intérim_trim_84!$D51),-1)</f>
        <v>-460</v>
      </c>
      <c r="DQ17" s="208">
        <f>ROUND(([1]Intérim_trim_84!$J55-[1]Intérim_trim_84!$J51),-1)</f>
        <v>-330</v>
      </c>
      <c r="DR17" s="262">
        <f t="shared" si="0"/>
        <v>0.24008350730688935</v>
      </c>
    </row>
    <row r="18" spans="1:122" ht="13.2">
      <c r="A18" s="51" t="str">
        <f>'dates trim'!A47</f>
        <v>T2 2013</v>
      </c>
      <c r="B18" s="204">
        <f>ROUND((Paca!$B59-Paca!$B55),-1)</f>
        <v>-1110</v>
      </c>
      <c r="C18" s="205">
        <f>ROUND((Paca!$M59-Paca!$M55),-1)</f>
        <v>-240</v>
      </c>
      <c r="D18" s="205">
        <f>ROUND((Paca!$V59-Paca!$V55),-1)</f>
        <v>2770</v>
      </c>
      <c r="E18" s="205">
        <f>ROUND((Paca!$F59-Paca!$F55),-1)</f>
        <v>-380</v>
      </c>
      <c r="F18" s="205">
        <f>ROUND((Paca!$L59-Paca!$L55),-1)</f>
        <v>-3220</v>
      </c>
      <c r="G18" s="205">
        <f>Paca!$V59</f>
        <v>629850.0984819755</v>
      </c>
      <c r="H18" s="204">
        <f>ROUND(('[1]Emploi direct_Paca'!$B56-'[1]Emploi direct_Paca'!$B52),-1)</f>
        <v>-630</v>
      </c>
      <c r="I18" s="206">
        <f>ROUND(('[1]Emploi direct_Paca'!$K56-'[1]Emploi direct_Paca'!$K52),-1)</f>
        <v>-340</v>
      </c>
      <c r="J18" s="206">
        <f>ROUND(('[1]Emploi direct_Paca'!$T56-'[1]Emploi direct_Paca'!$T52),-1)</f>
        <v>3000</v>
      </c>
      <c r="K18" s="206">
        <f>ROUND(('[1]Emploi direct_Paca'!$D56-'[1]Emploi direct_Paca'!$D52),-1)</f>
        <v>-280</v>
      </c>
      <c r="L18" s="207">
        <f>ROUND(('[1]Emploi direct_Paca'!$J56-'[1]Emploi direct_Paca'!$J52),-1)</f>
        <v>-2980</v>
      </c>
      <c r="M18" s="207">
        <f>'[1]Emploi direct_Paca'!$T56</f>
        <v>628747.59365312348</v>
      </c>
      <c r="N18" s="204">
        <f>ROUND(([1]Intérim_trim_Paca!$B56-[1]Intérim_trim_Paca!$B52),-1)</f>
        <v>-480</v>
      </c>
      <c r="O18" s="205">
        <f>ROUND(([1]Intérim_trim_Paca!$K56-[1]Intérim_trim_Paca!$K52),-1)</f>
        <v>100</v>
      </c>
      <c r="P18" s="205">
        <f>ROUND(([1]Intérim_trim_Paca!$T56-[1]Intérim_trim_Paca!$T52),-1)</f>
        <v>-220</v>
      </c>
      <c r="Q18" s="205">
        <f>ROUND(([1]Intérim_trim_Paca!$D56-[1]Intérim_trim_Paca!$D52),-1)</f>
        <v>-100</v>
      </c>
      <c r="R18" s="208">
        <f>ROUND(([1]Intérim_trim_Paca!$J56-[1]Intérim_trim_Paca!$J52),-1)</f>
        <v>-240</v>
      </c>
      <c r="S18" s="97">
        <f>[1]Intérim_trim_Paca!T56</f>
        <v>1102.5048288519999</v>
      </c>
      <c r="T18" s="184">
        <f>ROUND(('dep04'!$B59-'dep04'!$B55),-1)</f>
        <v>270</v>
      </c>
      <c r="U18" s="185">
        <f>ROUND(('dep04'!$K59-'dep04'!$K55),-1)</f>
        <v>-30</v>
      </c>
      <c r="V18" s="185">
        <f>ROUND(('dep04'!$T59-'dep04'!$T55),-1)</f>
        <v>430</v>
      </c>
      <c r="W18" s="185">
        <f>ROUND(('dep04'!$D59-'dep04'!$D55),-1)</f>
        <v>140</v>
      </c>
      <c r="X18" s="185">
        <f>ROUND(('dep04'!$J59-'dep04'!$J55),-1)</f>
        <v>-270</v>
      </c>
      <c r="Y18" s="185">
        <f>'dep04'!$T59</f>
        <v>20712.6357454592</v>
      </c>
      <c r="Z18" s="184">
        <f>ROUND(('[1]Emploi direct_04'!$B56-'[1]Emploi direct_04'!$B52),-1)</f>
        <v>410</v>
      </c>
      <c r="AA18" s="186">
        <f>ROUND(('[1]Emploi direct_04'!$K56-'[1]Emploi direct_04'!$K52),-1)</f>
        <v>-90</v>
      </c>
      <c r="AB18" s="186">
        <f>ROUND(('[1]Emploi direct_04'!$T56-'[1]Emploi direct_04'!$T52),-1)</f>
        <v>420</v>
      </c>
      <c r="AC18" s="186">
        <f>ROUND(('[1]Emploi direct_04'!$D56-'[1]Emploi direct_04'!$D52),-1)</f>
        <v>190</v>
      </c>
      <c r="AD18" s="187">
        <f>ROUND(('[1]Emploi direct_04'!$J56-'[1]Emploi direct_04'!$J52),-1)</f>
        <v>-110</v>
      </c>
      <c r="AE18" s="187">
        <f>'[1]Emploi direct_04'!$T56</f>
        <v>20698.1450739502</v>
      </c>
      <c r="AF18" s="184">
        <f>ROUND(([1]Intérim_trim_04!$B56-[1]Intérim_trim_04!$B52),-1)</f>
        <v>-140</v>
      </c>
      <c r="AG18" s="185">
        <f>ROUND(([1]Intérim_trim_04!$K56-[1]Intérim_trim_04!$K52),-1)</f>
        <v>70</v>
      </c>
      <c r="AH18" s="185">
        <f>ROUND(([1]Intérim_trim_04!$T56-[1]Intérim_trim_04!$T52),-1)</f>
        <v>10</v>
      </c>
      <c r="AI18" s="185">
        <f>ROUND(([1]Intérim_trim_04!$D56-[1]Intérim_trim_04!$D52),-1)</f>
        <v>-50</v>
      </c>
      <c r="AJ18" s="188">
        <f>ROUND(([1]Intérim_trim_04!$J56-[1]Intérim_trim_04!$J52),-1)</f>
        <v>-160</v>
      </c>
      <c r="AK18" s="204">
        <f>ROUND(('dep05'!$B59-'dep05'!$B55),-1)</f>
        <v>-180</v>
      </c>
      <c r="AL18" s="205">
        <f>ROUND(('dep05'!$K59-'dep05'!$K55),-1)</f>
        <v>10</v>
      </c>
      <c r="AM18" s="205">
        <f>ROUND(('dep05'!$T59-'dep05'!$T55),-1)</f>
        <v>170</v>
      </c>
      <c r="AN18" s="205">
        <f>ROUND(('dep05'!$D59-'dep05'!$D55),-1)</f>
        <v>-20</v>
      </c>
      <c r="AO18" s="205">
        <f>ROUND(('dep05'!$J59-'dep05'!$J55),-1)</f>
        <v>-300</v>
      </c>
      <c r="AP18" s="205">
        <f>Paca!$V59</f>
        <v>629850.0984819755</v>
      </c>
      <c r="AQ18" s="204">
        <f>ROUND(('[1]emploi direct_05'!$B56-'[1]emploi direct_05'!$B52),-1)</f>
        <v>0</v>
      </c>
      <c r="AR18" s="206">
        <f>ROUND(('[1]emploi direct_05'!$K56-'[1]emploi direct_05'!$K52),-1)</f>
        <v>40</v>
      </c>
      <c r="AS18" s="206">
        <f>ROUND(('[1]emploi direct_05'!$T56-'[1]emploi direct_05'!$T52),-1)</f>
        <v>170</v>
      </c>
      <c r="AT18" s="206">
        <f>ROUND(('[1]emploi direct_05'!$D56-'[1]emploi direct_05'!$D52),-1)</f>
        <v>-10</v>
      </c>
      <c r="AU18" s="207">
        <f>ROUND(('[1]emploi direct_05'!$J56-'[1]emploi direct_05'!$J52),-1)</f>
        <v>-170</v>
      </c>
      <c r="AV18" s="207">
        <f>'[1]emploi direct_05'!$T56</f>
        <v>20135.2653700581</v>
      </c>
      <c r="AW18" s="204">
        <f>ROUND(([1]Intérim_trim_05!$B56-[1]Intérim_trim_05!$B52),-1)</f>
        <v>-180</v>
      </c>
      <c r="AX18" s="205">
        <f>ROUND(([1]Intérim_trim_05!$K56-[1]Intérim_trim_05!$K52),-1)</f>
        <v>-40</v>
      </c>
      <c r="AY18" s="205">
        <f>ROUND(([1]Intérim_trim_05!$T56-[1]Intérim_trim_05!$T52),-1)</f>
        <v>0</v>
      </c>
      <c r="AZ18" s="205">
        <f>ROUND(([1]Intérim_trim_05!$D56-[1]Intérim_trim_05!$D52),-1)</f>
        <v>-10</v>
      </c>
      <c r="BA18" s="208">
        <f>ROUND(([1]Intérim_trim_05!$J56-[1]Intérim_trim_05!$J52),-1)</f>
        <v>-140</v>
      </c>
      <c r="BB18" s="184">
        <f>ROUND(('dep06'!$B59-'dep06'!$B55),-1)</f>
        <v>-3620</v>
      </c>
      <c r="BC18" s="185">
        <f>ROUND(('dep06'!$K59-'dep06'!$K55),-1)</f>
        <v>-1080</v>
      </c>
      <c r="BD18" s="185">
        <f>ROUND(('dep06'!$T59-'dep06'!$T55),-1)</f>
        <v>-1180</v>
      </c>
      <c r="BE18" s="185">
        <f>ROUND(('dep06'!$D59-'dep06'!$D55),-1)</f>
        <v>-210</v>
      </c>
      <c r="BF18" s="185">
        <f>ROUND(('dep06'!$J59-'dep06'!$J55),-1)</f>
        <v>-920</v>
      </c>
      <c r="BG18" s="185">
        <f>Paca!$V59</f>
        <v>629850.0984819755</v>
      </c>
      <c r="BH18" s="184">
        <f>ROUND(('[1]emploi direct_06'!$B56-'[1]emploi direct_06'!$B52),-1)</f>
        <v>-3770</v>
      </c>
      <c r="BI18" s="186">
        <f>ROUND(('[1]emploi direct_06'!$K56-'[1]emploi direct_06'!$K52),-1)</f>
        <v>-980</v>
      </c>
      <c r="BJ18" s="186">
        <f>ROUND(('[1]emploi direct_06'!$T56-'[1]emploi direct_06'!$T52),-1)</f>
        <v>-1130</v>
      </c>
      <c r="BK18" s="186">
        <f>ROUND(('[1]emploi direct_06'!$D56-'[1]emploi direct_06'!$D52),-1)</f>
        <v>-250</v>
      </c>
      <c r="BL18" s="187">
        <f>ROUND(('[1]emploi direct_06'!$J56-'[1]emploi direct_06'!$J52),-1)</f>
        <v>-1190</v>
      </c>
      <c r="BM18" s="187">
        <f>'[1]emploi direct_06'!$T56</f>
        <v>129597.003701533</v>
      </c>
      <c r="BN18" s="184">
        <f>ROUND(([1]Intérim_trim_06!$B56-[1]Intérim_trim_06!$B52),-1)</f>
        <v>150</v>
      </c>
      <c r="BO18" s="185">
        <f>ROUND(([1]Intérim_trim_06!$K56-[1]Intérim_trim_06!$K52),-1)</f>
        <v>-100</v>
      </c>
      <c r="BP18" s="185">
        <f>ROUND(([1]Intérim_trim_06!$T56-[1]Intérim_trim_06!$T52),-1)</f>
        <v>-50</v>
      </c>
      <c r="BQ18" s="185">
        <f>ROUND(([1]Intérim_trim_06!$D56-[1]Intérim_trim_06!$D52),-1)</f>
        <v>40</v>
      </c>
      <c r="BR18" s="188">
        <f>ROUND(([1]Intérim_trim_06!$J56-[1]Intérim_trim_06!$J52),-1)</f>
        <v>270</v>
      </c>
      <c r="BS18" s="204">
        <f>ROUND(('dep13'!$B59-'dep13'!$B55),-1)</f>
        <v>3150</v>
      </c>
      <c r="BT18" s="205">
        <f>ROUND(('dep13'!$K59-'dep13'!$K55),-1)</f>
        <v>1630</v>
      </c>
      <c r="BU18" s="205">
        <f>ROUND(('dep13'!$T59-'dep13'!$T55),-1)</f>
        <v>2320</v>
      </c>
      <c r="BV18" s="205">
        <f>ROUND(('dep13'!$D59-'dep13'!$D55),-1)</f>
        <v>270</v>
      </c>
      <c r="BW18" s="205">
        <f>ROUND(('dep13'!$J59-'dep13'!$J55),-1)</f>
        <v>-770</v>
      </c>
      <c r="BX18" s="205">
        <f>Paca!$V59</f>
        <v>629850.0984819755</v>
      </c>
      <c r="BY18" s="204">
        <f>ROUND(('[1]emploi direct_13'!$B56-'[1]emploi direct_13'!$B52),-1)</f>
        <v>2990</v>
      </c>
      <c r="BZ18" s="206">
        <f>ROUND(('[1]emploi direct_13'!$K56-'[1]emploi direct_13'!$K52),-1)</f>
        <v>1420</v>
      </c>
      <c r="CA18" s="206">
        <f>ROUND(('[1]emploi direct_13'!$T56-'[1]emploi direct_13'!$T52),-1)</f>
        <v>2480</v>
      </c>
      <c r="CB18" s="206">
        <f>ROUND(('[1]emploi direct_13'!$D56-'[1]emploi direct_13'!$D52),-1)</f>
        <v>-90</v>
      </c>
      <c r="CC18" s="207">
        <f>ROUND(('[1]emploi direct_13'!$J56-'[1]emploi direct_13'!$J52),-1)</f>
        <v>-520</v>
      </c>
      <c r="CD18" s="207">
        <f>'[1]emploi direct_13'!$T56</f>
        <v>255317.942637331</v>
      </c>
      <c r="CE18" s="204">
        <f>ROUND(([1]Intérim_trim_13!$B56-[1]Intérim_trim_13!$B52),-1)</f>
        <v>160</v>
      </c>
      <c r="CF18" s="205">
        <f>ROUND(([1]Intérim_trim_13!$K56-[1]Intérim_trim_13!$K52),-1)</f>
        <v>210</v>
      </c>
      <c r="CG18" s="205">
        <f>ROUND(([1]Intérim_trim_13!$T56-[1]Intérim_trim_13!$T52),-1)</f>
        <v>-160</v>
      </c>
      <c r="CH18" s="205">
        <f>ROUND(([1]Intérim_trim_13!$D56-[1]Intérim_trim_13!$D52),-1)</f>
        <v>360</v>
      </c>
      <c r="CI18" s="208">
        <f>ROUND(([1]Intérim_trim_13!$J56-[1]Intérim_trim_13!$J52),-1)</f>
        <v>-250</v>
      </c>
      <c r="CJ18" s="184">
        <f>ROUND(('dep83'!$B59-'dep83'!$B55),-1)</f>
        <v>380</v>
      </c>
      <c r="CK18" s="185">
        <f>ROUND(('dep83'!$K59-'dep83'!$K55),-1)</f>
        <v>-300</v>
      </c>
      <c r="CL18" s="185">
        <f>ROUND(('dep83'!$T59-'dep83'!$T55),-1)</f>
        <v>950</v>
      </c>
      <c r="CM18" s="185">
        <f>ROUND(('dep83'!$D59-'dep83'!$D55),-1)</f>
        <v>170</v>
      </c>
      <c r="CN18" s="185">
        <f>ROUND(('dep83'!$J59-'dep83'!$J55),-1)</f>
        <v>-410</v>
      </c>
      <c r="CO18" s="185">
        <f>Paca!$V59</f>
        <v>629850.0984819755</v>
      </c>
      <c r="CP18" s="184">
        <f>ROUND(('[1]emploi direct_83'!$B56-'[1]emploi direct_83'!$B52),-1)</f>
        <v>90</v>
      </c>
      <c r="CQ18" s="186">
        <f>ROUND(('[1]emploi direct_83'!$K56-'[1]emploi direct_83'!$K52),-1)</f>
        <v>-360</v>
      </c>
      <c r="CR18" s="186">
        <f>ROUND(('[1]emploi direct_83'!$T56-'[1]emploi direct_83'!$T52),-1)</f>
        <v>910</v>
      </c>
      <c r="CS18" s="186">
        <f>ROUND(('[1]emploi direct_83'!$D56-'[1]emploi direct_83'!$D52),-1)</f>
        <v>180</v>
      </c>
      <c r="CT18" s="187">
        <f>ROUND(('[1]emploi direct_83'!$J56-'[1]emploi direct_83'!$J52),-1)</f>
        <v>-600</v>
      </c>
      <c r="CU18" s="187">
        <f>'[1]emploi direct_83'!$T56</f>
        <v>138821.89215344499</v>
      </c>
      <c r="CV18" s="184">
        <f>ROUND(([1]Intérim_trim_83!$B56-[1]Intérim_trim_83!$B52),-1)</f>
        <v>290</v>
      </c>
      <c r="CW18" s="185">
        <f>ROUND(([1]Intérim_trim_83!$K56-[1]Intérim_trim_83!$K52),-1)</f>
        <v>60</v>
      </c>
      <c r="CX18" s="185">
        <f>ROUND(([1]Intérim_trim_83!$T56-[1]Intérim_trim_83!$T52),-1)</f>
        <v>40</v>
      </c>
      <c r="CY18" s="185">
        <f>ROUND(([1]Intérim_trim_83!$D56-[1]Intérim_trim_83!$D52),-1)</f>
        <v>0</v>
      </c>
      <c r="CZ18" s="188">
        <f>ROUND(([1]Intérim_trim_83!$J56-[1]Intérim_trim_83!$J52),-1)</f>
        <v>190</v>
      </c>
      <c r="DA18" s="204">
        <f>ROUND(('dep84'!$B59-'dep84'!$B55),-1)</f>
        <v>-1110</v>
      </c>
      <c r="DB18" s="205">
        <f>ROUND(('dep84'!$K59-'dep84'!$K55),-1)</f>
        <v>-460</v>
      </c>
      <c r="DC18" s="205">
        <f>ROUND(('dep84'!$T59-'dep84'!$T55),-1)</f>
        <v>90</v>
      </c>
      <c r="DD18" s="205">
        <f>ROUND(('dep84'!$D59-'dep84'!$D55),-1)</f>
        <v>-730</v>
      </c>
      <c r="DE18" s="205">
        <f>ROUND(('dep84'!$J59-'dep84'!$J55),-1)</f>
        <v>-540</v>
      </c>
      <c r="DF18" s="205">
        <f>Paca!$V59</f>
        <v>629850.0984819755</v>
      </c>
      <c r="DG18" s="204">
        <f>ROUND(('[1]emploi direct_84'!$B56-'[1]emploi direct_84'!$B52),-1)</f>
        <v>-350</v>
      </c>
      <c r="DH18" s="206">
        <f>ROUND(('[1]emploi direct_84'!$K56-'[1]emploi direct_84'!$K52),-1)</f>
        <v>-360</v>
      </c>
      <c r="DI18" s="206">
        <f>ROUND(('[1]emploi direct_84'!$T56-'[1]emploi direct_84'!$T52),-1)</f>
        <v>150</v>
      </c>
      <c r="DJ18" s="206">
        <f>ROUND(('[1]emploi direct_84'!$D56-'[1]emploi direct_84'!$D52),-1)</f>
        <v>-300</v>
      </c>
      <c r="DK18" s="207">
        <f>ROUND(('[1]emploi direct_84'!$J56-'[1]emploi direct_84'!$J52),-1)</f>
        <v>-390</v>
      </c>
      <c r="DL18" s="207">
        <f>'[1]emploi direct_84'!$T56</f>
        <v>64177.344716806103</v>
      </c>
      <c r="DM18" s="204">
        <f>ROUND(([1]Intérim_trim_84!$B56-[1]Intérim_trim_84!$B52),-1)</f>
        <v>-760</v>
      </c>
      <c r="DN18" s="205">
        <f>ROUND(([1]Intérim_trim_84!$K56-[1]Intérim_trim_84!$K52),-1)</f>
        <v>-100</v>
      </c>
      <c r="DO18" s="205">
        <f>ROUND(([1]Intérim_trim_84!$T56-[1]Intérim_trim_84!$T52),-1)</f>
        <v>-60</v>
      </c>
      <c r="DP18" s="205">
        <f>ROUND(([1]Intérim_trim_84!$D56-[1]Intérim_trim_84!$D52),-1)</f>
        <v>-430</v>
      </c>
      <c r="DQ18" s="208">
        <f>ROUND(([1]Intérim_trim_84!$J56-[1]Intérim_trim_84!$J52),-1)</f>
        <v>-150</v>
      </c>
      <c r="DR18" s="262">
        <f t="shared" si="0"/>
        <v>0.43243243243243246</v>
      </c>
    </row>
    <row r="19" spans="1:122" ht="13.2">
      <c r="A19" s="51" t="str">
        <f>'dates trim'!A48</f>
        <v>T3 2013</v>
      </c>
      <c r="B19" s="204">
        <f>ROUND((Paca!$B60-Paca!$B56),-1)</f>
        <v>4830</v>
      </c>
      <c r="C19" s="205">
        <f>ROUND((Paca!$M60-Paca!$M56),-1)</f>
        <v>1090</v>
      </c>
      <c r="D19" s="205">
        <f>ROUND((Paca!$V60-Paca!$V56),-1)</f>
        <v>2470</v>
      </c>
      <c r="E19" s="205">
        <f>ROUND((Paca!$F60-Paca!$F56),-1)</f>
        <v>-790</v>
      </c>
      <c r="F19" s="205">
        <f>ROUND((Paca!$L60-Paca!$L56),-1)</f>
        <v>-2360</v>
      </c>
      <c r="G19" s="205">
        <f>Paca!$V60</f>
        <v>630317.01608353946</v>
      </c>
      <c r="H19" s="204">
        <f>ROUND(('[1]Emploi direct_Paca'!$B57-'[1]Emploi direct_Paca'!$B53),-1)</f>
        <v>5450</v>
      </c>
      <c r="I19" s="206">
        <f>ROUND(('[1]Emploi direct_Paca'!$K57-'[1]Emploi direct_Paca'!$K53),-1)</f>
        <v>970</v>
      </c>
      <c r="J19" s="206">
        <f>ROUND(('[1]Emploi direct_Paca'!$T57-'[1]Emploi direct_Paca'!$T53),-1)</f>
        <v>2620</v>
      </c>
      <c r="K19" s="206">
        <f>ROUND(('[1]Emploi direct_Paca'!$D57-'[1]Emploi direct_Paca'!$D53),-1)</f>
        <v>-610</v>
      </c>
      <c r="L19" s="207">
        <f>ROUND(('[1]Emploi direct_Paca'!$J57-'[1]Emploi direct_Paca'!$J53),-1)</f>
        <v>-1970</v>
      </c>
      <c r="M19" s="207">
        <f>'[1]Emploi direct_Paca'!$T57</f>
        <v>629348.93632500642</v>
      </c>
      <c r="N19" s="204">
        <f>ROUND(([1]Intérim_trim_Paca!$B57-[1]Intérim_trim_Paca!$B53),-1)</f>
        <v>-610</v>
      </c>
      <c r="O19" s="205">
        <f>ROUND(([1]Intérim_trim_Paca!$K57-[1]Intérim_trim_Paca!$K53),-1)</f>
        <v>120</v>
      </c>
      <c r="P19" s="205">
        <f>ROUND(([1]Intérim_trim_Paca!$T57-[1]Intérim_trim_Paca!$T53),-1)</f>
        <v>-150</v>
      </c>
      <c r="Q19" s="205">
        <f>ROUND(([1]Intérim_trim_Paca!$D57-[1]Intérim_trim_Paca!$D53),-1)</f>
        <v>-190</v>
      </c>
      <c r="R19" s="208">
        <f>ROUND(([1]Intérim_trim_Paca!$J57-[1]Intérim_trim_Paca!$J53),-1)</f>
        <v>-390</v>
      </c>
      <c r="S19" s="97">
        <f>[1]Intérim_trim_Paca!T57</f>
        <v>968.07975853300002</v>
      </c>
      <c r="T19" s="184">
        <f>ROUND(('dep04'!$B60-'dep04'!$B56),-1)</f>
        <v>660</v>
      </c>
      <c r="U19" s="185">
        <f>ROUND(('dep04'!$K60-'dep04'!$K56),-1)</f>
        <v>190</v>
      </c>
      <c r="V19" s="185">
        <f>ROUND(('dep04'!$T60-'dep04'!$T56),-1)</f>
        <v>50</v>
      </c>
      <c r="W19" s="185">
        <f>ROUND(('dep04'!$D60-'dep04'!$D56),-1)</f>
        <v>210</v>
      </c>
      <c r="X19" s="185">
        <f>ROUND(('dep04'!$J60-'dep04'!$J56),-1)</f>
        <v>-180</v>
      </c>
      <c r="Y19" s="185">
        <f>'dep04'!$T60</f>
        <v>20550.350997195499</v>
      </c>
      <c r="Z19" s="184">
        <f>ROUND(('[1]Emploi direct_04'!$B57-'[1]Emploi direct_04'!$B53),-1)</f>
        <v>360</v>
      </c>
      <c r="AA19" s="186">
        <f>ROUND(('[1]Emploi direct_04'!$K57-'[1]Emploi direct_04'!$K53),-1)</f>
        <v>-110</v>
      </c>
      <c r="AB19" s="186">
        <f>ROUND(('[1]Emploi direct_04'!$T57-'[1]Emploi direct_04'!$T53),-1)</f>
        <v>60</v>
      </c>
      <c r="AC19" s="186">
        <f>ROUND(('[1]Emploi direct_04'!$D57-'[1]Emploi direct_04'!$D53),-1)</f>
        <v>110</v>
      </c>
      <c r="AD19" s="187">
        <f>ROUND(('[1]Emploi direct_04'!$J57-'[1]Emploi direct_04'!$J53),-1)</f>
        <v>-110</v>
      </c>
      <c r="AE19" s="187">
        <f>'[1]Emploi direct_04'!$T57</f>
        <v>20545.106501783499</v>
      </c>
      <c r="AF19" s="184">
        <f>ROUND(([1]Intérim_trim_04!$B57-[1]Intérim_trim_04!$B53),-1)</f>
        <v>290</v>
      </c>
      <c r="AG19" s="185">
        <f>ROUND(([1]Intérim_trim_04!$K57-[1]Intérim_trim_04!$K53),-1)</f>
        <v>300</v>
      </c>
      <c r="AH19" s="185">
        <f>ROUND(([1]Intérim_trim_04!$T57-[1]Intérim_trim_04!$T53),-1)</f>
        <v>0</v>
      </c>
      <c r="AI19" s="185">
        <f>ROUND(([1]Intérim_trim_04!$D57-[1]Intérim_trim_04!$D53),-1)</f>
        <v>100</v>
      </c>
      <c r="AJ19" s="188">
        <f>ROUND(([1]Intérim_trim_04!$J57-[1]Intérim_trim_04!$J53),-1)</f>
        <v>-70</v>
      </c>
      <c r="AK19" s="204">
        <f>ROUND(('dep05'!$B60-'dep05'!$B56),-1)</f>
        <v>170</v>
      </c>
      <c r="AL19" s="205">
        <f>ROUND(('dep05'!$K60-'dep05'!$K56),-1)</f>
        <v>-50</v>
      </c>
      <c r="AM19" s="205">
        <f>ROUND(('dep05'!$T60-'dep05'!$T56),-1)</f>
        <v>110</v>
      </c>
      <c r="AN19" s="205">
        <f>ROUND(('dep05'!$D60-'dep05'!$D56),-1)</f>
        <v>-60</v>
      </c>
      <c r="AO19" s="205">
        <f>ROUND(('dep05'!$J60-'dep05'!$J56),-1)</f>
        <v>-190</v>
      </c>
      <c r="AP19" s="205">
        <f>Paca!$V60</f>
        <v>630317.01608353946</v>
      </c>
      <c r="AQ19" s="204">
        <f>ROUND(('[1]emploi direct_05'!$B57-'[1]emploi direct_05'!$B53),-1)</f>
        <v>250</v>
      </c>
      <c r="AR19" s="206">
        <f>ROUND(('[1]emploi direct_05'!$K57-'[1]emploi direct_05'!$K53),-1)</f>
        <v>-40</v>
      </c>
      <c r="AS19" s="206">
        <f>ROUND(('[1]emploi direct_05'!$T57-'[1]emploi direct_05'!$T53),-1)</f>
        <v>110</v>
      </c>
      <c r="AT19" s="206">
        <f>ROUND(('[1]emploi direct_05'!$D57-'[1]emploi direct_05'!$D53),-1)</f>
        <v>-70</v>
      </c>
      <c r="AU19" s="207">
        <f>ROUND(('[1]emploi direct_05'!$J57-'[1]emploi direct_05'!$J53),-1)</f>
        <v>-110</v>
      </c>
      <c r="AV19" s="207">
        <f>'[1]emploi direct_05'!$T57</f>
        <v>20370.3660188303</v>
      </c>
      <c r="AW19" s="204">
        <f>ROUND(([1]Intérim_trim_05!$B57-[1]Intérim_trim_05!$B53),-1)</f>
        <v>-80</v>
      </c>
      <c r="AX19" s="205">
        <f>ROUND(([1]Intérim_trim_05!$K57-[1]Intérim_trim_05!$K53),-1)</f>
        <v>-10</v>
      </c>
      <c r="AY19" s="205">
        <f>ROUND(([1]Intérim_trim_05!$T57-[1]Intérim_trim_05!$T53),-1)</f>
        <v>0</v>
      </c>
      <c r="AZ19" s="205">
        <f>ROUND(([1]Intérim_trim_05!$D57-[1]Intérim_trim_05!$D53),-1)</f>
        <v>10</v>
      </c>
      <c r="BA19" s="208">
        <f>ROUND(([1]Intérim_trim_05!$J57-[1]Intérim_trim_05!$J53),-1)</f>
        <v>-80</v>
      </c>
      <c r="BB19" s="184">
        <f>ROUND(('dep06'!$B60-'dep06'!$B56),-1)</f>
        <v>-2080</v>
      </c>
      <c r="BC19" s="185">
        <f>ROUND(('dep06'!$K60-'dep06'!$K56),-1)</f>
        <v>100</v>
      </c>
      <c r="BD19" s="185">
        <f>ROUND(('dep06'!$T60-'dep06'!$T56),-1)</f>
        <v>-1030</v>
      </c>
      <c r="BE19" s="185">
        <f>ROUND(('dep06'!$D60-'dep06'!$D56),-1)</f>
        <v>-180</v>
      </c>
      <c r="BF19" s="185">
        <f>ROUND(('dep06'!$J60-'dep06'!$J56),-1)</f>
        <v>-770</v>
      </c>
      <c r="BG19" s="185">
        <f>Paca!$V60</f>
        <v>630317.01608353946</v>
      </c>
      <c r="BH19" s="184">
        <f>ROUND(('[1]emploi direct_06'!$B57-'[1]emploi direct_06'!$B53),-1)</f>
        <v>-2070</v>
      </c>
      <c r="BI19" s="186">
        <f>ROUND(('[1]emploi direct_06'!$K57-'[1]emploi direct_06'!$K53),-1)</f>
        <v>40</v>
      </c>
      <c r="BJ19" s="186">
        <f>ROUND(('[1]emploi direct_06'!$T57-'[1]emploi direct_06'!$T53),-1)</f>
        <v>-1010</v>
      </c>
      <c r="BK19" s="186">
        <f>ROUND(('[1]emploi direct_06'!$D57-'[1]emploi direct_06'!$D53),-1)</f>
        <v>-150</v>
      </c>
      <c r="BL19" s="187">
        <f>ROUND(('[1]emploi direct_06'!$J57-'[1]emploi direct_06'!$J53),-1)</f>
        <v>-760</v>
      </c>
      <c r="BM19" s="187">
        <f>'[1]emploi direct_06'!$T57</f>
        <v>129077.663988452</v>
      </c>
      <c r="BN19" s="184">
        <f>ROUND(([1]Intérim_trim_06!$B57-[1]Intérim_trim_06!$B53),-1)</f>
        <v>-10</v>
      </c>
      <c r="BO19" s="185">
        <f>ROUND(([1]Intérim_trim_06!$K57-[1]Intérim_trim_06!$K53),-1)</f>
        <v>50</v>
      </c>
      <c r="BP19" s="185">
        <f>ROUND(([1]Intérim_trim_06!$T57-[1]Intérim_trim_06!$T53),-1)</f>
        <v>-20</v>
      </c>
      <c r="BQ19" s="185">
        <f>ROUND(([1]Intérim_trim_06!$D57-[1]Intérim_trim_06!$D53),-1)</f>
        <v>-30</v>
      </c>
      <c r="BR19" s="188">
        <f>ROUND(([1]Intérim_trim_06!$J57-[1]Intérim_trim_06!$J53),-1)</f>
        <v>-10</v>
      </c>
      <c r="BS19" s="204">
        <f>ROUND(('dep13'!$B60-'dep13'!$B56),-1)</f>
        <v>4380</v>
      </c>
      <c r="BT19" s="205">
        <f>ROUND(('dep13'!$K60-'dep13'!$K56),-1)</f>
        <v>2380</v>
      </c>
      <c r="BU19" s="205">
        <f>ROUND(('dep13'!$T60-'dep13'!$T56),-1)</f>
        <v>2210</v>
      </c>
      <c r="BV19" s="205">
        <f>ROUND(('dep13'!$D60-'dep13'!$D56),-1)</f>
        <v>-370</v>
      </c>
      <c r="BW19" s="205">
        <f>ROUND(('dep13'!$J60-'dep13'!$J56),-1)</f>
        <v>-390</v>
      </c>
      <c r="BX19" s="205">
        <f>Paca!$V60</f>
        <v>630317.01608353946</v>
      </c>
      <c r="BY19" s="204">
        <f>ROUND(('[1]emploi direct_13'!$B57-'[1]emploi direct_13'!$B53),-1)</f>
        <v>4760</v>
      </c>
      <c r="BZ19" s="206">
        <f>ROUND(('[1]emploi direct_13'!$K57-'[1]emploi direct_13'!$K53),-1)</f>
        <v>2550</v>
      </c>
      <c r="CA19" s="206">
        <f>ROUND(('[1]emploi direct_13'!$T57-'[1]emploi direct_13'!$T53),-1)</f>
        <v>2330</v>
      </c>
      <c r="CB19" s="206">
        <f>ROUND(('[1]emploi direct_13'!$D57-'[1]emploi direct_13'!$D53),-1)</f>
        <v>-370</v>
      </c>
      <c r="CC19" s="207">
        <f>ROUND(('[1]emploi direct_13'!$J57-'[1]emploi direct_13'!$J53),-1)</f>
        <v>-320</v>
      </c>
      <c r="CD19" s="207">
        <f>'[1]emploi direct_13'!$T57</f>
        <v>256045.65935354299</v>
      </c>
      <c r="CE19" s="204">
        <f>ROUND(([1]Intérim_trim_13!$B57-[1]Intérim_trim_13!$B53),-1)</f>
        <v>-380</v>
      </c>
      <c r="CF19" s="205">
        <f>ROUND(([1]Intérim_trim_13!$K57-[1]Intérim_trim_13!$K53),-1)</f>
        <v>-170</v>
      </c>
      <c r="CG19" s="205">
        <f>ROUND(([1]Intérim_trim_13!$T57-[1]Intérim_trim_13!$T53),-1)</f>
        <v>-120</v>
      </c>
      <c r="CH19" s="205">
        <f>ROUND(([1]Intérim_trim_13!$D57-[1]Intérim_trim_13!$D53),-1)</f>
        <v>0</v>
      </c>
      <c r="CI19" s="208">
        <f>ROUND(([1]Intérim_trim_13!$J57-[1]Intérim_trim_13!$J53),-1)</f>
        <v>-70</v>
      </c>
      <c r="CJ19" s="184">
        <f>ROUND(('dep83'!$B60-'dep83'!$B56),-1)</f>
        <v>830</v>
      </c>
      <c r="CK19" s="185">
        <f>ROUND(('dep83'!$K60-'dep83'!$K56),-1)</f>
        <v>-1070</v>
      </c>
      <c r="CL19" s="185">
        <f>ROUND(('dep83'!$T60-'dep83'!$T56),-1)</f>
        <v>1600</v>
      </c>
      <c r="CM19" s="185">
        <f>ROUND(('dep83'!$D60-'dep83'!$D56),-1)</f>
        <v>-200</v>
      </c>
      <c r="CN19" s="185">
        <f>ROUND(('dep83'!$J60-'dep83'!$J56),-1)</f>
        <v>-410</v>
      </c>
      <c r="CO19" s="185">
        <f>Paca!$V60</f>
        <v>630317.01608353946</v>
      </c>
      <c r="CP19" s="184">
        <f>ROUND(('[1]emploi direct_83'!$B57-'[1]emploi direct_83'!$B53),-1)</f>
        <v>880</v>
      </c>
      <c r="CQ19" s="186">
        <f>ROUND(('[1]emploi direct_83'!$K57-'[1]emploi direct_83'!$K53),-1)</f>
        <v>-1070</v>
      </c>
      <c r="CR19" s="186">
        <f>ROUND(('[1]emploi direct_83'!$T57-'[1]emploi direct_83'!$T53),-1)</f>
        <v>1560</v>
      </c>
      <c r="CS19" s="186">
        <f>ROUND(('[1]emploi direct_83'!$D57-'[1]emploi direct_83'!$D53),-1)</f>
        <v>-130</v>
      </c>
      <c r="CT19" s="187">
        <f>ROUND(('[1]emploi direct_83'!$J57-'[1]emploi direct_83'!$J53),-1)</f>
        <v>-380</v>
      </c>
      <c r="CU19" s="187">
        <f>'[1]emploi direct_83'!$T57</f>
        <v>139552.06467283101</v>
      </c>
      <c r="CV19" s="184">
        <f>ROUND(([1]Intérim_trim_83!$B57-[1]Intérim_trim_83!$B53),-1)</f>
        <v>-50</v>
      </c>
      <c r="CW19" s="185">
        <f>ROUND(([1]Intérim_trim_83!$K57-[1]Intérim_trim_83!$K53),-1)</f>
        <v>0</v>
      </c>
      <c r="CX19" s="185">
        <f>ROUND(([1]Intérim_trim_83!$T57-[1]Intérim_trim_83!$T53),-1)</f>
        <v>40</v>
      </c>
      <c r="CY19" s="185">
        <f>ROUND(([1]Intérim_trim_83!$D57-[1]Intérim_trim_83!$D53),-1)</f>
        <v>-70</v>
      </c>
      <c r="CZ19" s="188">
        <f>ROUND(([1]Intérim_trim_83!$J57-[1]Intérim_trim_83!$J53),-1)</f>
        <v>-30</v>
      </c>
      <c r="DA19" s="204">
        <f>ROUND(('dep84'!$B60-'dep84'!$B56),-1)</f>
        <v>870</v>
      </c>
      <c r="DB19" s="205">
        <f>ROUND(('dep84'!$K60-'dep84'!$K56),-1)</f>
        <v>-460</v>
      </c>
      <c r="DC19" s="205">
        <f>ROUND(('dep84'!$T60-'dep84'!$T56),-1)</f>
        <v>-470</v>
      </c>
      <c r="DD19" s="205">
        <f>ROUND(('dep84'!$D60-'dep84'!$D56),-1)</f>
        <v>-190</v>
      </c>
      <c r="DE19" s="205">
        <f>ROUND(('dep84'!$J60-'dep84'!$J56),-1)</f>
        <v>-420</v>
      </c>
      <c r="DF19" s="205">
        <f>Paca!$V60</f>
        <v>630317.01608353946</v>
      </c>
      <c r="DG19" s="204">
        <f>ROUND(('[1]emploi direct_84'!$B57-'[1]emploi direct_84'!$B53),-1)</f>
        <v>1270</v>
      </c>
      <c r="DH19" s="206">
        <f>ROUND(('[1]emploi direct_84'!$K57-'[1]emploi direct_84'!$K53),-1)</f>
        <v>-390</v>
      </c>
      <c r="DI19" s="206">
        <f>ROUND(('[1]emploi direct_84'!$T57-'[1]emploi direct_84'!$T53),-1)</f>
        <v>-430</v>
      </c>
      <c r="DJ19" s="206">
        <f>ROUND(('[1]emploi direct_84'!$D57-'[1]emploi direct_84'!$D53),-1)</f>
        <v>0</v>
      </c>
      <c r="DK19" s="207">
        <f>ROUND(('[1]emploi direct_84'!$J57-'[1]emploi direct_84'!$J53),-1)</f>
        <v>-300</v>
      </c>
      <c r="DL19" s="207">
        <f>'[1]emploi direct_84'!$T57</f>
        <v>63758.075789566603</v>
      </c>
      <c r="DM19" s="204">
        <f>ROUND(([1]Intérim_trim_84!$B57-[1]Intérim_trim_84!$B53),-1)</f>
        <v>-400</v>
      </c>
      <c r="DN19" s="205">
        <f>ROUND(([1]Intérim_trim_84!$K57-[1]Intérim_trim_84!$K53),-1)</f>
        <v>-60</v>
      </c>
      <c r="DO19" s="205">
        <f>ROUND(([1]Intérim_trim_84!$T57-[1]Intérim_trim_84!$T53),-1)</f>
        <v>-40</v>
      </c>
      <c r="DP19" s="205">
        <f>ROUND(([1]Intérim_trim_84!$D57-[1]Intérim_trim_84!$D53),-1)</f>
        <v>-190</v>
      </c>
      <c r="DQ19" s="208">
        <f>ROUND(([1]Intérim_trim_84!$J57-[1]Intérim_trim_84!$J53),-1)</f>
        <v>-120</v>
      </c>
      <c r="DR19" s="262">
        <f t="shared" si="0"/>
        <v>-0.12629399585921325</v>
      </c>
    </row>
    <row r="20" spans="1:122" s="226" customFormat="1" ht="13.2">
      <c r="A20" s="218" t="str">
        <f>'dates trim'!A49</f>
        <v>T4 2013</v>
      </c>
      <c r="B20" s="219">
        <f>ROUND((Paca!$B61-Paca!$B57),-1)</f>
        <v>10240</v>
      </c>
      <c r="C20" s="220">
        <f>ROUND((Paca!$M61-Paca!$M57),-1)</f>
        <v>3360</v>
      </c>
      <c r="D20" s="220">
        <f>ROUND((Paca!$V61-Paca!$V57),-1)</f>
        <v>8560</v>
      </c>
      <c r="E20" s="220">
        <f>ROUND((Paca!$F61-Paca!$F57),-1)</f>
        <v>-330</v>
      </c>
      <c r="F20" s="220">
        <f>ROUND((Paca!$L61-Paca!$L57),-1)</f>
        <v>-2180</v>
      </c>
      <c r="G20" s="220">
        <f>Paca!$V61</f>
        <v>636438.92226494511</v>
      </c>
      <c r="H20" s="219">
        <f>ROUND(('[1]Emploi direct_Paca'!$B58-'[1]Emploi direct_Paca'!$B54),-1)</f>
        <v>9340</v>
      </c>
      <c r="I20" s="221">
        <f>ROUND(('[1]Emploi direct_Paca'!$K58-'[1]Emploi direct_Paca'!$K54),-1)</f>
        <v>2700</v>
      </c>
      <c r="J20" s="221">
        <f>ROUND(('[1]Emploi direct_Paca'!$T58-'[1]Emploi direct_Paca'!$T54),-1)</f>
        <v>8610</v>
      </c>
      <c r="K20" s="221">
        <f>ROUND(('[1]Emploi direct_Paca'!$D58-'[1]Emploi direct_Paca'!$D54),-1)</f>
        <v>-410</v>
      </c>
      <c r="L20" s="222">
        <f>ROUND(('[1]Emploi direct_Paca'!$J58-'[1]Emploi direct_Paca'!$J54),-1)</f>
        <v>-2320</v>
      </c>
      <c r="M20" s="222">
        <f>'[1]Emploi direct_Paca'!$T58</f>
        <v>635381.4265123381</v>
      </c>
      <c r="N20" s="219">
        <f>ROUND(([1]Intérim_trim_Paca!$B58-[1]Intérim_trim_Paca!$B54),-1)</f>
        <v>900</v>
      </c>
      <c r="O20" s="220">
        <f>ROUND(([1]Intérim_trim_Paca!$K58-[1]Intérim_trim_Paca!$K54),-1)</f>
        <v>660</v>
      </c>
      <c r="P20" s="220">
        <f>ROUND(([1]Intérim_trim_Paca!$T58-[1]Intérim_trim_Paca!$T54),-1)</f>
        <v>-40</v>
      </c>
      <c r="Q20" s="220">
        <f>ROUND(([1]Intérim_trim_Paca!$D58-[1]Intérim_trim_Paca!$D54),-1)</f>
        <v>80</v>
      </c>
      <c r="R20" s="223">
        <f>ROUND(([1]Intérim_trim_Paca!$J58-[1]Intérim_trim_Paca!$J54),-1)</f>
        <v>130</v>
      </c>
      <c r="S20" s="224">
        <f>[1]Intérim_trim_Paca!T58</f>
        <v>1057.495752607</v>
      </c>
      <c r="T20" s="219">
        <f>ROUND(('dep04'!$B61-'dep04'!$B57),-1)</f>
        <v>600</v>
      </c>
      <c r="U20" s="220">
        <f>ROUND(('dep04'!$K61-'dep04'!$K57),-1)</f>
        <v>180</v>
      </c>
      <c r="V20" s="220">
        <f>ROUND(('dep04'!$T61-'dep04'!$T57),-1)</f>
        <v>310</v>
      </c>
      <c r="W20" s="220">
        <f>ROUND(('dep04'!$D61-'dep04'!$D57),-1)</f>
        <v>120</v>
      </c>
      <c r="X20" s="220">
        <f>ROUND(('dep04'!$J61-'dep04'!$J57),-1)</f>
        <v>-120</v>
      </c>
      <c r="Y20" s="220">
        <f>'dep04'!$T61</f>
        <v>20579.697378355198</v>
      </c>
      <c r="Z20" s="219">
        <f>ROUND(('[1]Emploi direct_04'!$B58-'[1]Emploi direct_04'!$B54),-1)</f>
        <v>70</v>
      </c>
      <c r="AA20" s="221">
        <f>ROUND(('[1]Emploi direct_04'!$K58-'[1]Emploi direct_04'!$K54),-1)</f>
        <v>-220</v>
      </c>
      <c r="AB20" s="221">
        <f>ROUND(('[1]Emploi direct_04'!$T58-'[1]Emploi direct_04'!$T54),-1)</f>
        <v>310</v>
      </c>
      <c r="AC20" s="221">
        <f>ROUND(('[1]Emploi direct_04'!$D58-'[1]Emploi direct_04'!$D54),-1)</f>
        <v>-10</v>
      </c>
      <c r="AD20" s="222">
        <f>ROUND(('[1]Emploi direct_04'!$J58-'[1]Emploi direct_04'!$J54),-1)</f>
        <v>-120</v>
      </c>
      <c r="AE20" s="222">
        <f>'[1]Emploi direct_04'!$T58</f>
        <v>20567.523210949199</v>
      </c>
      <c r="AF20" s="219">
        <f>ROUND(([1]Intérim_trim_04!$B58-[1]Intérim_trim_04!$B54),-1)</f>
        <v>530</v>
      </c>
      <c r="AG20" s="220">
        <f>ROUND(([1]Intérim_trim_04!$K58-[1]Intérim_trim_04!$K54),-1)</f>
        <v>400</v>
      </c>
      <c r="AH20" s="220">
        <f>ROUND(([1]Intérim_trim_04!$T58-[1]Intérim_trim_04!$T54),-1)</f>
        <v>0</v>
      </c>
      <c r="AI20" s="220">
        <f>ROUND(([1]Intérim_trim_04!$D58-[1]Intérim_trim_04!$D54),-1)</f>
        <v>140</v>
      </c>
      <c r="AJ20" s="223">
        <f>ROUND(([1]Intérim_trim_04!$J58-[1]Intérim_trim_04!$J54),-1)</f>
        <v>0</v>
      </c>
      <c r="AK20" s="219">
        <f>ROUND(('dep05'!$B61-'dep05'!$B57),-1)</f>
        <v>300</v>
      </c>
      <c r="AL20" s="220">
        <f>ROUND(('dep05'!$K61-'dep05'!$K57),-1)</f>
        <v>80</v>
      </c>
      <c r="AM20" s="220">
        <f>ROUND(('dep05'!$T61-'dep05'!$T57),-1)</f>
        <v>190</v>
      </c>
      <c r="AN20" s="220">
        <f>ROUND(('dep05'!$D61-'dep05'!$D57),-1)</f>
        <v>-20</v>
      </c>
      <c r="AO20" s="220">
        <f>ROUND(('dep05'!$J61-'dep05'!$J57),-1)</f>
        <v>-180</v>
      </c>
      <c r="AP20" s="220">
        <f>Paca!$V61</f>
        <v>636438.92226494511</v>
      </c>
      <c r="AQ20" s="219">
        <f>ROUND(('[1]emploi direct_05'!$B58-'[1]emploi direct_05'!$B54),-1)</f>
        <v>370</v>
      </c>
      <c r="AR20" s="221">
        <f>ROUND(('[1]emploi direct_05'!$K58-'[1]emploi direct_05'!$K54),-1)</f>
        <v>80</v>
      </c>
      <c r="AS20" s="221">
        <f>ROUND(('[1]emploi direct_05'!$T58-'[1]emploi direct_05'!$T54),-1)</f>
        <v>190</v>
      </c>
      <c r="AT20" s="221">
        <f>ROUND(('[1]emploi direct_05'!$D58-'[1]emploi direct_05'!$D54),-1)</f>
        <v>-20</v>
      </c>
      <c r="AU20" s="222">
        <f>ROUND(('[1]emploi direct_05'!$J58-'[1]emploi direct_05'!$J54),-1)</f>
        <v>-100</v>
      </c>
      <c r="AV20" s="222">
        <f>'[1]emploi direct_05'!$T58</f>
        <v>20191.056711851201</v>
      </c>
      <c r="AW20" s="219">
        <f>ROUND(([1]Intérim_trim_05!$B58-[1]Intérim_trim_05!$B54),-1)</f>
        <v>-80</v>
      </c>
      <c r="AX20" s="220">
        <f>ROUND(([1]Intérim_trim_05!$K58-[1]Intérim_trim_05!$K54),-1)</f>
        <v>10</v>
      </c>
      <c r="AY20" s="220">
        <f>ROUND(([1]Intérim_trim_05!$T58-[1]Intérim_trim_05!$T54),-1)</f>
        <v>-10</v>
      </c>
      <c r="AZ20" s="220">
        <f>ROUND(([1]Intérim_trim_05!$D58-[1]Intérim_trim_05!$D54),-1)</f>
        <v>10</v>
      </c>
      <c r="BA20" s="223">
        <f>ROUND(([1]Intérim_trim_05!$J58-[1]Intérim_trim_05!$J54),-1)</f>
        <v>-80</v>
      </c>
      <c r="BB20" s="219">
        <f>ROUND(('dep06'!$B61-'dep06'!$B57),-1)</f>
        <v>250</v>
      </c>
      <c r="BC20" s="220">
        <f>ROUND(('dep06'!$K61-'dep06'!$K57),-1)</f>
        <v>470</v>
      </c>
      <c r="BD20" s="220">
        <f>ROUND(('dep06'!$T61-'dep06'!$T57),-1)</f>
        <v>630</v>
      </c>
      <c r="BE20" s="220">
        <f>ROUND(('dep06'!$D61-'dep06'!$D57),-1)</f>
        <v>80</v>
      </c>
      <c r="BF20" s="220">
        <f>ROUND(('dep06'!$J61-'dep06'!$J57),-1)</f>
        <v>-720</v>
      </c>
      <c r="BG20" s="220">
        <f>Paca!$V61</f>
        <v>636438.92226494511</v>
      </c>
      <c r="BH20" s="219">
        <f>ROUND(('[1]emploi direct_06'!$B58-'[1]emploi direct_06'!$B54),-1)</f>
        <v>140</v>
      </c>
      <c r="BI20" s="221">
        <f>ROUND(('[1]emploi direct_06'!$K58-'[1]emploi direct_06'!$K54),-1)</f>
        <v>320</v>
      </c>
      <c r="BJ20" s="221">
        <f>ROUND(('[1]emploi direct_06'!$T58-'[1]emploi direct_06'!$T54),-1)</f>
        <v>620</v>
      </c>
      <c r="BK20" s="221">
        <f>ROUND(('[1]emploi direct_06'!$D58-'[1]emploi direct_06'!$D54),-1)</f>
        <v>50</v>
      </c>
      <c r="BL20" s="222">
        <f>ROUND(('[1]emploi direct_06'!$J58-'[1]emploi direct_06'!$J54),-1)</f>
        <v>-650</v>
      </c>
      <c r="BM20" s="222">
        <f>'[1]emploi direct_06'!$T58</f>
        <v>130428.19570339299</v>
      </c>
      <c r="BN20" s="219">
        <f>ROUND(([1]Intérim_trim_06!$B58-[1]Intérim_trim_06!$B54),-1)</f>
        <v>110</v>
      </c>
      <c r="BO20" s="220">
        <f>ROUND(([1]Intérim_trim_06!$K58-[1]Intérim_trim_06!$K54),-1)</f>
        <v>140</v>
      </c>
      <c r="BP20" s="220">
        <f>ROUND(([1]Intérim_trim_06!$T58-[1]Intérim_trim_06!$T54),-1)</f>
        <v>10</v>
      </c>
      <c r="BQ20" s="220">
        <f>ROUND(([1]Intérim_trim_06!$D58-[1]Intérim_trim_06!$D54),-1)</f>
        <v>30</v>
      </c>
      <c r="BR20" s="223">
        <f>ROUND(([1]Intérim_trim_06!$J58-[1]Intérim_trim_06!$J54),-1)</f>
        <v>-70</v>
      </c>
      <c r="BS20" s="219">
        <f>ROUND(('dep13'!$B61-'dep13'!$B57),-1)</f>
        <v>7660</v>
      </c>
      <c r="BT20" s="220">
        <f>ROUND(('dep13'!$K61-'dep13'!$K57),-1)</f>
        <v>2620</v>
      </c>
      <c r="BU20" s="220">
        <f>ROUND(('dep13'!$T61-'dep13'!$T57),-1)</f>
        <v>5940</v>
      </c>
      <c r="BV20" s="220">
        <f>ROUND(('dep13'!$D61-'dep13'!$D57),-1)</f>
        <v>-500</v>
      </c>
      <c r="BW20" s="220">
        <f>ROUND(('dep13'!$J61-'dep13'!$J57),-1)</f>
        <v>-630</v>
      </c>
      <c r="BX20" s="220">
        <f>Paca!$V61</f>
        <v>636438.92226494511</v>
      </c>
      <c r="BY20" s="219">
        <f>ROUND(('[1]emploi direct_13'!$B58-'[1]emploi direct_13'!$B54),-1)</f>
        <v>7480</v>
      </c>
      <c r="BZ20" s="221">
        <f>ROUND(('[1]emploi direct_13'!$K58-'[1]emploi direct_13'!$K54),-1)</f>
        <v>2690</v>
      </c>
      <c r="CA20" s="221">
        <f>ROUND(('[1]emploi direct_13'!$T58-'[1]emploi direct_13'!$T54),-1)</f>
        <v>5970</v>
      </c>
      <c r="CB20" s="221">
        <f>ROUND(('[1]emploi direct_13'!$D58-'[1]emploi direct_13'!$D54),-1)</f>
        <v>-520</v>
      </c>
      <c r="CC20" s="222">
        <f>ROUND(('[1]emploi direct_13'!$J58-'[1]emploi direct_13'!$J54),-1)</f>
        <v>-900</v>
      </c>
      <c r="CD20" s="222">
        <f>'[1]emploi direct_13'!$T58</f>
        <v>260190.01409604601</v>
      </c>
      <c r="CE20" s="219">
        <f>ROUND(([1]Intérim_trim_13!$B58-[1]Intérim_trim_13!$B54),-1)</f>
        <v>180</v>
      </c>
      <c r="CF20" s="220">
        <f>ROUND(([1]Intérim_trim_13!$K58-[1]Intérim_trim_13!$K54),-1)</f>
        <v>-70</v>
      </c>
      <c r="CG20" s="220">
        <f>ROUND(([1]Intérim_trim_13!$T58-[1]Intérim_trim_13!$T54),-1)</f>
        <v>-30</v>
      </c>
      <c r="CH20" s="220">
        <f>ROUND(([1]Intérim_trim_13!$D58-[1]Intérim_trim_13!$D54),-1)</f>
        <v>20</v>
      </c>
      <c r="CI20" s="223">
        <f>ROUND(([1]Intérim_trim_13!$J58-[1]Intérim_trim_13!$J54),-1)</f>
        <v>260</v>
      </c>
      <c r="CJ20" s="219">
        <f>ROUND(('dep83'!$B61-'dep83'!$B57),-1)</f>
        <v>660</v>
      </c>
      <c r="CK20" s="220">
        <f>ROUND(('dep83'!$K61-'dep83'!$K57),-1)</f>
        <v>-210</v>
      </c>
      <c r="CL20" s="220">
        <f>ROUND(('dep83'!$T61-'dep83'!$T57),-1)</f>
        <v>1270</v>
      </c>
      <c r="CM20" s="220">
        <f>ROUND(('dep83'!$D61-'dep83'!$D57),-1)</f>
        <v>10</v>
      </c>
      <c r="CN20" s="220">
        <f>ROUND(('dep83'!$J61-'dep83'!$J57),-1)</f>
        <v>-430</v>
      </c>
      <c r="CO20" s="220">
        <f>Paca!$V61</f>
        <v>636438.92226494511</v>
      </c>
      <c r="CP20" s="219">
        <f>ROUND(('[1]emploi direct_83'!$B58-'[1]emploi direct_83'!$B54),-1)</f>
        <v>740</v>
      </c>
      <c r="CQ20" s="221">
        <f>ROUND(('[1]emploi direct_83'!$K58-'[1]emploi direct_83'!$K54),-1)</f>
        <v>-380</v>
      </c>
      <c r="CR20" s="221">
        <f>ROUND(('[1]emploi direct_83'!$T58-'[1]emploi direct_83'!$T54),-1)</f>
        <v>1240</v>
      </c>
      <c r="CS20" s="221">
        <f>ROUND(('[1]emploi direct_83'!$D58-'[1]emploi direct_83'!$D54),-1)</f>
        <v>170</v>
      </c>
      <c r="CT20" s="222">
        <f>ROUND(('[1]emploi direct_83'!$J58-'[1]emploi direct_83'!$J54),-1)</f>
        <v>-320</v>
      </c>
      <c r="CU20" s="222">
        <f>'[1]emploi direct_83'!$T58</f>
        <v>139703.62573145499</v>
      </c>
      <c r="CV20" s="219">
        <f>ROUND(([1]Intérim_trim_83!$B58-[1]Intérim_trim_83!$B54),-1)</f>
        <v>-80</v>
      </c>
      <c r="CW20" s="220">
        <f>ROUND(([1]Intérim_trim_83!$K58-[1]Intérim_trim_83!$K54),-1)</f>
        <v>160</v>
      </c>
      <c r="CX20" s="220">
        <f>ROUND(([1]Intérim_trim_83!$T58-[1]Intérim_trim_83!$T54),-1)</f>
        <v>20</v>
      </c>
      <c r="CY20" s="220">
        <f>ROUND(([1]Intérim_trim_83!$D58-[1]Intérim_trim_83!$D54),-1)</f>
        <v>-160</v>
      </c>
      <c r="CZ20" s="223">
        <f>ROUND(([1]Intérim_trim_83!$J58-[1]Intérim_trim_83!$J54),-1)</f>
        <v>-110</v>
      </c>
      <c r="DA20" s="219">
        <f>ROUND(('dep84'!$B61-'dep84'!$B57),-1)</f>
        <v>760</v>
      </c>
      <c r="DB20" s="220">
        <f>ROUND(('dep84'!$K61-'dep84'!$K57),-1)</f>
        <v>220</v>
      </c>
      <c r="DC20" s="220">
        <f>ROUND(('dep84'!$T61-'dep84'!$T57),-1)</f>
        <v>240</v>
      </c>
      <c r="DD20" s="220">
        <f>ROUND(('dep84'!$D61-'dep84'!$D57),-1)</f>
        <v>-30</v>
      </c>
      <c r="DE20" s="220">
        <f>ROUND(('dep84'!$J61-'dep84'!$J57),-1)</f>
        <v>-100</v>
      </c>
      <c r="DF20" s="220">
        <f>Paca!$V61</f>
        <v>636438.92226494511</v>
      </c>
      <c r="DG20" s="219">
        <f>ROUND(('[1]emploi direct_84'!$B58-'[1]emploi direct_84'!$B54),-1)</f>
        <v>530</v>
      </c>
      <c r="DH20" s="221">
        <f>ROUND(('[1]emploi direct_84'!$K58-'[1]emploi direct_84'!$K54),-1)</f>
        <v>200</v>
      </c>
      <c r="DI20" s="221">
        <f>ROUND(('[1]emploi direct_84'!$T58-'[1]emploi direct_84'!$T54),-1)</f>
        <v>270</v>
      </c>
      <c r="DJ20" s="221">
        <f>ROUND(('[1]emploi direct_84'!$D58-'[1]emploi direct_84'!$D54),-1)</f>
        <v>-80</v>
      </c>
      <c r="DK20" s="222">
        <f>ROUND(('[1]emploi direct_84'!$J58-'[1]emploi direct_84'!$J54),-1)</f>
        <v>-220</v>
      </c>
      <c r="DL20" s="222">
        <f>'[1]emploi direct_84'!$T58</f>
        <v>64301.011058643802</v>
      </c>
      <c r="DM20" s="219">
        <f>ROUND(([1]Intérim_trim_84!$B58-[1]Intérim_trim_84!$B54),-1)</f>
        <v>230</v>
      </c>
      <c r="DN20" s="220">
        <f>ROUND(([1]Intérim_trim_84!$K58-[1]Intérim_trim_84!$K54),-1)</f>
        <v>20</v>
      </c>
      <c r="DO20" s="220">
        <f>ROUND(([1]Intérim_trim_84!$T58-[1]Intérim_trim_84!$T54),-1)</f>
        <v>-30</v>
      </c>
      <c r="DP20" s="220">
        <f>ROUND(([1]Intérim_trim_84!$D58-[1]Intérim_trim_84!$D54),-1)</f>
        <v>50</v>
      </c>
      <c r="DQ20" s="223">
        <f>ROUND(([1]Intérim_trim_84!$J58-[1]Intérim_trim_84!$J54),-1)</f>
        <v>130</v>
      </c>
      <c r="DR20" s="261">
        <f t="shared" si="0"/>
        <v>8.7890625E-2</v>
      </c>
    </row>
    <row r="21" spans="1:122" ht="13.2">
      <c r="A21" s="51" t="str">
        <f>'dates trim'!A50</f>
        <v>T1 2014</v>
      </c>
      <c r="B21" s="204">
        <f>ROUND((Paca!$B62-Paca!$B58),-1)</f>
        <v>13270</v>
      </c>
      <c r="C21" s="205">
        <f>ROUND((Paca!$M62-Paca!$M58),-1)</f>
        <v>2230</v>
      </c>
      <c r="D21" s="205">
        <f>ROUND((Paca!$V62-Paca!$V58),-1)</f>
        <v>12470</v>
      </c>
      <c r="E21" s="205">
        <f>ROUND((Paca!$F62-Paca!$F58),-1)</f>
        <v>-780</v>
      </c>
      <c r="F21" s="205">
        <f>ROUND((Paca!$L62-Paca!$L58),-1)</f>
        <v>-1600</v>
      </c>
      <c r="G21" s="205">
        <f>Paca!$V62</f>
        <v>639430.13844352937</v>
      </c>
      <c r="H21" s="204">
        <f>ROUND(('[1]Emploi direct_Paca'!$B59-'[1]Emploi direct_Paca'!$B55),-1)</f>
        <v>13370</v>
      </c>
      <c r="I21" s="206">
        <f>ROUND(('[1]Emploi direct_Paca'!$K59-'[1]Emploi direct_Paca'!$K55),-1)</f>
        <v>2120</v>
      </c>
      <c r="J21" s="206">
        <f>ROUND(('[1]Emploi direct_Paca'!$T59-'[1]Emploi direct_Paca'!$T55),-1)</f>
        <v>12510</v>
      </c>
      <c r="K21" s="206">
        <f>ROUND(('[1]Emploi direct_Paca'!$D59-'[1]Emploi direct_Paca'!$D55),-1)</f>
        <v>-730</v>
      </c>
      <c r="L21" s="207">
        <f>ROUND(('[1]Emploi direct_Paca'!$J59-'[1]Emploi direct_Paca'!$J55),-1)</f>
        <v>-1460</v>
      </c>
      <c r="M21" s="207">
        <f>'[1]Emploi direct_Paca'!$T59</f>
        <v>638388.97351735737</v>
      </c>
      <c r="N21" s="204">
        <f>ROUND(([1]Intérim_trim_Paca!$B59-[1]Intérim_trim_Paca!$B55),-1)</f>
        <v>-100</v>
      </c>
      <c r="O21" s="205">
        <f>ROUND(([1]Intérim_trim_Paca!$K59-[1]Intérim_trim_Paca!$K55),-1)</f>
        <v>110</v>
      </c>
      <c r="P21" s="205">
        <f>ROUND(([1]Intérim_trim_Paca!$T59-[1]Intérim_trim_Paca!$T55),-1)</f>
        <v>-40</v>
      </c>
      <c r="Q21" s="205">
        <f>ROUND(([1]Intérim_trim_Paca!$D59-[1]Intérim_trim_Paca!$D55),-1)</f>
        <v>-50</v>
      </c>
      <c r="R21" s="208">
        <f>ROUND(([1]Intérim_trim_Paca!$J59-[1]Intérim_trim_Paca!$J55),-1)</f>
        <v>-140</v>
      </c>
      <c r="S21" s="97">
        <f>[1]Intérim_trim_Paca!T59</f>
        <v>1041.1649261719999</v>
      </c>
      <c r="T21" s="184">
        <f>ROUND(('dep04'!$B62-'dep04'!$B58),-1)</f>
        <v>370</v>
      </c>
      <c r="U21" s="185">
        <f>ROUND(('dep04'!$K62-'dep04'!$K58),-1)</f>
        <v>300</v>
      </c>
      <c r="V21" s="185">
        <f>ROUND(('dep04'!$T62-'dep04'!$T58),-1)</f>
        <v>30</v>
      </c>
      <c r="W21" s="185">
        <f>ROUND(('dep04'!$D62-'dep04'!$D58),-1)</f>
        <v>100</v>
      </c>
      <c r="X21" s="185">
        <f>ROUND(('dep04'!$J62-'dep04'!$J58),-1)</f>
        <v>-260</v>
      </c>
      <c r="Y21" s="185">
        <f>'dep04'!$T62</f>
        <v>20584.625676858501</v>
      </c>
      <c r="Z21" s="184">
        <f>ROUND(('[1]Emploi direct_04'!$B59-'[1]Emploi direct_04'!$B55),-1)</f>
        <v>50</v>
      </c>
      <c r="AA21" s="186">
        <f>ROUND(('[1]Emploi direct_04'!$K59-'[1]Emploi direct_04'!$K55),-1)</f>
        <v>30</v>
      </c>
      <c r="AB21" s="186">
        <f>ROUND(('[1]Emploi direct_04'!$T59-'[1]Emploi direct_04'!$T55),-1)</f>
        <v>30</v>
      </c>
      <c r="AC21" s="186">
        <f>ROUND(('[1]Emploi direct_04'!$D59-'[1]Emploi direct_04'!$D55),-1)</f>
        <v>-70</v>
      </c>
      <c r="AD21" s="187">
        <f>ROUND(('[1]Emploi direct_04'!$J59-'[1]Emploi direct_04'!$J55),-1)</f>
        <v>-140</v>
      </c>
      <c r="AE21" s="187">
        <f>'[1]Emploi direct_04'!$T59</f>
        <v>20575.6074176855</v>
      </c>
      <c r="AF21" s="184">
        <f>ROUND(([1]Intérim_trim_04!$B59-[1]Intérim_trim_04!$B55),-1)</f>
        <v>320</v>
      </c>
      <c r="AG21" s="185">
        <f>ROUND(([1]Intérim_trim_04!$K59-[1]Intérim_trim_04!$K55),-1)</f>
        <v>270</v>
      </c>
      <c r="AH21" s="185">
        <f>ROUND(([1]Intérim_trim_04!$T59-[1]Intérim_trim_04!$T55),-1)</f>
        <v>0</v>
      </c>
      <c r="AI21" s="185">
        <f>ROUND(([1]Intérim_trim_04!$D59-[1]Intérim_trim_04!$D55),-1)</f>
        <v>170</v>
      </c>
      <c r="AJ21" s="188">
        <f>ROUND(([1]Intérim_trim_04!$J59-[1]Intérim_trim_04!$J55),-1)</f>
        <v>-120</v>
      </c>
      <c r="AK21" s="204">
        <f>ROUND(('dep05'!$B62-'dep05'!$B58),-1)</f>
        <v>280</v>
      </c>
      <c r="AL21" s="205">
        <f>ROUND(('dep05'!$K62-'dep05'!$K58),-1)</f>
        <v>-170</v>
      </c>
      <c r="AM21" s="205">
        <f>ROUND(('dep05'!$T62-'dep05'!$T58),-1)</f>
        <v>330</v>
      </c>
      <c r="AN21" s="205">
        <f>ROUND(('dep05'!$D62-'dep05'!$D58),-1)</f>
        <v>-60</v>
      </c>
      <c r="AO21" s="205">
        <f>ROUND(('dep05'!$J62-'dep05'!$J58),-1)</f>
        <v>-20</v>
      </c>
      <c r="AP21" s="205">
        <f>Paca!$V62</f>
        <v>639430.13844352937</v>
      </c>
      <c r="AQ21" s="204">
        <f>ROUND(('[1]emploi direct_05'!$B59-'[1]emploi direct_05'!$B55),-1)</f>
        <v>290</v>
      </c>
      <c r="AR21" s="206">
        <f>ROUND(('[1]emploi direct_05'!$K59-'[1]emploi direct_05'!$K55),-1)</f>
        <v>-170</v>
      </c>
      <c r="AS21" s="206">
        <f>ROUND(('[1]emploi direct_05'!$T59-'[1]emploi direct_05'!$T55),-1)</f>
        <v>330</v>
      </c>
      <c r="AT21" s="206">
        <f>ROUND(('[1]emploi direct_05'!$D59-'[1]emploi direct_05'!$D55),-1)</f>
        <v>-50</v>
      </c>
      <c r="AU21" s="207">
        <f>ROUND(('[1]emploi direct_05'!$J59-'[1]emploi direct_05'!$J55),-1)</f>
        <v>-10</v>
      </c>
      <c r="AV21" s="207">
        <f>'[1]emploi direct_05'!$T59</f>
        <v>20374.798728828198</v>
      </c>
      <c r="AW21" s="204">
        <f>ROUND(([1]Intérim_trim_05!$B59-[1]Intérim_trim_05!$B55),-1)</f>
        <v>-20</v>
      </c>
      <c r="AX21" s="205">
        <f>ROUND(([1]Intérim_trim_05!$K59-[1]Intérim_trim_05!$K55),-1)</f>
        <v>10</v>
      </c>
      <c r="AY21" s="205">
        <f>ROUND(([1]Intérim_trim_05!$T59-[1]Intérim_trim_05!$T55),-1)</f>
        <v>0</v>
      </c>
      <c r="AZ21" s="205">
        <f>ROUND(([1]Intérim_trim_05!$D59-[1]Intérim_trim_05!$D55),-1)</f>
        <v>-10</v>
      </c>
      <c r="BA21" s="208">
        <f>ROUND(([1]Intérim_trim_05!$J59-[1]Intérim_trim_05!$J55),-1)</f>
        <v>-10</v>
      </c>
      <c r="BB21" s="184">
        <f>ROUND(('dep06'!$B62-'dep06'!$B58),-1)</f>
        <v>300</v>
      </c>
      <c r="BC21" s="185">
        <f>ROUND(('dep06'!$K62-'dep06'!$K58),-1)</f>
        <v>-120</v>
      </c>
      <c r="BD21" s="185">
        <f>ROUND(('dep06'!$T62-'dep06'!$T58),-1)</f>
        <v>1450</v>
      </c>
      <c r="BE21" s="185">
        <f>ROUND(('dep06'!$D62-'dep06'!$D58),-1)</f>
        <v>-120</v>
      </c>
      <c r="BF21" s="185">
        <f>ROUND(('dep06'!$J62-'dep06'!$J58),-1)</f>
        <v>-920</v>
      </c>
      <c r="BG21" s="185">
        <f>Paca!$V62</f>
        <v>639430.13844352937</v>
      </c>
      <c r="BH21" s="184">
        <f>ROUND(('[1]emploi direct_06'!$B59-'[1]emploi direct_06'!$B55),-1)</f>
        <v>750</v>
      </c>
      <c r="BI21" s="186">
        <f>ROUND(('[1]emploi direct_06'!$K59-'[1]emploi direct_06'!$K55),-1)</f>
        <v>-300</v>
      </c>
      <c r="BJ21" s="186">
        <f>ROUND(('[1]emploi direct_06'!$T59-'[1]emploi direct_06'!$T55),-1)</f>
        <v>1490</v>
      </c>
      <c r="BK21" s="186">
        <f>ROUND(('[1]emploi direct_06'!$D59-'[1]emploi direct_06'!$D55),-1)</f>
        <v>10</v>
      </c>
      <c r="BL21" s="187">
        <f>ROUND(('[1]emploi direct_06'!$J59-'[1]emploi direct_06'!$J55),-1)</f>
        <v>-470</v>
      </c>
      <c r="BM21" s="187">
        <f>'[1]emploi direct_06'!$T59</f>
        <v>130300.384977108</v>
      </c>
      <c r="BN21" s="184">
        <f>ROUND(([1]Intérim_trim_06!$B59-[1]Intérim_trim_06!$B55),-1)</f>
        <v>-450</v>
      </c>
      <c r="BO21" s="185">
        <f>ROUND(([1]Intérim_trim_06!$K59-[1]Intérim_trim_06!$K55),-1)</f>
        <v>170</v>
      </c>
      <c r="BP21" s="185">
        <f>ROUND(([1]Intérim_trim_06!$T59-[1]Intérim_trim_06!$T55),-1)</f>
        <v>-40</v>
      </c>
      <c r="BQ21" s="185">
        <f>ROUND(([1]Intérim_trim_06!$D59-[1]Intérim_trim_06!$D55),-1)</f>
        <v>-130</v>
      </c>
      <c r="BR21" s="188">
        <f>ROUND(([1]Intérim_trim_06!$J59-[1]Intérim_trim_06!$J55),-1)</f>
        <v>-450</v>
      </c>
      <c r="BS21" s="204">
        <f>ROUND(('dep13'!$B62-'dep13'!$B58),-1)</f>
        <v>10190</v>
      </c>
      <c r="BT21" s="205">
        <f>ROUND(('dep13'!$K62-'dep13'!$K58),-1)</f>
        <v>2090</v>
      </c>
      <c r="BU21" s="205">
        <f>ROUND(('dep13'!$T62-'dep13'!$T58),-1)</f>
        <v>8270</v>
      </c>
      <c r="BV21" s="205">
        <f>ROUND(('dep13'!$D62-'dep13'!$D58),-1)</f>
        <v>-350</v>
      </c>
      <c r="BW21" s="205">
        <f>ROUND(('dep13'!$J62-'dep13'!$J58),-1)</f>
        <v>-120</v>
      </c>
      <c r="BX21" s="205">
        <f>Paca!$V62</f>
        <v>639430.13844352937</v>
      </c>
      <c r="BY21" s="204">
        <f>ROUND(('[1]emploi direct_13'!$B59-'[1]emploi direct_13'!$B55),-1)</f>
        <v>10070</v>
      </c>
      <c r="BZ21" s="206">
        <f>ROUND(('[1]emploi direct_13'!$K59-'[1]emploi direct_13'!$K55),-1)</f>
        <v>2370</v>
      </c>
      <c r="CA21" s="206">
        <f>ROUND(('[1]emploi direct_13'!$T59-'[1]emploi direct_13'!$T55),-1)</f>
        <v>8310</v>
      </c>
      <c r="CB21" s="206">
        <f>ROUND(('[1]emploi direct_13'!$D59-'[1]emploi direct_13'!$D55),-1)</f>
        <v>-440</v>
      </c>
      <c r="CC21" s="207">
        <f>ROUND(('[1]emploi direct_13'!$J59-'[1]emploi direct_13'!$J55),-1)</f>
        <v>-460</v>
      </c>
      <c r="CD21" s="207">
        <f>'[1]emploi direct_13'!$T59</f>
        <v>262109.640957436</v>
      </c>
      <c r="CE21" s="204">
        <f>ROUND(([1]Intérim_trim_13!$B59-[1]Intérim_trim_13!$B55),-1)</f>
        <v>120</v>
      </c>
      <c r="CF21" s="205">
        <f>ROUND(([1]Intérim_trim_13!$K59-[1]Intérim_trim_13!$K55),-1)</f>
        <v>-280</v>
      </c>
      <c r="CG21" s="205">
        <f>ROUND(([1]Intérim_trim_13!$T59-[1]Intérim_trim_13!$T55),-1)</f>
        <v>-40</v>
      </c>
      <c r="CH21" s="205">
        <f>ROUND(([1]Intérim_trim_13!$D59-[1]Intérim_trim_13!$D55),-1)</f>
        <v>90</v>
      </c>
      <c r="CI21" s="208">
        <f>ROUND(([1]Intérim_trim_13!$J59-[1]Intérim_trim_13!$J55),-1)</f>
        <v>350</v>
      </c>
      <c r="CJ21" s="184">
        <f>ROUND(('dep83'!$B62-'dep83'!$B58),-1)</f>
        <v>2020</v>
      </c>
      <c r="CK21" s="185">
        <f>ROUND(('dep83'!$K62-'dep83'!$K58),-1)</f>
        <v>260</v>
      </c>
      <c r="CL21" s="185">
        <f>ROUND(('dep83'!$T62-'dep83'!$T58),-1)</f>
        <v>2020</v>
      </c>
      <c r="CM21" s="185">
        <f>ROUND(('dep83'!$D62-'dep83'!$D58),-1)</f>
        <v>20</v>
      </c>
      <c r="CN21" s="185">
        <f>ROUND(('dep83'!$J62-'dep83'!$J58),-1)</f>
        <v>-340</v>
      </c>
      <c r="CO21" s="185">
        <f>Paca!$V62</f>
        <v>639430.13844352937</v>
      </c>
      <c r="CP21" s="184">
        <f>ROUND(('[1]emploi direct_83'!$B59-'[1]emploi direct_83'!$B55),-1)</f>
        <v>1970</v>
      </c>
      <c r="CQ21" s="186">
        <f>ROUND(('[1]emploi direct_83'!$K59-'[1]emploi direct_83'!$K55),-1)</f>
        <v>180</v>
      </c>
      <c r="CR21" s="186">
        <f>ROUND(('[1]emploi direct_83'!$T59-'[1]emploi direct_83'!$T55),-1)</f>
        <v>1970</v>
      </c>
      <c r="CS21" s="186">
        <f>ROUND(('[1]emploi direct_83'!$D59-'[1]emploi direct_83'!$D55),-1)</f>
        <v>50</v>
      </c>
      <c r="CT21" s="187">
        <f>ROUND(('[1]emploi direct_83'!$J59-'[1]emploi direct_83'!$J55),-1)</f>
        <v>-280</v>
      </c>
      <c r="CU21" s="187">
        <f>'[1]emploi direct_83'!$T59</f>
        <v>140731.61451998001</v>
      </c>
      <c r="CV21" s="184">
        <f>ROUND(([1]Intérim_trim_83!$B59-[1]Intérim_trim_83!$B55),-1)</f>
        <v>50</v>
      </c>
      <c r="CW21" s="185">
        <f>ROUND(([1]Intérim_trim_83!$K59-[1]Intérim_trim_83!$K55),-1)</f>
        <v>80</v>
      </c>
      <c r="CX21" s="185">
        <f>ROUND(([1]Intérim_trim_83!$T59-[1]Intérim_trim_83!$T55),-1)</f>
        <v>50</v>
      </c>
      <c r="CY21" s="185">
        <f>ROUND(([1]Intérim_trim_83!$D59-[1]Intérim_trim_83!$D55),-1)</f>
        <v>-20</v>
      </c>
      <c r="CZ21" s="188">
        <f>ROUND(([1]Intérim_trim_83!$J59-[1]Intérim_trim_83!$J55),-1)</f>
        <v>-60</v>
      </c>
      <c r="DA21" s="204">
        <f>ROUND(('dep84'!$B62-'dep84'!$B58),-1)</f>
        <v>110</v>
      </c>
      <c r="DB21" s="205">
        <f>ROUND(('dep84'!$K62-'dep84'!$K58),-1)</f>
        <v>-140</v>
      </c>
      <c r="DC21" s="205">
        <f>ROUND(('dep84'!$T62-'dep84'!$T58),-1)</f>
        <v>380</v>
      </c>
      <c r="DD21" s="205">
        <f>ROUND(('dep84'!$D62-'dep84'!$D58),-1)</f>
        <v>-380</v>
      </c>
      <c r="DE21" s="205">
        <f>ROUND(('dep84'!$J62-'dep84'!$J58),-1)</f>
        <v>60</v>
      </c>
      <c r="DF21" s="205">
        <f>Paca!$V62</f>
        <v>639430.13844352937</v>
      </c>
      <c r="DG21" s="204">
        <f>ROUND(('[1]emploi direct_84'!$B59-'[1]emploi direct_84'!$B55),-1)</f>
        <v>230</v>
      </c>
      <c r="DH21" s="206">
        <f>ROUND(('[1]emploi direct_84'!$K59-'[1]emploi direct_84'!$K55),-1)</f>
        <v>10</v>
      </c>
      <c r="DI21" s="206">
        <f>ROUND(('[1]emploi direct_84'!$T59-'[1]emploi direct_84'!$T55),-1)</f>
        <v>370</v>
      </c>
      <c r="DJ21" s="206">
        <f>ROUND(('[1]emploi direct_84'!$D59-'[1]emploi direct_84'!$D55),-1)</f>
        <v>-240</v>
      </c>
      <c r="DK21" s="207">
        <f>ROUND(('[1]emploi direct_84'!$J59-'[1]emploi direct_84'!$J55),-1)</f>
        <v>-100</v>
      </c>
      <c r="DL21" s="207">
        <f>'[1]emploi direct_84'!$T59</f>
        <v>64296.9269163196</v>
      </c>
      <c r="DM21" s="204">
        <f>ROUND(([1]Intérim_trim_84!$B59-[1]Intérim_trim_84!$B55),-1)</f>
        <v>-120</v>
      </c>
      <c r="DN21" s="205">
        <f>ROUND(([1]Intérim_trim_84!$K59-[1]Intérim_trim_84!$K55),-1)</f>
        <v>-140</v>
      </c>
      <c r="DO21" s="205">
        <f>ROUND(([1]Intérim_trim_84!$T59-[1]Intérim_trim_84!$T55),-1)</f>
        <v>0</v>
      </c>
      <c r="DP21" s="205">
        <f>ROUND(([1]Intérim_trim_84!$D59-[1]Intérim_trim_84!$D55),-1)</f>
        <v>-140</v>
      </c>
      <c r="DQ21" s="208">
        <f>ROUND(([1]Intérim_trim_84!$J59-[1]Intérim_trim_84!$J55),-1)</f>
        <v>160</v>
      </c>
      <c r="DR21" s="262">
        <f t="shared" si="0"/>
        <v>-7.5357950263752827E-3</v>
      </c>
    </row>
    <row r="22" spans="1:122" ht="13.2">
      <c r="A22" s="51" t="str">
        <f>'dates trim'!A51</f>
        <v>T2 2014</v>
      </c>
      <c r="B22" s="204">
        <f>ROUND((Paca!$B63-Paca!$B59),-1)</f>
        <v>10260</v>
      </c>
      <c r="C22" s="205">
        <f>ROUND((Paca!$M63-Paca!$M59),-1)</f>
        <v>5770</v>
      </c>
      <c r="D22" s="205">
        <f>ROUND((Paca!$V63-Paca!$V59),-1)</f>
        <v>8300</v>
      </c>
      <c r="E22" s="205">
        <f>ROUND((Paca!$F63-Paca!$F59),-1)</f>
        <v>-910</v>
      </c>
      <c r="F22" s="205">
        <f>ROUND((Paca!$L63-Paca!$L59),-1)</f>
        <v>-3830</v>
      </c>
      <c r="G22" s="205">
        <f>Paca!$V63</f>
        <v>638152.41153895226</v>
      </c>
      <c r="H22" s="204">
        <f>ROUND(('[1]Emploi direct_Paca'!$B60-'[1]Emploi direct_Paca'!$B56),-1)</f>
        <v>11020</v>
      </c>
      <c r="I22" s="206">
        <f>ROUND(('[1]Emploi direct_Paca'!$K60-'[1]Emploi direct_Paca'!$K56),-1)</f>
        <v>4570</v>
      </c>
      <c r="J22" s="206">
        <f>ROUND(('[1]Emploi direct_Paca'!$T60-'[1]Emploi direct_Paca'!$T56),-1)</f>
        <v>8330</v>
      </c>
      <c r="K22" s="206">
        <f>ROUND(('[1]Emploi direct_Paca'!$D60-'[1]Emploi direct_Paca'!$D56),-1)</f>
        <v>-380</v>
      </c>
      <c r="L22" s="207">
        <f>ROUND(('[1]Emploi direct_Paca'!$J60-'[1]Emploi direct_Paca'!$J56),-1)</f>
        <v>-2350</v>
      </c>
      <c r="M22" s="207">
        <f>'[1]Emploi direct_Paca'!$T60</f>
        <v>637078.61288828729</v>
      </c>
      <c r="N22" s="204">
        <f>ROUND(([1]Intérim_trim_Paca!$B60-[1]Intérim_trim_Paca!$B56),-1)</f>
        <v>-760</v>
      </c>
      <c r="O22" s="205">
        <f>ROUND(([1]Intérim_trim_Paca!$K60-[1]Intérim_trim_Paca!$K56),-1)</f>
        <v>1200</v>
      </c>
      <c r="P22" s="205">
        <f>ROUND(([1]Intérim_trim_Paca!$T60-[1]Intérim_trim_Paca!$T56),-1)</f>
        <v>-30</v>
      </c>
      <c r="Q22" s="205">
        <f>ROUND(([1]Intérim_trim_Paca!$D60-[1]Intérim_trim_Paca!$D56),-1)</f>
        <v>-520</v>
      </c>
      <c r="R22" s="208">
        <f>ROUND(([1]Intérim_trim_Paca!$J60-[1]Intérim_trim_Paca!$J56),-1)</f>
        <v>-1490</v>
      </c>
      <c r="S22" s="97">
        <f>[1]Intérim_trim_Paca!T60</f>
        <v>1073.798650665</v>
      </c>
      <c r="T22" s="184">
        <f>ROUND(('dep04'!$B63-'dep04'!$B59),-1)</f>
        <v>-80</v>
      </c>
      <c r="U22" s="185">
        <f>ROUND(('dep04'!$K63-'dep04'!$K59),-1)</f>
        <v>340</v>
      </c>
      <c r="V22" s="185">
        <f>ROUND(('dep04'!$T63-'dep04'!$T59),-1)</f>
        <v>-90</v>
      </c>
      <c r="W22" s="185">
        <f>ROUND(('dep04'!$D63-'dep04'!$D59),-1)</f>
        <v>0</v>
      </c>
      <c r="X22" s="185">
        <f>ROUND(('dep04'!$J63-'dep04'!$J59),-1)</f>
        <v>-520</v>
      </c>
      <c r="Y22" s="185">
        <f>'dep04'!$T63</f>
        <v>20627.530422724998</v>
      </c>
      <c r="Z22" s="184">
        <f>ROUND(('[1]Emploi direct_04'!$B60-'[1]Emploi direct_04'!$B56),-1)</f>
        <v>20</v>
      </c>
      <c r="AA22" s="186">
        <f>ROUND(('[1]Emploi direct_04'!$K60-'[1]Emploi direct_04'!$K56),-1)</f>
        <v>130</v>
      </c>
      <c r="AB22" s="186">
        <f>ROUND(('[1]Emploi direct_04'!$T60-'[1]Emploi direct_04'!$T56),-1)</f>
        <v>-80</v>
      </c>
      <c r="AC22" s="186">
        <f>ROUND(('[1]Emploi direct_04'!$D60-'[1]Emploi direct_04'!$D56),-1)</f>
        <v>10</v>
      </c>
      <c r="AD22" s="187">
        <f>ROUND(('[1]Emploi direct_04'!$J60-'[1]Emploi direct_04'!$J56),-1)</f>
        <v>-200</v>
      </c>
      <c r="AE22" s="187">
        <f>'[1]Emploi direct_04'!$T60</f>
        <v>20620.546335163999</v>
      </c>
      <c r="AF22" s="184">
        <f>ROUND(([1]Intérim_trim_04!$B60-[1]Intérim_trim_04!$B56),-1)</f>
        <v>-110</v>
      </c>
      <c r="AG22" s="185">
        <f>ROUND(([1]Intérim_trim_04!$K60-[1]Intérim_trim_04!$K56),-1)</f>
        <v>210</v>
      </c>
      <c r="AH22" s="185">
        <f>ROUND(([1]Intérim_trim_04!$T60-[1]Intérim_trim_04!$T56),-1)</f>
        <v>-10</v>
      </c>
      <c r="AI22" s="185">
        <f>ROUND(([1]Intérim_trim_04!$D60-[1]Intérim_trim_04!$D56),-1)</f>
        <v>-10</v>
      </c>
      <c r="AJ22" s="188">
        <f>ROUND(([1]Intérim_trim_04!$J60-[1]Intérim_trim_04!$J56),-1)</f>
        <v>-320</v>
      </c>
      <c r="AK22" s="204">
        <f>ROUND(('dep05'!$B63-'dep05'!$B59),-1)</f>
        <v>170</v>
      </c>
      <c r="AL22" s="205">
        <f>ROUND(('dep05'!$K63-'dep05'!$K59),-1)</f>
        <v>-20</v>
      </c>
      <c r="AM22" s="205">
        <f>ROUND(('dep05'!$T63-'dep05'!$T59),-1)</f>
        <v>-80</v>
      </c>
      <c r="AN22" s="205">
        <f>ROUND(('dep05'!$D63-'dep05'!$D59),-1)</f>
        <v>-50</v>
      </c>
      <c r="AO22" s="205">
        <f>ROUND(('dep05'!$J63-'dep05'!$J59),-1)</f>
        <v>-140</v>
      </c>
      <c r="AP22" s="205">
        <f>Paca!$V63</f>
        <v>638152.41153895226</v>
      </c>
      <c r="AQ22" s="204">
        <f>ROUND(('[1]emploi direct_05'!$B60-'[1]emploi direct_05'!$B56),-1)</f>
        <v>200</v>
      </c>
      <c r="AR22" s="206">
        <f>ROUND(('[1]emploi direct_05'!$K60-'[1]emploi direct_05'!$K56),-1)</f>
        <v>-50</v>
      </c>
      <c r="AS22" s="206">
        <f>ROUND(('[1]emploi direct_05'!$T60-'[1]emploi direct_05'!$T56),-1)</f>
        <v>-80</v>
      </c>
      <c r="AT22" s="206">
        <f>ROUND(('[1]emploi direct_05'!$D60-'[1]emploi direct_05'!$D56),-1)</f>
        <v>-40</v>
      </c>
      <c r="AU22" s="207">
        <f>ROUND(('[1]emploi direct_05'!$J60-'[1]emploi direct_05'!$J56),-1)</f>
        <v>-90</v>
      </c>
      <c r="AV22" s="207">
        <f>'[1]emploi direct_05'!$T60</f>
        <v>20057.555386747201</v>
      </c>
      <c r="AW22" s="204">
        <f>ROUND(([1]Intérim_trim_05!$B60-[1]Intérim_trim_05!$B56),-1)</f>
        <v>-30</v>
      </c>
      <c r="AX22" s="205">
        <f>ROUND(([1]Intérim_trim_05!$K60-[1]Intérim_trim_05!$K56),-1)</f>
        <v>30</v>
      </c>
      <c r="AY22" s="205">
        <f>ROUND(([1]Intérim_trim_05!$T60-[1]Intérim_trim_05!$T56),-1)</f>
        <v>0</v>
      </c>
      <c r="AZ22" s="205">
        <f>ROUND(([1]Intérim_trim_05!$D60-[1]Intérim_trim_05!$D56),-1)</f>
        <v>-10</v>
      </c>
      <c r="BA22" s="208">
        <f>ROUND(([1]Intérim_trim_05!$J60-[1]Intérim_trim_05!$J56),-1)</f>
        <v>-50</v>
      </c>
      <c r="BB22" s="184">
        <f>ROUND(('dep06'!$B63-'dep06'!$B59),-1)</f>
        <v>-620</v>
      </c>
      <c r="BC22" s="185">
        <f>ROUND(('dep06'!$K63-'dep06'!$K59),-1)</f>
        <v>-50</v>
      </c>
      <c r="BD22" s="185">
        <f>ROUND(('dep06'!$T63-'dep06'!$T59),-1)</f>
        <v>950</v>
      </c>
      <c r="BE22" s="185">
        <f>ROUND(('dep06'!$D63-'dep06'!$D59),-1)</f>
        <v>-140</v>
      </c>
      <c r="BF22" s="185">
        <f>ROUND(('dep06'!$J63-'dep06'!$J59),-1)</f>
        <v>-1360</v>
      </c>
      <c r="BG22" s="185">
        <f>Paca!$V63</f>
        <v>638152.41153895226</v>
      </c>
      <c r="BH22" s="184">
        <f>ROUND(('[1]emploi direct_06'!$B60-'[1]emploi direct_06'!$B56),-1)</f>
        <v>90</v>
      </c>
      <c r="BI22" s="186">
        <f>ROUND(('[1]emploi direct_06'!$K60-'[1]emploi direct_06'!$K56),-1)</f>
        <v>-140</v>
      </c>
      <c r="BJ22" s="186">
        <f>ROUND(('[1]emploi direct_06'!$T60-'[1]emploi direct_06'!$T56),-1)</f>
        <v>940</v>
      </c>
      <c r="BK22" s="186">
        <f>ROUND(('[1]emploi direct_06'!$D60-'[1]emploi direct_06'!$D56),-1)</f>
        <v>-60</v>
      </c>
      <c r="BL22" s="187">
        <f>ROUND(('[1]emploi direct_06'!$J60-'[1]emploi direct_06'!$J56),-1)</f>
        <v>-620</v>
      </c>
      <c r="BM22" s="187">
        <f>'[1]emploi direct_06'!$T60</f>
        <v>130535.905670465</v>
      </c>
      <c r="BN22" s="184">
        <f>ROUND(([1]Intérim_trim_06!$B60-[1]Intérim_trim_06!$B56),-1)</f>
        <v>-710</v>
      </c>
      <c r="BO22" s="185">
        <f>ROUND(([1]Intérim_trim_06!$K60-[1]Intérim_trim_06!$K56),-1)</f>
        <v>90</v>
      </c>
      <c r="BP22" s="185">
        <f>ROUND(([1]Intérim_trim_06!$T60-[1]Intérim_trim_06!$T56),-1)</f>
        <v>20</v>
      </c>
      <c r="BQ22" s="185">
        <f>ROUND(([1]Intérim_trim_06!$D60-[1]Intérim_trim_06!$D56),-1)</f>
        <v>-80</v>
      </c>
      <c r="BR22" s="188">
        <f>ROUND(([1]Intérim_trim_06!$J60-[1]Intérim_trim_06!$J56),-1)</f>
        <v>-730</v>
      </c>
      <c r="BS22" s="204">
        <f>ROUND(('dep13'!$B63-'dep13'!$B59),-1)</f>
        <v>11090</v>
      </c>
      <c r="BT22" s="205">
        <f>ROUND(('dep13'!$K63-'dep13'!$K59),-1)</f>
        <v>5310</v>
      </c>
      <c r="BU22" s="205">
        <f>ROUND(('dep13'!$T63-'dep13'!$T59),-1)</f>
        <v>6610</v>
      </c>
      <c r="BV22" s="205">
        <f>ROUND(('dep13'!$D63-'dep13'!$D59),-1)</f>
        <v>-300</v>
      </c>
      <c r="BW22" s="205">
        <f>ROUND(('dep13'!$J63-'dep13'!$J59),-1)</f>
        <v>-830</v>
      </c>
      <c r="BX22" s="205">
        <f>Paca!$V63</f>
        <v>638152.41153895226</v>
      </c>
      <c r="BY22" s="204">
        <f>ROUND(('[1]emploi direct_13'!$B60-'[1]emploi direct_13'!$B56),-1)</f>
        <v>10750</v>
      </c>
      <c r="BZ22" s="206">
        <f>ROUND(('[1]emploi direct_13'!$K60-'[1]emploi direct_13'!$K56),-1)</f>
        <v>4780</v>
      </c>
      <c r="CA22" s="206">
        <f>ROUND(('[1]emploi direct_13'!$T60-'[1]emploi direct_13'!$T56),-1)</f>
        <v>6630</v>
      </c>
      <c r="CB22" s="206">
        <f>ROUND(('[1]emploi direct_13'!$D60-'[1]emploi direct_13'!$D56),-1)</f>
        <v>-140</v>
      </c>
      <c r="CC22" s="207">
        <f>ROUND(('[1]emploi direct_13'!$J60-'[1]emploi direct_13'!$J56),-1)</f>
        <v>-830</v>
      </c>
      <c r="CD22" s="207">
        <f>'[1]emploi direct_13'!$T60</f>
        <v>261949.02217692701</v>
      </c>
      <c r="CE22" s="204">
        <f>ROUND(([1]Intérim_trim_13!$B60-[1]Intérim_trim_13!$B56),-1)</f>
        <v>340</v>
      </c>
      <c r="CF22" s="205">
        <f>ROUND(([1]Intérim_trim_13!$K60-[1]Intérim_trim_13!$K56),-1)</f>
        <v>530</v>
      </c>
      <c r="CG22" s="205">
        <f>ROUND(([1]Intérim_trim_13!$T60-[1]Intérim_trim_13!$T56),-1)</f>
        <v>-20</v>
      </c>
      <c r="CH22" s="205">
        <f>ROUND(([1]Intérim_trim_13!$D60-[1]Intérim_trim_13!$D56),-1)</f>
        <v>-160</v>
      </c>
      <c r="CI22" s="208">
        <f>ROUND(([1]Intérim_trim_13!$J60-[1]Intérim_trim_13!$J56),-1)</f>
        <v>-10</v>
      </c>
      <c r="CJ22" s="184">
        <f>ROUND(('dep83'!$B63-'dep83'!$B59),-1)</f>
        <v>350</v>
      </c>
      <c r="CK22" s="185">
        <f>ROUND(('dep83'!$K63-'dep83'!$K59),-1)</f>
        <v>20</v>
      </c>
      <c r="CL22" s="185">
        <f>ROUND(('dep83'!$T63-'dep83'!$T59),-1)</f>
        <v>1220</v>
      </c>
      <c r="CM22" s="185">
        <f>ROUND(('dep83'!$D63-'dep83'!$D59),-1)</f>
        <v>-90</v>
      </c>
      <c r="CN22" s="185">
        <f>ROUND(('dep83'!$J63-'dep83'!$J59),-1)</f>
        <v>-820</v>
      </c>
      <c r="CO22" s="185">
        <f>Paca!$V63</f>
        <v>638152.41153895226</v>
      </c>
      <c r="CP22" s="184">
        <f>ROUND(('[1]emploi direct_83'!$B60-'[1]emploi direct_83'!$B56),-1)</f>
        <v>610</v>
      </c>
      <c r="CQ22" s="186">
        <f>ROUND(('[1]emploi direct_83'!$K60-'[1]emploi direct_83'!$K56),-1)</f>
        <v>-180</v>
      </c>
      <c r="CR22" s="186">
        <f>ROUND(('[1]emploi direct_83'!$T60-'[1]emploi direct_83'!$T56),-1)</f>
        <v>1250</v>
      </c>
      <c r="CS22" s="186">
        <f>ROUND(('[1]emploi direct_83'!$D60-'[1]emploi direct_83'!$D56),-1)</f>
        <v>-10</v>
      </c>
      <c r="CT22" s="187">
        <f>ROUND(('[1]emploi direct_83'!$J60-'[1]emploi direct_83'!$J56),-1)</f>
        <v>-470</v>
      </c>
      <c r="CU22" s="187">
        <f>'[1]emploi direct_83'!$T60</f>
        <v>140075.091273531</v>
      </c>
      <c r="CV22" s="184">
        <f>ROUND(([1]Intérim_trim_83!$B60-[1]Intérim_trim_83!$B56),-1)</f>
        <v>-250</v>
      </c>
      <c r="CW22" s="185">
        <f>ROUND(([1]Intérim_trim_83!$K60-[1]Intérim_trim_83!$K56),-1)</f>
        <v>210</v>
      </c>
      <c r="CX22" s="185">
        <f>ROUND(([1]Intérim_trim_83!$T60-[1]Intérim_trim_83!$T56),-1)</f>
        <v>-40</v>
      </c>
      <c r="CY22" s="185">
        <f>ROUND(([1]Intérim_trim_83!$D60-[1]Intérim_trim_83!$D56),-1)</f>
        <v>-80</v>
      </c>
      <c r="CZ22" s="188">
        <f>ROUND(([1]Intérim_trim_83!$J60-[1]Intérim_trim_83!$J56),-1)</f>
        <v>-350</v>
      </c>
      <c r="DA22" s="204">
        <f>ROUND(('dep84'!$B63-'dep84'!$B59),-1)</f>
        <v>-650</v>
      </c>
      <c r="DB22" s="205">
        <f>ROUND(('dep84'!$K63-'dep84'!$K59),-1)</f>
        <v>170</v>
      </c>
      <c r="DC22" s="205">
        <f>ROUND(('dep84'!$T63-'dep84'!$T59),-1)</f>
        <v>-320</v>
      </c>
      <c r="DD22" s="205">
        <f>ROUND(('dep84'!$D63-'dep84'!$D59),-1)</f>
        <v>-330</v>
      </c>
      <c r="DE22" s="205">
        <f>ROUND(('dep84'!$J63-'dep84'!$J59),-1)</f>
        <v>-160</v>
      </c>
      <c r="DF22" s="205">
        <f>Paca!$V63</f>
        <v>638152.41153895226</v>
      </c>
      <c r="DG22" s="204">
        <f>ROUND(('[1]emploi direct_84'!$B60-'[1]emploi direct_84'!$B56),-1)</f>
        <v>-650</v>
      </c>
      <c r="DH22" s="206">
        <f>ROUND(('[1]emploi direct_84'!$K60-'[1]emploi direct_84'!$K56),-1)</f>
        <v>40</v>
      </c>
      <c r="DI22" s="206">
        <f>ROUND(('[1]emploi direct_84'!$T60-'[1]emploi direct_84'!$T56),-1)</f>
        <v>-340</v>
      </c>
      <c r="DJ22" s="206">
        <f>ROUND(('[1]emploi direct_84'!$D60-'[1]emploi direct_84'!$D56),-1)</f>
        <v>-140</v>
      </c>
      <c r="DK22" s="207">
        <f>ROUND(('[1]emploi direct_84'!$J60-'[1]emploi direct_84'!$J56),-1)</f>
        <v>-130</v>
      </c>
      <c r="DL22" s="207">
        <f>'[1]emploi direct_84'!$T60</f>
        <v>63840.492045453</v>
      </c>
      <c r="DM22" s="204">
        <f>ROUND(([1]Intérim_trim_84!$B60-[1]Intérim_trim_84!$B56),-1)</f>
        <v>-10</v>
      </c>
      <c r="DN22" s="205">
        <f>ROUND(([1]Intérim_trim_84!$K60-[1]Intérim_trim_84!$K56),-1)</f>
        <v>140</v>
      </c>
      <c r="DO22" s="205">
        <f>ROUND(([1]Intérim_trim_84!$T60-[1]Intérim_trim_84!$T56),-1)</f>
        <v>20</v>
      </c>
      <c r="DP22" s="205">
        <f>ROUND(([1]Intérim_trim_84!$D60-[1]Intérim_trim_84!$D56),-1)</f>
        <v>-190</v>
      </c>
      <c r="DQ22" s="208">
        <f>ROUND(([1]Intérim_trim_84!$J60-[1]Intérim_trim_84!$J56),-1)</f>
        <v>-30</v>
      </c>
      <c r="DR22" s="262">
        <f t="shared" si="0"/>
        <v>-7.407407407407407E-2</v>
      </c>
    </row>
    <row r="23" spans="1:122" ht="13.2">
      <c r="A23" s="51" t="str">
        <f>'dates trim'!A52</f>
        <v>T3 2014</v>
      </c>
      <c r="B23" s="204">
        <f>ROUND((Paca!$B64-Paca!$B60),-1)</f>
        <v>7520</v>
      </c>
      <c r="C23" s="205">
        <f>ROUND((Paca!$M64-Paca!$M60),-1)</f>
        <v>3130</v>
      </c>
      <c r="D23" s="205">
        <f>ROUND((Paca!$V64-Paca!$V60),-1)</f>
        <v>10230</v>
      </c>
      <c r="E23" s="205">
        <f>ROUND((Paca!$F64-Paca!$F60),-1)</f>
        <v>-1100</v>
      </c>
      <c r="F23" s="205">
        <f>ROUND((Paca!$L64-Paca!$L60),-1)</f>
        <v>-4820</v>
      </c>
      <c r="G23" s="205">
        <f>Paca!$V64</f>
        <v>640551.28572859673</v>
      </c>
      <c r="H23" s="204">
        <f>ROUND(('[1]Emploi direct_Paca'!$B61-'[1]Emploi direct_Paca'!$B57),-1)</f>
        <v>8440</v>
      </c>
      <c r="I23" s="206">
        <f>ROUND(('[1]Emploi direct_Paca'!$K61-'[1]Emploi direct_Paca'!$K57),-1)</f>
        <v>2250</v>
      </c>
      <c r="J23" s="206">
        <f>ROUND(('[1]Emploi direct_Paca'!$T61-'[1]Emploi direct_Paca'!$T57),-1)</f>
        <v>10210</v>
      </c>
      <c r="K23" s="206">
        <f>ROUND(('[1]Emploi direct_Paca'!$D61-'[1]Emploi direct_Paca'!$D57),-1)</f>
        <v>-920</v>
      </c>
      <c r="L23" s="207">
        <f>ROUND(('[1]Emploi direct_Paca'!$J61-'[1]Emploi direct_Paca'!$J57),-1)</f>
        <v>-3130</v>
      </c>
      <c r="M23" s="207">
        <f>'[1]Emploi direct_Paca'!$T61</f>
        <v>639557.68820523378</v>
      </c>
      <c r="N23" s="204">
        <f>ROUND(([1]Intérim_trim_Paca!$B61-[1]Intérim_trim_Paca!$B57),-1)</f>
        <v>-920</v>
      </c>
      <c r="O23" s="205">
        <f>ROUND(([1]Intérim_trim_Paca!$K61-[1]Intérim_trim_Paca!$K57),-1)</f>
        <v>870</v>
      </c>
      <c r="P23" s="205">
        <f>ROUND(([1]Intérim_trim_Paca!$T61-[1]Intérim_trim_Paca!$T57),-1)</f>
        <v>30</v>
      </c>
      <c r="Q23" s="205">
        <f>ROUND(([1]Intérim_trim_Paca!$D61-[1]Intérim_trim_Paca!$D57),-1)</f>
        <v>-180</v>
      </c>
      <c r="R23" s="208">
        <f>ROUND(([1]Intérim_trim_Paca!$J61-[1]Intérim_trim_Paca!$J57),-1)</f>
        <v>-1690</v>
      </c>
      <c r="S23" s="97">
        <f>[1]Intérim_trim_Paca!T61</f>
        <v>993.59752336300005</v>
      </c>
      <c r="T23" s="184">
        <f>ROUND(('dep04'!$B64-'dep04'!$B60),-1)</f>
        <v>-310</v>
      </c>
      <c r="U23" s="185">
        <f>ROUND(('dep04'!$K64-'dep04'!$K60),-1)</f>
        <v>220</v>
      </c>
      <c r="V23" s="185">
        <f>ROUND(('dep04'!$T64-'dep04'!$T60),-1)</f>
        <v>240</v>
      </c>
      <c r="W23" s="185">
        <f>ROUND(('dep04'!$D64-'dep04'!$D60),-1)</f>
        <v>-300</v>
      </c>
      <c r="X23" s="185">
        <f>ROUND(('dep04'!$J64-'dep04'!$J60),-1)</f>
        <v>-590</v>
      </c>
      <c r="Y23" s="185">
        <f>'dep04'!$T64</f>
        <v>20786.748282714201</v>
      </c>
      <c r="Z23" s="184">
        <f>ROUND(('[1]Emploi direct_04'!$B61-'[1]Emploi direct_04'!$B57),-1)</f>
        <v>230</v>
      </c>
      <c r="AA23" s="186">
        <f>ROUND(('[1]Emploi direct_04'!$K61-'[1]Emploi direct_04'!$K57),-1)</f>
        <v>100</v>
      </c>
      <c r="AB23" s="186">
        <f>ROUND(('[1]Emploi direct_04'!$T61-'[1]Emploi direct_04'!$T57),-1)</f>
        <v>240</v>
      </c>
      <c r="AC23" s="186">
        <f>ROUND(('[1]Emploi direct_04'!$D61-'[1]Emploi direct_04'!$D57),-1)</f>
        <v>0</v>
      </c>
      <c r="AD23" s="187">
        <f>ROUND(('[1]Emploi direct_04'!$J61-'[1]Emploi direct_04'!$J57),-1)</f>
        <v>-210</v>
      </c>
      <c r="AE23" s="187">
        <f>'[1]Emploi direct_04'!$T61</f>
        <v>20781.090746598202</v>
      </c>
      <c r="AF23" s="184">
        <f>ROUND(([1]Intérim_trim_04!$B61-[1]Intérim_trim_04!$B57),-1)</f>
        <v>-550</v>
      </c>
      <c r="AG23" s="185">
        <f>ROUND(([1]Intérim_trim_04!$K61-[1]Intérim_trim_04!$K57),-1)</f>
        <v>120</v>
      </c>
      <c r="AH23" s="185">
        <f>ROUND(([1]Intérim_trim_04!$T61-[1]Intérim_trim_04!$T57),-1)</f>
        <v>0</v>
      </c>
      <c r="AI23" s="185">
        <f>ROUND(([1]Intérim_trim_04!$D61-[1]Intérim_trim_04!$D57),-1)</f>
        <v>-300</v>
      </c>
      <c r="AJ23" s="188">
        <f>ROUND(([1]Intérim_trim_04!$J61-[1]Intérim_trim_04!$J57),-1)</f>
        <v>-380</v>
      </c>
      <c r="AK23" s="204">
        <f>ROUND(('dep05'!$B64-'dep05'!$B60),-1)</f>
        <v>-210</v>
      </c>
      <c r="AL23" s="205">
        <f>ROUND(('dep05'!$K64-'dep05'!$K60),-1)</f>
        <v>-110</v>
      </c>
      <c r="AM23" s="205">
        <f>ROUND(('dep05'!$T64-'dep05'!$T60),-1)</f>
        <v>-190</v>
      </c>
      <c r="AN23" s="205">
        <f>ROUND(('dep05'!$D64-'dep05'!$D60),-1)</f>
        <v>0</v>
      </c>
      <c r="AO23" s="205">
        <f>ROUND(('dep05'!$J64-'dep05'!$J60),-1)</f>
        <v>-120</v>
      </c>
      <c r="AP23" s="205">
        <f>Paca!$V64</f>
        <v>640551.28572859673</v>
      </c>
      <c r="AQ23" s="204">
        <f>ROUND(('[1]emploi direct_05'!$B61-'[1]emploi direct_05'!$B57),-1)</f>
        <v>-270</v>
      </c>
      <c r="AR23" s="206">
        <f>ROUND(('[1]emploi direct_05'!$K61-'[1]emploi direct_05'!$K57),-1)</f>
        <v>-150</v>
      </c>
      <c r="AS23" s="206">
        <f>ROUND(('[1]emploi direct_05'!$T61-'[1]emploi direct_05'!$T57),-1)</f>
        <v>-190</v>
      </c>
      <c r="AT23" s="206">
        <f>ROUND(('[1]emploi direct_05'!$D61-'[1]emploi direct_05'!$D57),-1)</f>
        <v>10</v>
      </c>
      <c r="AU23" s="207">
        <f>ROUND(('[1]emploi direct_05'!$J61-'[1]emploi direct_05'!$J57),-1)</f>
        <v>-140</v>
      </c>
      <c r="AV23" s="207">
        <f>'[1]emploi direct_05'!$T61</f>
        <v>20177.382586441399</v>
      </c>
      <c r="AW23" s="204">
        <f>ROUND(([1]Intérim_trim_05!$B61-[1]Intérim_trim_05!$B57),-1)</f>
        <v>60</v>
      </c>
      <c r="AX23" s="205">
        <f>ROUND(([1]Intérim_trim_05!$K61-[1]Intérim_trim_05!$K57),-1)</f>
        <v>40</v>
      </c>
      <c r="AY23" s="205">
        <f>ROUND(([1]Intérim_trim_05!$T61-[1]Intérim_trim_05!$T57),-1)</f>
        <v>10</v>
      </c>
      <c r="AZ23" s="205">
        <f>ROUND(([1]Intérim_trim_05!$D61-[1]Intérim_trim_05!$D57),-1)</f>
        <v>0</v>
      </c>
      <c r="BA23" s="208">
        <f>ROUND(([1]Intérim_trim_05!$J61-[1]Intérim_trim_05!$J57),-1)</f>
        <v>20</v>
      </c>
      <c r="BB23" s="184">
        <f>ROUND(('dep06'!$B64-'dep06'!$B60),-1)</f>
        <v>-1010</v>
      </c>
      <c r="BC23" s="185">
        <f>ROUND(('dep06'!$K64-'dep06'!$K60),-1)</f>
        <v>-1640</v>
      </c>
      <c r="BD23" s="185">
        <f>ROUND(('dep06'!$T64-'dep06'!$T60),-1)</f>
        <v>1880</v>
      </c>
      <c r="BE23" s="185">
        <f>ROUND(('dep06'!$D64-'dep06'!$D60),-1)</f>
        <v>-40</v>
      </c>
      <c r="BF23" s="185">
        <f>ROUND(('dep06'!$J64-'dep06'!$J60),-1)</f>
        <v>-1220</v>
      </c>
      <c r="BG23" s="185">
        <f>Paca!$V64</f>
        <v>640551.28572859673</v>
      </c>
      <c r="BH23" s="184">
        <f>ROUND(('[1]emploi direct_06'!$B61-'[1]emploi direct_06'!$B57),-1)</f>
        <v>-840</v>
      </c>
      <c r="BI23" s="186">
        <f>ROUND(('[1]emploi direct_06'!$K61-'[1]emploi direct_06'!$K57),-1)</f>
        <v>-1740</v>
      </c>
      <c r="BJ23" s="186">
        <f>ROUND(('[1]emploi direct_06'!$T61-'[1]emploi direct_06'!$T57),-1)</f>
        <v>1860</v>
      </c>
      <c r="BK23" s="186">
        <f>ROUND(('[1]emploi direct_06'!$D61-'[1]emploi direct_06'!$D57),-1)</f>
        <v>-190</v>
      </c>
      <c r="BL23" s="187">
        <f>ROUND(('[1]emploi direct_06'!$J61-'[1]emploi direct_06'!$J57),-1)</f>
        <v>-790</v>
      </c>
      <c r="BM23" s="187">
        <f>'[1]emploi direct_06'!$T61</f>
        <v>130938.898379194</v>
      </c>
      <c r="BN23" s="184">
        <f>ROUND(([1]Intérim_trim_06!$B61-[1]Intérim_trim_06!$B57),-1)</f>
        <v>-170</v>
      </c>
      <c r="BO23" s="185">
        <f>ROUND(([1]Intérim_trim_06!$K61-[1]Intérim_trim_06!$K57),-1)</f>
        <v>100</v>
      </c>
      <c r="BP23" s="185">
        <f>ROUND(([1]Intérim_trim_06!$T61-[1]Intérim_trim_06!$T57),-1)</f>
        <v>20</v>
      </c>
      <c r="BQ23" s="185">
        <f>ROUND(([1]Intérim_trim_06!$D61-[1]Intérim_trim_06!$D57),-1)</f>
        <v>140</v>
      </c>
      <c r="BR23" s="188">
        <f>ROUND(([1]Intérim_trim_06!$J61-[1]Intérim_trim_06!$J57),-1)</f>
        <v>-430</v>
      </c>
      <c r="BS23" s="204">
        <f>ROUND(('dep13'!$B64-'dep13'!$B60),-1)</f>
        <v>10110</v>
      </c>
      <c r="BT23" s="205">
        <f>ROUND(('dep13'!$K64-'dep13'!$K60),-1)</f>
        <v>4330</v>
      </c>
      <c r="BU23" s="205">
        <f>ROUND(('dep13'!$T64-'dep13'!$T60),-1)</f>
        <v>7810</v>
      </c>
      <c r="BV23" s="205">
        <f>ROUND(('dep13'!$D64-'dep13'!$D60),-1)</f>
        <v>-240</v>
      </c>
      <c r="BW23" s="205">
        <f>ROUND(('dep13'!$J64-'dep13'!$J60),-1)</f>
        <v>-1360</v>
      </c>
      <c r="BX23" s="205">
        <f>Paca!$V64</f>
        <v>640551.28572859673</v>
      </c>
      <c r="BY23" s="204">
        <f>ROUND(('[1]emploi direct_13'!$B61-'[1]emploi direct_13'!$B57),-1)</f>
        <v>9820</v>
      </c>
      <c r="BZ23" s="206">
        <f>ROUND(('[1]emploi direct_13'!$K61-'[1]emploi direct_13'!$K57),-1)</f>
        <v>3890</v>
      </c>
      <c r="CA23" s="206">
        <f>ROUND(('[1]emploi direct_13'!$T61-'[1]emploi direct_13'!$T57),-1)</f>
        <v>7810</v>
      </c>
      <c r="CB23" s="206">
        <f>ROUND(('[1]emploi direct_13'!$D61-'[1]emploi direct_13'!$D57),-1)</f>
        <v>-430</v>
      </c>
      <c r="CC23" s="207">
        <f>ROUND(('[1]emploi direct_13'!$J61-'[1]emploi direct_13'!$J57),-1)</f>
        <v>-1000</v>
      </c>
      <c r="CD23" s="207">
        <f>'[1]emploi direct_13'!$T61</f>
        <v>263858.11739561602</v>
      </c>
      <c r="CE23" s="204">
        <f>ROUND(([1]Intérim_trim_13!$B61-[1]Intérim_trim_13!$B57),-1)</f>
        <v>290</v>
      </c>
      <c r="CF23" s="205">
        <f>ROUND(([1]Intérim_trim_13!$K61-[1]Intérim_trim_13!$K57),-1)</f>
        <v>440</v>
      </c>
      <c r="CG23" s="205">
        <f>ROUND(([1]Intérim_trim_13!$T61-[1]Intérim_trim_13!$T57),-1)</f>
        <v>0</v>
      </c>
      <c r="CH23" s="205">
        <f>ROUND(([1]Intérim_trim_13!$D61-[1]Intérim_trim_13!$D57),-1)</f>
        <v>190</v>
      </c>
      <c r="CI23" s="208">
        <f>ROUND(([1]Intérim_trim_13!$J61-[1]Intérim_trim_13!$J57),-1)</f>
        <v>-360</v>
      </c>
      <c r="CJ23" s="184">
        <f>ROUND(('dep83'!$B64-'dep83'!$B60),-1)</f>
        <v>-610</v>
      </c>
      <c r="CK23" s="185">
        <f>ROUND(('dep83'!$K64-'dep83'!$K60),-1)</f>
        <v>710</v>
      </c>
      <c r="CL23" s="185">
        <f>ROUND(('dep83'!$T64-'dep83'!$T60),-1)</f>
        <v>-60</v>
      </c>
      <c r="CM23" s="185">
        <f>ROUND(('dep83'!$D64-'dep83'!$D60),-1)</f>
        <v>20</v>
      </c>
      <c r="CN23" s="185">
        <f>ROUND(('dep83'!$J64-'dep83'!$J60),-1)</f>
        <v>-980</v>
      </c>
      <c r="CO23" s="185">
        <f>Paca!$V64</f>
        <v>640551.28572859673</v>
      </c>
      <c r="CP23" s="184">
        <f>ROUND(('[1]emploi direct_83'!$B61-'[1]emploi direct_83'!$B57),-1)</f>
        <v>-400</v>
      </c>
      <c r="CQ23" s="186">
        <f>ROUND(('[1]emploi direct_83'!$K61-'[1]emploi direct_83'!$K57),-1)</f>
        <v>540</v>
      </c>
      <c r="CR23" s="186">
        <f>ROUND(('[1]emploi direct_83'!$T61-'[1]emploi direct_83'!$T57),-1)</f>
        <v>-40</v>
      </c>
      <c r="CS23" s="186">
        <f>ROUND(('[1]emploi direct_83'!$D61-'[1]emploi direct_83'!$D57),-1)</f>
        <v>20</v>
      </c>
      <c r="CT23" s="187">
        <f>ROUND(('[1]emploi direct_83'!$J61-'[1]emploi direct_83'!$J57),-1)</f>
        <v>-610</v>
      </c>
      <c r="CU23" s="187">
        <f>'[1]emploi direct_83'!$T61</f>
        <v>139513.817109105</v>
      </c>
      <c r="CV23" s="184">
        <f>ROUND(([1]Intérim_trim_83!$B61-[1]Intérim_trim_83!$B57),-1)</f>
        <v>-210</v>
      </c>
      <c r="CW23" s="185">
        <f>ROUND(([1]Intérim_trim_83!$K61-[1]Intérim_trim_83!$K57),-1)</f>
        <v>170</v>
      </c>
      <c r="CX23" s="185">
        <f>ROUND(([1]Intérim_trim_83!$T61-[1]Intérim_trim_83!$T57),-1)</f>
        <v>-20</v>
      </c>
      <c r="CY23" s="185">
        <f>ROUND(([1]Intérim_trim_83!$D61-[1]Intérim_trim_83!$D57),-1)</f>
        <v>0</v>
      </c>
      <c r="CZ23" s="188">
        <f>ROUND(([1]Intérim_trim_83!$J61-[1]Intérim_trim_83!$J57),-1)</f>
        <v>-370</v>
      </c>
      <c r="DA23" s="204">
        <f>ROUND(('dep84'!$B64-'dep84'!$B60),-1)</f>
        <v>-450</v>
      </c>
      <c r="DB23" s="205">
        <f>ROUND(('dep84'!$K64-'dep84'!$K60),-1)</f>
        <v>-380</v>
      </c>
      <c r="DC23" s="205">
        <f>ROUND(('dep84'!$T64-'dep84'!$T60),-1)</f>
        <v>550</v>
      </c>
      <c r="DD23" s="205">
        <f>ROUND(('dep84'!$D64-'dep84'!$D60),-1)</f>
        <v>-530</v>
      </c>
      <c r="DE23" s="205">
        <f>ROUND(('dep84'!$J64-'dep84'!$J60),-1)</f>
        <v>-550</v>
      </c>
      <c r="DF23" s="205">
        <f>Paca!$V64</f>
        <v>640551.28572859673</v>
      </c>
      <c r="DG23" s="204">
        <f>ROUND(('[1]emploi direct_84'!$B61-'[1]emploi direct_84'!$B57),-1)</f>
        <v>-100</v>
      </c>
      <c r="DH23" s="206">
        <f>ROUND(('[1]emploi direct_84'!$K61-'[1]emploi direct_84'!$K57),-1)</f>
        <v>-390</v>
      </c>
      <c r="DI23" s="206">
        <f>ROUND(('[1]emploi direct_84'!$T61-'[1]emploi direct_84'!$T57),-1)</f>
        <v>530</v>
      </c>
      <c r="DJ23" s="206">
        <f>ROUND(('[1]emploi direct_84'!$D61-'[1]emploi direct_84'!$D57),-1)</f>
        <v>-330</v>
      </c>
      <c r="DK23" s="207">
        <f>ROUND(('[1]emploi direct_84'!$J61-'[1]emploi direct_84'!$J57),-1)</f>
        <v>-370</v>
      </c>
      <c r="DL23" s="207">
        <f>'[1]emploi direct_84'!$T61</f>
        <v>64288.381988279201</v>
      </c>
      <c r="DM23" s="204">
        <f>ROUND(([1]Intérim_trim_84!$B61-[1]Intérim_trim_84!$B57),-1)</f>
        <v>-350</v>
      </c>
      <c r="DN23" s="205">
        <f>ROUND(([1]Intérim_trim_84!$K61-[1]Intérim_trim_84!$K57),-1)</f>
        <v>10</v>
      </c>
      <c r="DO23" s="205">
        <f>ROUND(([1]Intérim_trim_84!$T61-[1]Intérim_trim_84!$T57),-1)</f>
        <v>20</v>
      </c>
      <c r="DP23" s="205">
        <f>ROUND(([1]Intérim_trim_84!$D61-[1]Intérim_trim_84!$D57),-1)</f>
        <v>-200</v>
      </c>
      <c r="DQ23" s="208">
        <f>ROUND(([1]Intérim_trim_84!$J61-[1]Intérim_trim_84!$J57),-1)</f>
        <v>-180</v>
      </c>
      <c r="DR23" s="262">
        <f t="shared" si="0"/>
        <v>-0.12234042553191489</v>
      </c>
    </row>
    <row r="24" spans="1:122" s="226" customFormat="1" ht="13.2">
      <c r="A24" s="218" t="str">
        <f>'dates trim'!A53</f>
        <v>T4 2014</v>
      </c>
      <c r="B24" s="219">
        <f>ROUND((Paca!$B65-Paca!$B61),-1)</f>
        <v>4710</v>
      </c>
      <c r="C24" s="220">
        <f>ROUND((Paca!$M65-Paca!$M61),-1)</f>
        <v>3460</v>
      </c>
      <c r="D24" s="220">
        <f>ROUND((Paca!$V65-Paca!$V61),-1)</f>
        <v>6840</v>
      </c>
      <c r="E24" s="220">
        <f>ROUND((Paca!$F65-Paca!$F61),-1)</f>
        <v>-1120</v>
      </c>
      <c r="F24" s="220">
        <f>ROUND((Paca!$L65-Paca!$L61),-1)</f>
        <v>-4540</v>
      </c>
      <c r="G24" s="220">
        <f>Paca!$V65</f>
        <v>643281.01352517155</v>
      </c>
      <c r="H24" s="219">
        <f>ROUND(('[1]Emploi direct_Paca'!$B62-'[1]Emploi direct_Paca'!$B58),-1)</f>
        <v>4650</v>
      </c>
      <c r="I24" s="221">
        <f>ROUND(('[1]Emploi direct_Paca'!$K62-'[1]Emploi direct_Paca'!$K58),-1)</f>
        <v>2480</v>
      </c>
      <c r="J24" s="221">
        <f>ROUND(('[1]Emploi direct_Paca'!$T62-'[1]Emploi direct_Paca'!$T58),-1)</f>
        <v>6950</v>
      </c>
      <c r="K24" s="221">
        <f>ROUND(('[1]Emploi direct_Paca'!$D62-'[1]Emploi direct_Paca'!$D58),-1)</f>
        <v>-980</v>
      </c>
      <c r="L24" s="222">
        <f>ROUND(('[1]Emploi direct_Paca'!$J62-'[1]Emploi direct_Paca'!$J58),-1)</f>
        <v>-3910</v>
      </c>
      <c r="M24" s="222">
        <f>'[1]Emploi direct_Paca'!$T62</f>
        <v>642330.8592596316</v>
      </c>
      <c r="N24" s="219">
        <f>ROUND(([1]Intérim_trim_Paca!$B62-[1]Intérim_trim_Paca!$B58),-1)</f>
        <v>60</v>
      </c>
      <c r="O24" s="220">
        <f>ROUND(([1]Intérim_trim_Paca!$K62-[1]Intérim_trim_Paca!$K58),-1)</f>
        <v>980</v>
      </c>
      <c r="P24" s="220">
        <f>ROUND(([1]Intérim_trim_Paca!$T62-[1]Intérim_trim_Paca!$T58),-1)</f>
        <v>-110</v>
      </c>
      <c r="Q24" s="220">
        <f>ROUND(([1]Intérim_trim_Paca!$D62-[1]Intérim_trim_Paca!$D58),-1)</f>
        <v>-140</v>
      </c>
      <c r="R24" s="223">
        <f>ROUND(([1]Intérim_trim_Paca!$J62-[1]Intérim_trim_Paca!$J58),-1)</f>
        <v>-640</v>
      </c>
      <c r="S24" s="224">
        <f>[1]Intérim_trim_Paca!T62</f>
        <v>950.15426553999998</v>
      </c>
      <c r="T24" s="219">
        <f>ROUND(('dep04'!$B65-'dep04'!$B61),-1)</f>
        <v>150</v>
      </c>
      <c r="U24" s="220">
        <f>ROUND(('dep04'!$K65-'dep04'!$K61),-1)</f>
        <v>160</v>
      </c>
      <c r="V24" s="220">
        <f>ROUND(('dep04'!$T65-'dep04'!$T61),-1)</f>
        <v>260</v>
      </c>
      <c r="W24" s="220">
        <f>ROUND(('dep04'!$D65-'dep04'!$D61),-1)</f>
        <v>-60</v>
      </c>
      <c r="X24" s="220">
        <f>ROUND(('dep04'!$J65-'dep04'!$J61),-1)</f>
        <v>-290</v>
      </c>
      <c r="Y24" s="220">
        <f>'dep04'!$T65</f>
        <v>20838.876722390898</v>
      </c>
      <c r="Z24" s="219">
        <f>ROUND(('[1]Emploi direct_04'!$B62-'[1]Emploi direct_04'!$B58),-1)</f>
        <v>280</v>
      </c>
      <c r="AA24" s="221">
        <f>ROUND(('[1]Emploi direct_04'!$K62-'[1]Emploi direct_04'!$K58),-1)</f>
        <v>50</v>
      </c>
      <c r="AB24" s="221">
        <f>ROUND(('[1]Emploi direct_04'!$T62-'[1]Emploi direct_04'!$T58),-1)</f>
        <v>260</v>
      </c>
      <c r="AC24" s="221">
        <f>ROUND(('[1]Emploi direct_04'!$D62-'[1]Emploi direct_04'!$D58),-1)</f>
        <v>50</v>
      </c>
      <c r="AD24" s="222">
        <f>ROUND(('[1]Emploi direct_04'!$J62-'[1]Emploi direct_04'!$J58),-1)</f>
        <v>-180</v>
      </c>
      <c r="AE24" s="222">
        <f>'[1]Emploi direct_04'!$T62</f>
        <v>20832.383418619898</v>
      </c>
      <c r="AF24" s="219">
        <f>ROUND(([1]Intérim_trim_04!$B62-[1]Intérim_trim_04!$B58),-1)</f>
        <v>-130</v>
      </c>
      <c r="AG24" s="220">
        <f>ROUND(([1]Intérim_trim_04!$K62-[1]Intérim_trim_04!$K58),-1)</f>
        <v>110</v>
      </c>
      <c r="AH24" s="220">
        <f>ROUND(([1]Intérim_trim_04!$T62-[1]Intérim_trim_04!$T58),-1)</f>
        <v>-10</v>
      </c>
      <c r="AI24" s="220">
        <f>ROUND(([1]Intérim_trim_04!$D62-[1]Intérim_trim_04!$D58),-1)</f>
        <v>-110</v>
      </c>
      <c r="AJ24" s="223">
        <f>ROUND(([1]Intérim_trim_04!$J62-[1]Intérim_trim_04!$J58),-1)</f>
        <v>-120</v>
      </c>
      <c r="AK24" s="219">
        <f>ROUND(('dep05'!$B65-'dep05'!$B61),-1)</f>
        <v>-290</v>
      </c>
      <c r="AL24" s="220">
        <f>ROUND(('dep05'!$K65-'dep05'!$K61),-1)</f>
        <v>-140</v>
      </c>
      <c r="AM24" s="220">
        <f>ROUND(('dep05'!$T65-'dep05'!$T61),-1)</f>
        <v>-20</v>
      </c>
      <c r="AN24" s="220">
        <f>ROUND(('dep05'!$D65-'dep05'!$D61),-1)</f>
        <v>-20</v>
      </c>
      <c r="AO24" s="220">
        <f>ROUND(('dep05'!$J65-'dep05'!$J61),-1)</f>
        <v>-70</v>
      </c>
      <c r="AP24" s="220">
        <f>Paca!$V65</f>
        <v>643281.01352517155</v>
      </c>
      <c r="AQ24" s="219">
        <f>ROUND(('[1]emploi direct_05'!$B62-'[1]emploi direct_05'!$B58),-1)</f>
        <v>-370</v>
      </c>
      <c r="AR24" s="221">
        <f>ROUND(('[1]emploi direct_05'!$K62-'[1]emploi direct_05'!$K58),-1)</f>
        <v>-190</v>
      </c>
      <c r="AS24" s="221">
        <f>ROUND(('[1]emploi direct_05'!$T62-'[1]emploi direct_05'!$T58),-1)</f>
        <v>-20</v>
      </c>
      <c r="AT24" s="221">
        <f>ROUND(('[1]emploi direct_05'!$D62-'[1]emploi direct_05'!$D58),-1)</f>
        <v>-20</v>
      </c>
      <c r="AU24" s="222">
        <f>ROUND(('[1]emploi direct_05'!$J62-'[1]emploi direct_05'!$J58),-1)</f>
        <v>-100</v>
      </c>
      <c r="AV24" s="222">
        <f>'[1]emploi direct_05'!$T62</f>
        <v>20168.530307113298</v>
      </c>
      <c r="AW24" s="219">
        <f>ROUND(([1]Intérim_trim_05!$B62-[1]Intérim_trim_05!$B58),-1)</f>
        <v>80</v>
      </c>
      <c r="AX24" s="220">
        <f>ROUND(([1]Intérim_trim_05!$K62-[1]Intérim_trim_05!$K58),-1)</f>
        <v>50</v>
      </c>
      <c r="AY24" s="220">
        <f>ROUND(([1]Intérim_trim_05!$T62-[1]Intérim_trim_05!$T58),-1)</f>
        <v>0</v>
      </c>
      <c r="AZ24" s="220">
        <f>ROUND(([1]Intérim_trim_05!$D62-[1]Intérim_trim_05!$D58),-1)</f>
        <v>0</v>
      </c>
      <c r="BA24" s="223">
        <f>ROUND(([1]Intérim_trim_05!$J62-[1]Intérim_trim_05!$J58),-1)</f>
        <v>30</v>
      </c>
      <c r="BB24" s="219">
        <f>ROUND(('dep06'!$B65-'dep06'!$B61),-1)</f>
        <v>-1380</v>
      </c>
      <c r="BC24" s="220">
        <f>ROUND(('dep06'!$K65-'dep06'!$K61),-1)</f>
        <v>-1040</v>
      </c>
      <c r="BD24" s="220">
        <f>ROUND(('dep06'!$T65-'dep06'!$T61),-1)</f>
        <v>1150</v>
      </c>
      <c r="BE24" s="220">
        <f>ROUND(('dep06'!$D65-'dep06'!$D61),-1)</f>
        <v>-310</v>
      </c>
      <c r="BF24" s="220">
        <f>ROUND(('dep06'!$J65-'dep06'!$J61),-1)</f>
        <v>-1190</v>
      </c>
      <c r="BG24" s="220">
        <f>Paca!$V65</f>
        <v>643281.01352517155</v>
      </c>
      <c r="BH24" s="219">
        <f>ROUND(('[1]emploi direct_06'!$B62-'[1]emploi direct_06'!$B58),-1)</f>
        <v>-1330</v>
      </c>
      <c r="BI24" s="221">
        <f>ROUND(('[1]emploi direct_06'!$K62-'[1]emploi direct_06'!$K58),-1)</f>
        <v>-1080</v>
      </c>
      <c r="BJ24" s="221">
        <f>ROUND(('[1]emploi direct_06'!$T62-'[1]emploi direct_06'!$T58),-1)</f>
        <v>1160</v>
      </c>
      <c r="BK24" s="221">
        <f>ROUND(('[1]emploi direct_06'!$D62-'[1]emploi direct_06'!$D58),-1)</f>
        <v>-260</v>
      </c>
      <c r="BL24" s="222">
        <f>ROUND(('[1]emploi direct_06'!$J62-'[1]emploi direct_06'!$J58),-1)</f>
        <v>-1170</v>
      </c>
      <c r="BM24" s="222">
        <f>'[1]emploi direct_06'!$T62</f>
        <v>131590.98561494099</v>
      </c>
      <c r="BN24" s="219">
        <f>ROUND(([1]Intérim_trim_06!$B62-[1]Intérim_trim_06!$B58),-1)</f>
        <v>-50</v>
      </c>
      <c r="BO24" s="220">
        <f>ROUND(([1]Intérim_trim_06!$K62-[1]Intérim_trim_06!$K58),-1)</f>
        <v>40</v>
      </c>
      <c r="BP24" s="220">
        <f>ROUND(([1]Intérim_trim_06!$T62-[1]Intérim_trim_06!$T58),-1)</f>
        <v>-20</v>
      </c>
      <c r="BQ24" s="220">
        <f>ROUND(([1]Intérim_trim_06!$D62-[1]Intérim_trim_06!$D58),-1)</f>
        <v>-50</v>
      </c>
      <c r="BR24" s="223">
        <f>ROUND(([1]Intérim_trim_06!$J62-[1]Intérim_trim_06!$J58),-1)</f>
        <v>-20</v>
      </c>
      <c r="BS24" s="219">
        <f>ROUND(('dep13'!$B65-'dep13'!$B61),-1)</f>
        <v>7700</v>
      </c>
      <c r="BT24" s="220">
        <f>ROUND(('dep13'!$K65-'dep13'!$K61),-1)</f>
        <v>4780</v>
      </c>
      <c r="BU24" s="220">
        <f>ROUND(('dep13'!$T65-'dep13'!$T61),-1)</f>
        <v>4710</v>
      </c>
      <c r="BV24" s="220">
        <f>ROUND(('dep13'!$D65-'dep13'!$D61),-1)</f>
        <v>-180</v>
      </c>
      <c r="BW24" s="220">
        <f>ROUND(('dep13'!$J65-'dep13'!$J61),-1)</f>
        <v>-1520</v>
      </c>
      <c r="BX24" s="220">
        <f>Paca!$V65</f>
        <v>643281.01352517155</v>
      </c>
      <c r="BY24" s="219">
        <f>ROUND(('[1]emploi direct_13'!$B62-'[1]emploi direct_13'!$B58),-1)</f>
        <v>7230</v>
      </c>
      <c r="BZ24" s="221">
        <f>ROUND(('[1]emploi direct_13'!$K62-'[1]emploi direct_13'!$K58),-1)</f>
        <v>4190</v>
      </c>
      <c r="CA24" s="221">
        <f>ROUND(('[1]emploi direct_13'!$T62-'[1]emploi direct_13'!$T58),-1)</f>
        <v>4770</v>
      </c>
      <c r="CB24" s="221">
        <f>ROUND(('[1]emploi direct_13'!$D62-'[1]emploi direct_13'!$D58),-1)</f>
        <v>-350</v>
      </c>
      <c r="CC24" s="222">
        <f>ROUND(('[1]emploi direct_13'!$J62-'[1]emploi direct_13'!$J58),-1)</f>
        <v>-1270</v>
      </c>
      <c r="CD24" s="222">
        <f>'[1]emploi direct_13'!$T62</f>
        <v>264955.24576190597</v>
      </c>
      <c r="CE24" s="219">
        <f>ROUND(([1]Intérim_trim_13!$B62-[1]Intérim_trim_13!$B58),-1)</f>
        <v>460</v>
      </c>
      <c r="CF24" s="220">
        <f>ROUND(([1]Intérim_trim_13!$K62-[1]Intérim_trim_13!$K58),-1)</f>
        <v>590</v>
      </c>
      <c r="CG24" s="220">
        <f>ROUND(([1]Intérim_trim_13!$T62-[1]Intérim_trim_13!$T58),-1)</f>
        <v>-60</v>
      </c>
      <c r="CH24" s="220">
        <f>ROUND(([1]Intérim_trim_13!$D62-[1]Intérim_trim_13!$D58),-1)</f>
        <v>170</v>
      </c>
      <c r="CI24" s="223">
        <f>ROUND(([1]Intérim_trim_13!$J62-[1]Intérim_trim_13!$J58),-1)</f>
        <v>-250</v>
      </c>
      <c r="CJ24" s="219">
        <f>ROUND(('dep83'!$B65-'dep83'!$B61),-1)</f>
        <v>-130</v>
      </c>
      <c r="CK24" s="220">
        <f>ROUND(('dep83'!$K65-'dep83'!$K61),-1)</f>
        <v>310</v>
      </c>
      <c r="CL24" s="220">
        <f>ROUND(('dep83'!$T65-'dep83'!$T61),-1)</f>
        <v>430</v>
      </c>
      <c r="CM24" s="220">
        <f>ROUND(('dep83'!$D65-'dep83'!$D61),-1)</f>
        <v>-70</v>
      </c>
      <c r="CN24" s="220">
        <f>ROUND(('dep83'!$J65-'dep83'!$J61),-1)</f>
        <v>-730</v>
      </c>
      <c r="CO24" s="220">
        <f>Paca!$V65</f>
        <v>643281.01352517155</v>
      </c>
      <c r="CP24" s="219">
        <f>ROUND(('[1]emploi direct_83'!$B62-'[1]emploi direct_83'!$B58),-1)</f>
        <v>-340</v>
      </c>
      <c r="CQ24" s="221">
        <f>ROUND(('[1]emploi direct_83'!$K62-'[1]emploi direct_83'!$K58),-1)</f>
        <v>190</v>
      </c>
      <c r="CR24" s="221">
        <f>ROUND(('[1]emploi direct_83'!$T62-'[1]emploi direct_83'!$T58),-1)</f>
        <v>450</v>
      </c>
      <c r="CS24" s="221">
        <f>ROUND(('[1]emploi direct_83'!$D62-'[1]emploi direct_83'!$D58),-1)</f>
        <v>-150</v>
      </c>
      <c r="CT24" s="222">
        <f>ROUND(('[1]emploi direct_83'!$J62-'[1]emploi direct_83'!$J58),-1)</f>
        <v>-760</v>
      </c>
      <c r="CU24" s="222">
        <f>'[1]emploi direct_83'!$T62</f>
        <v>140157.65890820499</v>
      </c>
      <c r="CV24" s="219">
        <f>ROUND(([1]Intérim_trim_83!$B62-[1]Intérim_trim_83!$B58),-1)</f>
        <v>200</v>
      </c>
      <c r="CW24" s="220">
        <f>ROUND(([1]Intérim_trim_83!$K62-[1]Intérim_trim_83!$K58),-1)</f>
        <v>120</v>
      </c>
      <c r="CX24" s="220">
        <f>ROUND(([1]Intérim_trim_83!$T62-[1]Intérim_trim_83!$T58),-1)</f>
        <v>-30</v>
      </c>
      <c r="CY24" s="220">
        <f>ROUND(([1]Intérim_trim_83!$D62-[1]Intérim_trim_83!$D58),-1)</f>
        <v>80</v>
      </c>
      <c r="CZ24" s="223">
        <f>ROUND(([1]Intérim_trim_83!$J62-[1]Intérim_trim_83!$J58),-1)</f>
        <v>30</v>
      </c>
      <c r="DA24" s="219">
        <f>ROUND(('dep84'!$B65-'dep84'!$B61),-1)</f>
        <v>-1330</v>
      </c>
      <c r="DB24" s="220">
        <f>ROUND(('dep84'!$K65-'dep84'!$K61),-1)</f>
        <v>-610</v>
      </c>
      <c r="DC24" s="220">
        <f>ROUND(('dep84'!$T65-'dep84'!$T61),-1)</f>
        <v>330</v>
      </c>
      <c r="DD24" s="220">
        <f>ROUND(('dep84'!$D65-'dep84'!$D61),-1)</f>
        <v>-490</v>
      </c>
      <c r="DE24" s="220">
        <f>ROUND(('dep84'!$J65-'dep84'!$J61),-1)</f>
        <v>-730</v>
      </c>
      <c r="DF24" s="220">
        <f>Paca!$V65</f>
        <v>643281.01352517155</v>
      </c>
      <c r="DG24" s="219">
        <f>ROUND(('[1]emploi direct_84'!$B62-'[1]emploi direct_84'!$B58),-1)</f>
        <v>-830</v>
      </c>
      <c r="DH24" s="221">
        <f>ROUND(('[1]emploi direct_84'!$K62-'[1]emploi direct_84'!$K58),-1)</f>
        <v>-670</v>
      </c>
      <c r="DI24" s="221">
        <f>ROUND(('[1]emploi direct_84'!$T62-'[1]emploi direct_84'!$T58),-1)</f>
        <v>330</v>
      </c>
      <c r="DJ24" s="221">
        <f>ROUND(('[1]emploi direct_84'!$D62-'[1]emploi direct_84'!$D58),-1)</f>
        <v>-260</v>
      </c>
      <c r="DK24" s="222">
        <f>ROUND(('[1]emploi direct_84'!$J62-'[1]emploi direct_84'!$J58),-1)</f>
        <v>-430</v>
      </c>
      <c r="DL24" s="222">
        <f>'[1]emploi direct_84'!$T62</f>
        <v>64626.055248846402</v>
      </c>
      <c r="DM24" s="219">
        <f>ROUND(([1]Intérim_trim_84!$B62-[1]Intérim_trim_84!$B58),-1)</f>
        <v>-510</v>
      </c>
      <c r="DN24" s="220">
        <f>ROUND(([1]Intérim_trim_84!$K62-[1]Intérim_trim_84!$K58),-1)</f>
        <v>70</v>
      </c>
      <c r="DO24" s="220">
        <f>ROUND(([1]Intérim_trim_84!$T62-[1]Intérim_trim_84!$T58),-1)</f>
        <v>0</v>
      </c>
      <c r="DP24" s="220">
        <f>ROUND(([1]Intérim_trim_84!$D62-[1]Intérim_trim_84!$D58),-1)</f>
        <v>-230</v>
      </c>
      <c r="DQ24" s="223">
        <f>ROUND(([1]Intérim_trim_84!$J62-[1]Intérim_trim_84!$J58),-1)</f>
        <v>-300</v>
      </c>
      <c r="DR24" s="261">
        <f t="shared" si="0"/>
        <v>1.2738853503184714E-2</v>
      </c>
    </row>
    <row r="25" spans="1:122" ht="13.2">
      <c r="A25" s="51" t="str">
        <f>'dates trim'!A54</f>
        <v>T1 2015</v>
      </c>
      <c r="B25" s="204">
        <f>ROUND((Paca!$B66-Paca!$B62),-1)</f>
        <v>1120</v>
      </c>
      <c r="C25" s="205">
        <f>ROUND((Paca!$M66-Paca!$M62),-1)</f>
        <v>3650</v>
      </c>
      <c r="D25" s="205">
        <f>ROUND((Paca!$V66-Paca!$V62),-1)</f>
        <v>4280</v>
      </c>
      <c r="E25" s="205">
        <f>ROUND((Paca!$F66-Paca!$F62),-1)</f>
        <v>-1580</v>
      </c>
      <c r="F25" s="205">
        <f>ROUND((Paca!$L66-Paca!$L62),-1)</f>
        <v>-5540</v>
      </c>
      <c r="G25" s="205">
        <f>Paca!$V66</f>
        <v>643709.49750182615</v>
      </c>
      <c r="H25" s="204">
        <f>ROUND(('[1]Emploi direct_Paca'!$B63-'[1]Emploi direct_Paca'!$B59),-1)</f>
        <v>1980</v>
      </c>
      <c r="I25" s="206">
        <f>ROUND(('[1]Emploi direct_Paca'!$K63-'[1]Emploi direct_Paca'!$K59),-1)</f>
        <v>2900</v>
      </c>
      <c r="J25" s="206">
        <f>ROUND(('[1]Emploi direct_Paca'!$T63-'[1]Emploi direct_Paca'!$T59),-1)</f>
        <v>4390</v>
      </c>
      <c r="K25" s="206">
        <f>ROUND(('[1]Emploi direct_Paca'!$D63-'[1]Emploi direct_Paca'!$D59),-1)</f>
        <v>-1380</v>
      </c>
      <c r="L25" s="207">
        <f>ROUND(('[1]Emploi direct_Paca'!$J63-'[1]Emploi direct_Paca'!$J59),-1)</f>
        <v>-4220</v>
      </c>
      <c r="M25" s="207">
        <f>'[1]Emploi direct_Paca'!$T63</f>
        <v>642778.17055217118</v>
      </c>
      <c r="N25" s="204">
        <f>ROUND(([1]Intérim_trim_Paca!$B63-[1]Intérim_trim_Paca!$B59),-1)</f>
        <v>-870</v>
      </c>
      <c r="O25" s="205">
        <f>ROUND(([1]Intérim_trim_Paca!$K63-[1]Intérim_trim_Paca!$K59),-1)</f>
        <v>750</v>
      </c>
      <c r="P25" s="205">
        <f>ROUND(([1]Intérim_trim_Paca!$T63-[1]Intérim_trim_Paca!$T59),-1)</f>
        <v>-110</v>
      </c>
      <c r="Q25" s="205">
        <f>ROUND(([1]Intérim_trim_Paca!$D63-[1]Intérim_trim_Paca!$D59),-1)</f>
        <v>-200</v>
      </c>
      <c r="R25" s="208">
        <f>ROUND(([1]Intérim_trim_Paca!$J63-[1]Intérim_trim_Paca!$J59),-1)</f>
        <v>-1320</v>
      </c>
      <c r="S25" s="97">
        <f>[1]Intérim_trim_Paca!T63</f>
        <v>931.32694965500002</v>
      </c>
      <c r="T25" s="184">
        <f>ROUND(('dep04'!$B66-'dep04'!$B62),-1)</f>
        <v>-320</v>
      </c>
      <c r="U25" s="185">
        <f>ROUND(('dep04'!$K66-'dep04'!$K62),-1)</f>
        <v>-150</v>
      </c>
      <c r="V25" s="185">
        <f>ROUND(('dep04'!$T66-'dep04'!$T62),-1)</f>
        <v>250</v>
      </c>
      <c r="W25" s="185">
        <f>ROUND(('dep04'!$D66-'dep04'!$D62),-1)</f>
        <v>-120</v>
      </c>
      <c r="X25" s="185">
        <f>ROUND(('dep04'!$J66-'dep04'!$J62),-1)</f>
        <v>-200</v>
      </c>
      <c r="Y25" s="185">
        <f>'dep04'!$T66</f>
        <v>20836.098995129301</v>
      </c>
      <c r="Z25" s="184">
        <f>ROUND(('[1]Emploi direct_04'!$B63-'[1]Emploi direct_04'!$B59),-1)</f>
        <v>-80</v>
      </c>
      <c r="AA25" s="186">
        <f>ROUND(('[1]Emploi direct_04'!$K63-'[1]Emploi direct_04'!$K59),-1)</f>
        <v>-140</v>
      </c>
      <c r="AB25" s="186">
        <f>ROUND(('[1]Emploi direct_04'!$T63-'[1]Emploi direct_04'!$T59),-1)</f>
        <v>260</v>
      </c>
      <c r="AC25" s="186">
        <f>ROUND(('[1]Emploi direct_04'!$D63-'[1]Emploi direct_04'!$D59),-1)</f>
        <v>60</v>
      </c>
      <c r="AD25" s="187">
        <f>ROUND(('[1]Emploi direct_04'!$J63-'[1]Emploi direct_04'!$J59),-1)</f>
        <v>-160</v>
      </c>
      <c r="AE25" s="187">
        <f>'[1]Emploi direct_04'!$T63</f>
        <v>20831.210408721301</v>
      </c>
      <c r="AF25" s="184">
        <f>ROUND(([1]Intérim_trim_04!$B63-[1]Intérim_trim_04!$B59),-1)</f>
        <v>-240</v>
      </c>
      <c r="AG25" s="185">
        <f>ROUND(([1]Intérim_trim_04!$K63-[1]Intérim_trim_04!$K59),-1)</f>
        <v>-10</v>
      </c>
      <c r="AH25" s="185">
        <f>ROUND(([1]Intérim_trim_04!$T63-[1]Intérim_trim_04!$T59),-1)</f>
        <v>0</v>
      </c>
      <c r="AI25" s="185">
        <f>ROUND(([1]Intérim_trim_04!$D63-[1]Intérim_trim_04!$D59),-1)</f>
        <v>-170</v>
      </c>
      <c r="AJ25" s="188">
        <f>ROUND(([1]Intérim_trim_04!$J63-[1]Intérim_trim_04!$J59),-1)</f>
        <v>-40</v>
      </c>
      <c r="AK25" s="204">
        <f>ROUND(('dep05'!$B66-'dep05'!$B62),-1)</f>
        <v>-780</v>
      </c>
      <c r="AL25" s="205">
        <f>ROUND(('dep05'!$K66-'dep05'!$K62),-1)</f>
        <v>-150</v>
      </c>
      <c r="AM25" s="205">
        <f>ROUND(('dep05'!$T66-'dep05'!$T62),-1)</f>
        <v>-190</v>
      </c>
      <c r="AN25" s="205">
        <f>ROUND(('dep05'!$D66-'dep05'!$D62),-1)</f>
        <v>40</v>
      </c>
      <c r="AO25" s="205">
        <f>ROUND(('dep05'!$J66-'dep05'!$J62),-1)</f>
        <v>-210</v>
      </c>
      <c r="AP25" s="205">
        <f>Paca!$V66</f>
        <v>643709.49750182615</v>
      </c>
      <c r="AQ25" s="204">
        <f>ROUND(('[1]emploi direct_05'!$B63-'[1]emploi direct_05'!$B59),-1)</f>
        <v>-810</v>
      </c>
      <c r="AR25" s="206">
        <f>ROUND(('[1]emploi direct_05'!$K63-'[1]emploi direct_05'!$K59),-1)</f>
        <v>-170</v>
      </c>
      <c r="AS25" s="206">
        <f>ROUND(('[1]emploi direct_05'!$T63-'[1]emploi direct_05'!$T59),-1)</f>
        <v>-200</v>
      </c>
      <c r="AT25" s="206">
        <f>ROUND(('[1]emploi direct_05'!$D63-'[1]emploi direct_05'!$D59),-1)</f>
        <v>20</v>
      </c>
      <c r="AU25" s="207">
        <f>ROUND(('[1]emploi direct_05'!$J63-'[1]emploi direct_05'!$J59),-1)</f>
        <v>-180</v>
      </c>
      <c r="AV25" s="207">
        <f>'[1]emploi direct_05'!$T63</f>
        <v>20173.457462346101</v>
      </c>
      <c r="AW25" s="204">
        <f>ROUND(([1]Intérim_trim_05!$B63-[1]Intérim_trim_05!$B59),-1)</f>
        <v>20</v>
      </c>
      <c r="AX25" s="205">
        <f>ROUND(([1]Intérim_trim_05!$K63-[1]Intérim_trim_05!$K59),-1)</f>
        <v>20</v>
      </c>
      <c r="AY25" s="205">
        <f>ROUND(([1]Intérim_trim_05!$T63-[1]Intérim_trim_05!$T59),-1)</f>
        <v>10</v>
      </c>
      <c r="AZ25" s="205">
        <f>ROUND(([1]Intérim_trim_05!$D63-[1]Intérim_trim_05!$D59),-1)</f>
        <v>20</v>
      </c>
      <c r="BA25" s="208">
        <f>ROUND(([1]Intérim_trim_05!$J63-[1]Intérim_trim_05!$J59),-1)</f>
        <v>-30</v>
      </c>
      <c r="BB25" s="184">
        <f>ROUND(('dep06'!$B66-'dep06'!$B62),-1)</f>
        <v>-790</v>
      </c>
      <c r="BC25" s="185">
        <f>ROUND(('dep06'!$K66-'dep06'!$K62),-1)</f>
        <v>-730</v>
      </c>
      <c r="BD25" s="185">
        <f>ROUND(('dep06'!$T66-'dep06'!$T62),-1)</f>
        <v>1400</v>
      </c>
      <c r="BE25" s="185">
        <f>ROUND(('dep06'!$D66-'dep06'!$D62),-1)</f>
        <v>-420</v>
      </c>
      <c r="BF25" s="185">
        <f>ROUND(('dep06'!$J66-'dep06'!$J62),-1)</f>
        <v>-1080</v>
      </c>
      <c r="BG25" s="185">
        <f>Paca!$V66</f>
        <v>643709.49750182615</v>
      </c>
      <c r="BH25" s="184">
        <f>ROUND(('[1]emploi direct_06'!$B63-'[1]emploi direct_06'!$B59),-1)</f>
        <v>-650</v>
      </c>
      <c r="BI25" s="186">
        <f>ROUND(('[1]emploi direct_06'!$K63-'[1]emploi direct_06'!$K59),-1)</f>
        <v>-670</v>
      </c>
      <c r="BJ25" s="186">
        <f>ROUND(('[1]emploi direct_06'!$T63-'[1]emploi direct_06'!$T59),-1)</f>
        <v>1430</v>
      </c>
      <c r="BK25" s="186">
        <f>ROUND(('[1]emploi direct_06'!$D63-'[1]emploi direct_06'!$D59),-1)</f>
        <v>-270</v>
      </c>
      <c r="BL25" s="187">
        <f>ROUND(('[1]emploi direct_06'!$J63-'[1]emploi direct_06'!$J59),-1)</f>
        <v>-1170</v>
      </c>
      <c r="BM25" s="187">
        <f>'[1]emploi direct_06'!$T63</f>
        <v>131733.70621964501</v>
      </c>
      <c r="BN25" s="184">
        <f>ROUND(([1]Intérim_trim_06!$B63-[1]Intérim_trim_06!$B59),-1)</f>
        <v>-130</v>
      </c>
      <c r="BO25" s="185">
        <f>ROUND(([1]Intérim_trim_06!$K63-[1]Intérim_trim_06!$K59),-1)</f>
        <v>-50</v>
      </c>
      <c r="BP25" s="185">
        <f>ROUND(([1]Intérim_trim_06!$T63-[1]Intérim_trim_06!$T59),-1)</f>
        <v>-30</v>
      </c>
      <c r="BQ25" s="185">
        <f>ROUND(([1]Intérim_trim_06!$D63-[1]Intérim_trim_06!$D59),-1)</f>
        <v>-150</v>
      </c>
      <c r="BR25" s="188">
        <f>ROUND(([1]Intérim_trim_06!$J63-[1]Intérim_trim_06!$J59),-1)</f>
        <v>100</v>
      </c>
      <c r="BS25" s="204">
        <f>ROUND(('dep13'!$B66-'dep13'!$B62),-1)</f>
        <v>6920</v>
      </c>
      <c r="BT25" s="205">
        <f>ROUND(('dep13'!$K66-'dep13'!$K62),-1)</f>
        <v>5260</v>
      </c>
      <c r="BU25" s="205">
        <f>ROUND(('dep13'!$T66-'dep13'!$T62),-1)</f>
        <v>4020</v>
      </c>
      <c r="BV25" s="205">
        <f>ROUND(('dep13'!$D66-'dep13'!$D62),-1)</f>
        <v>-720</v>
      </c>
      <c r="BW25" s="205">
        <f>ROUND(('dep13'!$J66-'dep13'!$J62),-1)</f>
        <v>-1770</v>
      </c>
      <c r="BX25" s="205">
        <f>Paca!$V66</f>
        <v>643709.49750182615</v>
      </c>
      <c r="BY25" s="204">
        <f>ROUND(('[1]emploi direct_13'!$B63-'[1]emploi direct_13'!$B59),-1)</f>
        <v>6980</v>
      </c>
      <c r="BZ25" s="206">
        <f>ROUND(('[1]emploi direct_13'!$K63-'[1]emploi direct_13'!$K59),-1)</f>
        <v>4690</v>
      </c>
      <c r="CA25" s="206">
        <f>ROUND(('[1]emploi direct_13'!$T63-'[1]emploi direct_13'!$T59),-1)</f>
        <v>4040</v>
      </c>
      <c r="CB25" s="206">
        <f>ROUND(('[1]emploi direct_13'!$D63-'[1]emploi direct_13'!$D59),-1)</f>
        <v>-750</v>
      </c>
      <c r="CC25" s="207">
        <f>ROUND(('[1]emploi direct_13'!$J63-'[1]emploi direct_13'!$J59),-1)</f>
        <v>-1120</v>
      </c>
      <c r="CD25" s="207">
        <f>'[1]emploi direct_13'!$T63</f>
        <v>266149.67661267298</v>
      </c>
      <c r="CE25" s="204">
        <f>ROUND(([1]Intérim_trim_13!$B63-[1]Intérim_trim_13!$B59),-1)</f>
        <v>-50</v>
      </c>
      <c r="CF25" s="205">
        <f>ROUND(([1]Intérim_trim_13!$K63-[1]Intérim_trim_13!$K59),-1)</f>
        <v>570</v>
      </c>
      <c r="CG25" s="205">
        <f>ROUND(([1]Intérim_trim_13!$T63-[1]Intérim_trim_13!$T59),-1)</f>
        <v>-20</v>
      </c>
      <c r="CH25" s="205">
        <f>ROUND(([1]Intérim_trim_13!$D63-[1]Intérim_trim_13!$D59),-1)</f>
        <v>40</v>
      </c>
      <c r="CI25" s="208">
        <f>ROUND(([1]Intérim_trim_13!$J63-[1]Intérim_trim_13!$J59),-1)</f>
        <v>-650</v>
      </c>
      <c r="CJ25" s="184">
        <f>ROUND(('dep83'!$B66-'dep83'!$B62),-1)</f>
        <v>-3150</v>
      </c>
      <c r="CK25" s="185">
        <f>ROUND(('dep83'!$K66-'dep83'!$K62),-1)</f>
        <v>-220</v>
      </c>
      <c r="CL25" s="185">
        <f>ROUND(('dep83'!$T66-'dep83'!$T62),-1)</f>
        <v>-1220</v>
      </c>
      <c r="CM25" s="185">
        <f>ROUND(('dep83'!$D66-'dep83'!$D62),-1)</f>
        <v>-390</v>
      </c>
      <c r="CN25" s="185">
        <f>ROUND(('dep83'!$J66-'dep83'!$J62),-1)</f>
        <v>-1380</v>
      </c>
      <c r="CO25" s="185">
        <f>Paca!$V66</f>
        <v>643709.49750182615</v>
      </c>
      <c r="CP25" s="184">
        <f>ROUND(('[1]emploi direct_83'!$B63-'[1]emploi direct_83'!$B59),-1)</f>
        <v>-2590</v>
      </c>
      <c r="CQ25" s="186">
        <f>ROUND(('[1]emploi direct_83'!$K63-'[1]emploi direct_83'!$K59),-1)</f>
        <v>-260</v>
      </c>
      <c r="CR25" s="186">
        <f>ROUND(('[1]emploi direct_83'!$T63-'[1]emploi direct_83'!$T59),-1)</f>
        <v>-1130</v>
      </c>
      <c r="CS25" s="186">
        <f>ROUND(('[1]emploi direct_83'!$D63-'[1]emploi direct_83'!$D59),-1)</f>
        <v>-300</v>
      </c>
      <c r="CT25" s="187">
        <f>ROUND(('[1]emploi direct_83'!$J63-'[1]emploi direct_83'!$J59),-1)</f>
        <v>-950</v>
      </c>
      <c r="CU25" s="187">
        <f>'[1]emploi direct_83'!$T63</f>
        <v>139605.411316415</v>
      </c>
      <c r="CV25" s="184">
        <f>ROUND(([1]Intérim_trim_83!$B63-[1]Intérim_trim_83!$B59),-1)</f>
        <v>-560</v>
      </c>
      <c r="CW25" s="185">
        <f>ROUND(([1]Intérim_trim_83!$K63-[1]Intérim_trim_83!$K59),-1)</f>
        <v>40</v>
      </c>
      <c r="CX25" s="185">
        <f>ROUND(([1]Intérim_trim_83!$T63-[1]Intérim_trim_83!$T59),-1)</f>
        <v>-90</v>
      </c>
      <c r="CY25" s="185">
        <f>ROUND(([1]Intérim_trim_83!$D63-[1]Intérim_trim_83!$D59),-1)</f>
        <v>-80</v>
      </c>
      <c r="CZ25" s="188">
        <f>ROUND(([1]Intérim_trim_83!$J63-[1]Intérim_trim_83!$J59),-1)</f>
        <v>-430</v>
      </c>
      <c r="DA25" s="204">
        <f>ROUND(('dep84'!$B66-'dep84'!$B62),-1)</f>
        <v>-770</v>
      </c>
      <c r="DB25" s="205">
        <f>ROUND(('dep84'!$K66-'dep84'!$K62),-1)</f>
        <v>-360</v>
      </c>
      <c r="DC25" s="205">
        <f>ROUND(('dep84'!$T66-'dep84'!$T62),-1)</f>
        <v>10</v>
      </c>
      <c r="DD25" s="205">
        <f>ROUND(('dep84'!$D66-'dep84'!$D62),-1)</f>
        <v>20</v>
      </c>
      <c r="DE25" s="205">
        <f>ROUND(('dep84'!$J66-'dep84'!$J62),-1)</f>
        <v>-910</v>
      </c>
      <c r="DF25" s="205">
        <f>Paca!$V66</f>
        <v>643709.49750182615</v>
      </c>
      <c r="DG25" s="204">
        <f>ROUND(('[1]emploi direct_84'!$B63-'[1]emploi direct_84'!$B59),-1)</f>
        <v>-870</v>
      </c>
      <c r="DH25" s="206">
        <f>ROUND(('[1]emploi direct_84'!$K63-'[1]emploi direct_84'!$K59),-1)</f>
        <v>-550</v>
      </c>
      <c r="DI25" s="206">
        <f>ROUND(('[1]emploi direct_84'!$T63-'[1]emploi direct_84'!$T59),-1)</f>
        <v>-10</v>
      </c>
      <c r="DJ25" s="206">
        <f>ROUND(('[1]emploi direct_84'!$D63-'[1]emploi direct_84'!$D59),-1)</f>
        <v>-120</v>
      </c>
      <c r="DK25" s="207">
        <f>ROUND(('[1]emploi direct_84'!$J63-'[1]emploi direct_84'!$J59),-1)</f>
        <v>-650</v>
      </c>
      <c r="DL25" s="207">
        <f>'[1]emploi direct_84'!$T63</f>
        <v>64284.7085323707</v>
      </c>
      <c r="DM25" s="204">
        <f>ROUND(([1]Intérim_trim_84!$B63-[1]Intérim_trim_84!$B59),-1)</f>
        <v>100</v>
      </c>
      <c r="DN25" s="205">
        <f>ROUND(([1]Intérim_trim_84!$K63-[1]Intérim_trim_84!$K59),-1)</f>
        <v>190</v>
      </c>
      <c r="DO25" s="205">
        <f>ROUND(([1]Intérim_trim_84!$T63-[1]Intérim_trim_84!$T59),-1)</f>
        <v>20</v>
      </c>
      <c r="DP25" s="205">
        <f>ROUND(([1]Intérim_trim_84!$D63-[1]Intérim_trim_84!$D59),-1)</f>
        <v>140</v>
      </c>
      <c r="DQ25" s="208">
        <f>ROUND(([1]Intérim_trim_84!$J63-[1]Intérim_trim_84!$J59),-1)</f>
        <v>-260</v>
      </c>
      <c r="DR25" s="262">
        <f t="shared" si="0"/>
        <v>-0.7767857142857143</v>
      </c>
    </row>
    <row r="26" spans="1:122" ht="13.2">
      <c r="A26" s="51" t="str">
        <f>'dates trim'!A55</f>
        <v>T2 2015</v>
      </c>
      <c r="B26" s="204">
        <f>ROUND((Paca!$B67-Paca!$B63),-1)</f>
        <v>9520</v>
      </c>
      <c r="C26" s="205">
        <f>ROUND((Paca!$M67-Paca!$M63),-1)</f>
        <v>6090</v>
      </c>
      <c r="D26" s="205">
        <f>ROUND((Paca!$V67-Paca!$V63),-1)</f>
        <v>6950</v>
      </c>
      <c r="E26" s="205">
        <f>ROUND((Paca!$F67-Paca!$F63),-1)</f>
        <v>-680</v>
      </c>
      <c r="F26" s="205">
        <f>ROUND((Paca!$L67-Paca!$L63),-1)</f>
        <v>-3120</v>
      </c>
      <c r="G26" s="205">
        <f>Paca!$V67</f>
        <v>645106.41809828638</v>
      </c>
      <c r="H26" s="204">
        <f>ROUND(('[1]Emploi direct_Paca'!$B64-'[1]Emploi direct_Paca'!$B60),-1)</f>
        <v>6490</v>
      </c>
      <c r="I26" s="206">
        <f>ROUND(('[1]Emploi direct_Paca'!$K64-'[1]Emploi direct_Paca'!$K60),-1)</f>
        <v>4320</v>
      </c>
      <c r="J26" s="206">
        <f>ROUND(('[1]Emploi direct_Paca'!$T64-'[1]Emploi direct_Paca'!$T60),-1)</f>
        <v>6940</v>
      </c>
      <c r="K26" s="206">
        <f>ROUND(('[1]Emploi direct_Paca'!$D64-'[1]Emploi direct_Paca'!$D60),-1)</f>
        <v>-1250</v>
      </c>
      <c r="L26" s="207">
        <f>ROUND(('[1]Emploi direct_Paca'!$J64-'[1]Emploi direct_Paca'!$J60),-1)</f>
        <v>-3850</v>
      </c>
      <c r="M26" s="207">
        <f>'[1]Emploi direct_Paca'!$T64</f>
        <v>644015.60735527938</v>
      </c>
      <c r="N26" s="204">
        <f>ROUND(([1]Intérim_trim_Paca!$B64-[1]Intérim_trim_Paca!$B60),-1)</f>
        <v>3030</v>
      </c>
      <c r="O26" s="205">
        <f>ROUND(([1]Intérim_trim_Paca!$K64-[1]Intérim_trim_Paca!$K60),-1)</f>
        <v>1770</v>
      </c>
      <c r="P26" s="205">
        <f>ROUND(([1]Intérim_trim_Paca!$T64-[1]Intérim_trim_Paca!$T60),-1)</f>
        <v>20</v>
      </c>
      <c r="Q26" s="205">
        <f>ROUND(([1]Intérim_trim_Paca!$D64-[1]Intérim_trim_Paca!$D60),-1)</f>
        <v>570</v>
      </c>
      <c r="R26" s="208">
        <f>ROUND(([1]Intérim_trim_Paca!$J64-[1]Intérim_trim_Paca!$J60),-1)</f>
        <v>730</v>
      </c>
      <c r="S26" s="97">
        <f>[1]Intérim_trim_Paca!T64</f>
        <v>1090.8107430069999</v>
      </c>
      <c r="T26" s="184">
        <f>ROUND(('dep04'!$B67-'dep04'!$B63),-1)</f>
        <v>60</v>
      </c>
      <c r="U26" s="185">
        <f>ROUND(('dep04'!$K67-'dep04'!$K63),-1)</f>
        <v>70</v>
      </c>
      <c r="V26" s="185">
        <f>ROUND(('dep04'!$T67-'dep04'!$T63),-1)</f>
        <v>210</v>
      </c>
      <c r="W26" s="185">
        <f>ROUND(('dep04'!$D67-'dep04'!$D63),-1)</f>
        <v>30</v>
      </c>
      <c r="X26" s="185">
        <f>ROUND(('dep04'!$J67-'dep04'!$J63),-1)</f>
        <v>-70</v>
      </c>
      <c r="Y26" s="185">
        <f>'dep04'!$T67</f>
        <v>20842.234996160598</v>
      </c>
      <c r="Z26" s="184">
        <f>ROUND(('[1]Emploi direct_04'!$B64-'[1]Emploi direct_04'!$B60),-1)</f>
        <v>-100</v>
      </c>
      <c r="AA26" s="186">
        <f>ROUND(('[1]Emploi direct_04'!$K64-'[1]Emploi direct_04'!$K60),-1)</f>
        <v>-50</v>
      </c>
      <c r="AB26" s="186">
        <f>ROUND(('[1]Emploi direct_04'!$T64-'[1]Emploi direct_04'!$T60),-1)</f>
        <v>210</v>
      </c>
      <c r="AC26" s="186">
        <f>ROUND(('[1]Emploi direct_04'!$D64-'[1]Emploi direct_04'!$D60),-1)</f>
        <v>0</v>
      </c>
      <c r="AD26" s="187">
        <f>ROUND(('[1]Emploi direct_04'!$J64-'[1]Emploi direct_04'!$J60),-1)</f>
        <v>-110</v>
      </c>
      <c r="AE26" s="187">
        <f>'[1]Emploi direct_04'!$T64</f>
        <v>20834.157505424599</v>
      </c>
      <c r="AF26" s="184">
        <f>ROUND(([1]Intérim_trim_04!$B64-[1]Intérim_trim_04!$B60),-1)</f>
        <v>160</v>
      </c>
      <c r="AG26" s="185">
        <f>ROUND(([1]Intérim_trim_04!$K64-[1]Intérim_trim_04!$K60),-1)</f>
        <v>120</v>
      </c>
      <c r="AH26" s="185">
        <f>ROUND(([1]Intérim_trim_04!$T64-[1]Intérim_trim_04!$T60),-1)</f>
        <v>0</v>
      </c>
      <c r="AI26" s="185">
        <f>ROUND(([1]Intérim_trim_04!$D64-[1]Intérim_trim_04!$D60),-1)</f>
        <v>20</v>
      </c>
      <c r="AJ26" s="188">
        <f>ROUND(([1]Intérim_trim_04!$J64-[1]Intérim_trim_04!$J60),-1)</f>
        <v>30</v>
      </c>
      <c r="AK26" s="204">
        <f>ROUND(('dep05'!$B67-'dep05'!$B63),-1)</f>
        <v>-210</v>
      </c>
      <c r="AL26" s="205">
        <f>ROUND(('dep05'!$K67-'dep05'!$K63),-1)</f>
        <v>-130</v>
      </c>
      <c r="AM26" s="205">
        <f>ROUND(('dep05'!$T67-'dep05'!$T63),-1)</f>
        <v>80</v>
      </c>
      <c r="AN26" s="205">
        <f>ROUND(('dep05'!$D67-'dep05'!$D63),-1)</f>
        <v>70</v>
      </c>
      <c r="AO26" s="205">
        <f>ROUND(('dep05'!$J67-'dep05'!$J63),-1)</f>
        <v>-70</v>
      </c>
      <c r="AP26" s="205">
        <f>Paca!$V67</f>
        <v>645106.41809828638</v>
      </c>
      <c r="AQ26" s="204">
        <f>ROUND(('[1]emploi direct_05'!$B64-'[1]emploi direct_05'!$B60),-1)</f>
        <v>-350</v>
      </c>
      <c r="AR26" s="206">
        <f>ROUND(('[1]emploi direct_05'!$K64-'[1]emploi direct_05'!$K60),-1)</f>
        <v>-220</v>
      </c>
      <c r="AS26" s="206">
        <f>ROUND(('[1]emploi direct_05'!$T64-'[1]emploi direct_05'!$T60),-1)</f>
        <v>80</v>
      </c>
      <c r="AT26" s="206">
        <f>ROUND(('[1]emploi direct_05'!$D64-'[1]emploi direct_05'!$D60),-1)</f>
        <v>50</v>
      </c>
      <c r="AU26" s="207">
        <f>ROUND(('[1]emploi direct_05'!$J64-'[1]emploi direct_05'!$J60),-1)</f>
        <v>-90</v>
      </c>
      <c r="AV26" s="207">
        <f>'[1]emploi direct_05'!$T64</f>
        <v>20140.957561608</v>
      </c>
      <c r="AW26" s="204">
        <f>ROUND(([1]Intérim_trim_05!$B64-[1]Intérim_trim_05!$B60),-1)</f>
        <v>130</v>
      </c>
      <c r="AX26" s="205">
        <f>ROUND(([1]Intérim_trim_05!$K64-[1]Intérim_trim_05!$K60),-1)</f>
        <v>90</v>
      </c>
      <c r="AY26" s="205">
        <f>ROUND(([1]Intérim_trim_05!$T64-[1]Intérim_trim_05!$T60),-1)</f>
        <v>0</v>
      </c>
      <c r="AZ26" s="205">
        <f>ROUND(([1]Intérim_trim_05!$D64-[1]Intérim_trim_05!$D60),-1)</f>
        <v>20</v>
      </c>
      <c r="BA26" s="208">
        <f>ROUND(([1]Intérim_trim_05!$J64-[1]Intérim_trim_05!$J60),-1)</f>
        <v>30</v>
      </c>
      <c r="BB26" s="184">
        <f>ROUND(('dep06'!$B67-'dep06'!$B63),-1)</f>
        <v>-60</v>
      </c>
      <c r="BC26" s="185">
        <f>ROUND(('dep06'!$K67-'dep06'!$K63),-1)</f>
        <v>280</v>
      </c>
      <c r="BD26" s="185">
        <f>ROUND(('dep06'!$T67-'dep06'!$T63),-1)</f>
        <v>440</v>
      </c>
      <c r="BE26" s="185">
        <f>ROUND(('dep06'!$D67-'dep06'!$D63),-1)</f>
        <v>-360</v>
      </c>
      <c r="BF26" s="185">
        <f>ROUND(('dep06'!$J67-'dep06'!$J63),-1)</f>
        <v>-440</v>
      </c>
      <c r="BG26" s="185">
        <f>Paca!$V67</f>
        <v>645106.41809828638</v>
      </c>
      <c r="BH26" s="184">
        <f>ROUND(('[1]emploi direct_06'!$B64-'[1]emploi direct_06'!$B60),-1)</f>
        <v>-710</v>
      </c>
      <c r="BI26" s="186">
        <f>ROUND(('[1]emploi direct_06'!$K64-'[1]emploi direct_06'!$K60),-1)</f>
        <v>50</v>
      </c>
      <c r="BJ26" s="186">
        <f>ROUND(('[1]emploi direct_06'!$T64-'[1]emploi direct_06'!$T60),-1)</f>
        <v>470</v>
      </c>
      <c r="BK26" s="186">
        <f>ROUND(('[1]emploi direct_06'!$D64-'[1]emploi direct_06'!$D60),-1)</f>
        <v>-310</v>
      </c>
      <c r="BL26" s="187">
        <f>ROUND(('[1]emploi direct_06'!$J64-'[1]emploi direct_06'!$J60),-1)</f>
        <v>-960</v>
      </c>
      <c r="BM26" s="187">
        <f>'[1]emploi direct_06'!$T64</f>
        <v>131009.213528707</v>
      </c>
      <c r="BN26" s="184">
        <f>ROUND(([1]Intérim_trim_06!$B64-[1]Intérim_trim_06!$B60),-1)</f>
        <v>650</v>
      </c>
      <c r="BO26" s="185">
        <f>ROUND(([1]Intérim_trim_06!$K64-[1]Intérim_trim_06!$K60),-1)</f>
        <v>230</v>
      </c>
      <c r="BP26" s="185">
        <f>ROUND(([1]Intérim_trim_06!$T64-[1]Intérim_trim_06!$T60),-1)</f>
        <v>-40</v>
      </c>
      <c r="BQ26" s="185">
        <f>ROUND(([1]Intérim_trim_06!$D64-[1]Intérim_trim_06!$D60),-1)</f>
        <v>-50</v>
      </c>
      <c r="BR26" s="188">
        <f>ROUND(([1]Intérim_trim_06!$J64-[1]Intérim_trim_06!$J60),-1)</f>
        <v>510</v>
      </c>
      <c r="BS26" s="204">
        <f>ROUND(('dep13'!$B67-'dep13'!$B63),-1)</f>
        <v>9240</v>
      </c>
      <c r="BT26" s="205">
        <f>ROUND(('dep13'!$K67-'dep13'!$K63),-1)</f>
        <v>4770</v>
      </c>
      <c r="BU26" s="205">
        <f>ROUND(('dep13'!$T67-'dep13'!$T63),-1)</f>
        <v>5490</v>
      </c>
      <c r="BV26" s="205">
        <f>ROUND(('dep13'!$D67-'dep13'!$D63),-1)</f>
        <v>-330</v>
      </c>
      <c r="BW26" s="205">
        <f>ROUND(('dep13'!$J67-'dep13'!$J63),-1)</f>
        <v>-970</v>
      </c>
      <c r="BX26" s="205">
        <f>Paca!$V67</f>
        <v>645106.41809828638</v>
      </c>
      <c r="BY26" s="204">
        <f>ROUND(('[1]emploi direct_13'!$B64-'[1]emploi direct_13'!$B60),-1)</f>
        <v>8010</v>
      </c>
      <c r="BZ26" s="206">
        <f>ROUND(('[1]emploi direct_13'!$K64-'[1]emploi direct_13'!$K60),-1)</f>
        <v>3870</v>
      </c>
      <c r="CA26" s="206">
        <f>ROUND(('[1]emploi direct_13'!$T64-'[1]emploi direct_13'!$T60),-1)</f>
        <v>5460</v>
      </c>
      <c r="CB26" s="206">
        <f>ROUND(('[1]emploi direct_13'!$D64-'[1]emploi direct_13'!$D60),-1)</f>
        <v>-570</v>
      </c>
      <c r="CC26" s="207">
        <f>ROUND(('[1]emploi direct_13'!$J64-'[1]emploi direct_13'!$J60),-1)</f>
        <v>-1020</v>
      </c>
      <c r="CD26" s="207">
        <f>'[1]emploi direct_13'!$T64</f>
        <v>267408.36387253902</v>
      </c>
      <c r="CE26" s="204">
        <f>ROUND(([1]Intérim_trim_13!$B64-[1]Intérim_trim_13!$B60),-1)</f>
        <v>1220</v>
      </c>
      <c r="CF26" s="205">
        <f>ROUND(([1]Intérim_trim_13!$K64-[1]Intérim_trim_13!$K60),-1)</f>
        <v>900</v>
      </c>
      <c r="CG26" s="205">
        <f>ROUND(([1]Intérim_trim_13!$T64-[1]Intérim_trim_13!$T60),-1)</f>
        <v>30</v>
      </c>
      <c r="CH26" s="205">
        <f>ROUND(([1]Intérim_trim_13!$D64-[1]Intérim_trim_13!$D60),-1)</f>
        <v>240</v>
      </c>
      <c r="CI26" s="208">
        <f>ROUND(([1]Intérim_trim_13!$J64-[1]Intérim_trim_13!$J60),-1)</f>
        <v>50</v>
      </c>
      <c r="CJ26" s="184">
        <f>ROUND(('dep83'!$B67-'dep83'!$B63),-1)</f>
        <v>430</v>
      </c>
      <c r="CK26" s="185">
        <f>ROUND(('dep83'!$K67-'dep83'!$K63),-1)</f>
        <v>1170</v>
      </c>
      <c r="CL26" s="185">
        <f>ROUND(('dep83'!$T67-'dep83'!$T63),-1)</f>
        <v>40</v>
      </c>
      <c r="CM26" s="185">
        <f>ROUND(('dep83'!$D67-'dep83'!$D63),-1)</f>
        <v>10</v>
      </c>
      <c r="CN26" s="185">
        <f>ROUND(('dep83'!$J67-'dep83'!$J63),-1)</f>
        <v>-790</v>
      </c>
      <c r="CO26" s="185">
        <f>Paca!$V67</f>
        <v>645106.41809828638</v>
      </c>
      <c r="CP26" s="184">
        <f>ROUND(('[1]emploi direct_83'!$B64-'[1]emploi direct_83'!$B60),-1)</f>
        <v>-410</v>
      </c>
      <c r="CQ26" s="186">
        <f>ROUND(('[1]emploi direct_83'!$K64-'[1]emploi direct_83'!$K60),-1)</f>
        <v>840</v>
      </c>
      <c r="CR26" s="186">
        <f>ROUND(('[1]emploi direct_83'!$T64-'[1]emploi direct_83'!$T60),-1)</f>
        <v>20</v>
      </c>
      <c r="CS26" s="186">
        <f>ROUND(('[1]emploi direct_83'!$D64-'[1]emploi direct_83'!$D60),-1)</f>
        <v>-180</v>
      </c>
      <c r="CT26" s="187">
        <f>ROUND(('[1]emploi direct_83'!$J64-'[1]emploi direct_83'!$J60),-1)</f>
        <v>-1090</v>
      </c>
      <c r="CU26" s="187">
        <f>'[1]emploi direct_83'!$T64</f>
        <v>140091.37101239199</v>
      </c>
      <c r="CV26" s="184">
        <f>ROUND(([1]Intérim_trim_83!$B64-[1]Intérim_trim_83!$B60),-1)</f>
        <v>840</v>
      </c>
      <c r="CW26" s="185">
        <f>ROUND(([1]Intérim_trim_83!$K64-[1]Intérim_trim_83!$K60),-1)</f>
        <v>330</v>
      </c>
      <c r="CX26" s="185">
        <f>ROUND(([1]Intérim_trim_83!$T64-[1]Intérim_trim_83!$T60),-1)</f>
        <v>30</v>
      </c>
      <c r="CY26" s="185">
        <f>ROUND(([1]Intérim_trim_83!$D64-[1]Intérim_trim_83!$D60),-1)</f>
        <v>190</v>
      </c>
      <c r="CZ26" s="188">
        <f>ROUND(([1]Intérim_trim_83!$J64-[1]Intérim_trim_83!$J60),-1)</f>
        <v>290</v>
      </c>
      <c r="DA26" s="204">
        <f>ROUND(('dep84'!$B67-'dep84'!$B63),-1)</f>
        <v>50</v>
      </c>
      <c r="DB26" s="205">
        <f>ROUND(('dep84'!$K67-'dep84'!$K63),-1)</f>
        <v>-60</v>
      </c>
      <c r="DC26" s="205">
        <f>ROUND(('dep84'!$T67-'dep84'!$T63),-1)</f>
        <v>690</v>
      </c>
      <c r="DD26" s="205">
        <f>ROUND(('dep84'!$D67-'dep84'!$D63),-1)</f>
        <v>-100</v>
      </c>
      <c r="DE26" s="205">
        <f>ROUND(('dep84'!$J67-'dep84'!$J63),-1)</f>
        <v>-780</v>
      </c>
      <c r="DF26" s="205">
        <f>Paca!$V67</f>
        <v>645106.41809828638</v>
      </c>
      <c r="DG26" s="204">
        <f>ROUND(('[1]emploi direct_84'!$B64-'[1]emploi direct_84'!$B60),-1)</f>
        <v>30</v>
      </c>
      <c r="DH26" s="206">
        <f>ROUND(('[1]emploi direct_84'!$K64-'[1]emploi direct_84'!$K60),-1)</f>
        <v>-170</v>
      </c>
      <c r="DI26" s="206">
        <f>ROUND(('[1]emploi direct_84'!$T64-'[1]emploi direct_84'!$T60),-1)</f>
        <v>690</v>
      </c>
      <c r="DJ26" s="206">
        <f>ROUND(('[1]emploi direct_84'!$D64-'[1]emploi direct_84'!$D60),-1)</f>
        <v>-250</v>
      </c>
      <c r="DK26" s="207">
        <f>ROUND(('[1]emploi direct_84'!$J64-'[1]emploi direct_84'!$J60),-1)</f>
        <v>-580</v>
      </c>
      <c r="DL26" s="207">
        <f>'[1]emploi direct_84'!$T64</f>
        <v>64531.543874608797</v>
      </c>
      <c r="DM26" s="204">
        <f>ROUND(([1]Intérim_trim_84!$B64-[1]Intérim_trim_84!$B60),-1)</f>
        <v>20</v>
      </c>
      <c r="DN26" s="205">
        <f>ROUND(([1]Intérim_trim_84!$K64-[1]Intérim_trim_84!$K60),-1)</f>
        <v>100</v>
      </c>
      <c r="DO26" s="205">
        <f>ROUND(([1]Intérim_trim_84!$T64-[1]Intérim_trim_84!$T60),-1)</f>
        <v>0</v>
      </c>
      <c r="DP26" s="205">
        <f>ROUND(([1]Intérim_trim_84!$D64-[1]Intérim_trim_84!$D60),-1)</f>
        <v>150</v>
      </c>
      <c r="DQ26" s="208">
        <f>ROUND(([1]Intérim_trim_84!$J64-[1]Intérim_trim_84!$J60),-1)</f>
        <v>-190</v>
      </c>
      <c r="DR26" s="262">
        <f t="shared" si="0"/>
        <v>0.31827731092436973</v>
      </c>
    </row>
    <row r="27" spans="1:122" s="59" customFormat="1" ht="13.2">
      <c r="A27" s="51" t="str">
        <f>'dates trim'!A56</f>
        <v>T3 2015</v>
      </c>
      <c r="B27" s="204">
        <f>ROUND((Paca!$B68-Paca!$B64),-1)</f>
        <v>7420</v>
      </c>
      <c r="C27" s="205">
        <f>ROUND((Paca!$M68-Paca!$M64),-1)</f>
        <v>7780</v>
      </c>
      <c r="D27" s="205">
        <f>ROUND((Paca!$V68-Paca!$V64),-1)</f>
        <v>3840</v>
      </c>
      <c r="E27" s="205">
        <f>ROUND((Paca!$F68-Paca!$F64),-1)</f>
        <v>-380</v>
      </c>
      <c r="F27" s="205">
        <f>ROUND((Paca!$L68-Paca!$L64),-1)</f>
        <v>-2510</v>
      </c>
      <c r="G27" s="205">
        <f>Paca!$V68</f>
        <v>644392.44391431077</v>
      </c>
      <c r="H27" s="204">
        <f>ROUND(('[1]Emploi direct_Paca'!$B65-'[1]Emploi direct_Paca'!$B61),-1)</f>
        <v>3680</v>
      </c>
      <c r="I27" s="206">
        <f>ROUND(('[1]Emploi direct_Paca'!$K65-'[1]Emploi direct_Paca'!$K61),-1)</f>
        <v>5410</v>
      </c>
      <c r="J27" s="206">
        <f>ROUND(('[1]Emploi direct_Paca'!$T65-'[1]Emploi direct_Paca'!$T61),-1)</f>
        <v>3670</v>
      </c>
      <c r="K27" s="206">
        <f>ROUND(('[1]Emploi direct_Paca'!$D65-'[1]Emploi direct_Paca'!$D61),-1)</f>
        <v>-780</v>
      </c>
      <c r="L27" s="207">
        <f>ROUND(('[1]Emploi direct_Paca'!$J65-'[1]Emploi direct_Paca'!$J61),-1)</f>
        <v>-3410</v>
      </c>
      <c r="M27" s="207">
        <f>'[1]Emploi direct_Paca'!$T65</f>
        <v>643226.4783416678</v>
      </c>
      <c r="N27" s="204">
        <f>ROUND(([1]Intérim_trim_Paca!$B65-[1]Intérim_trim_Paca!$B61),-1)</f>
        <v>3740</v>
      </c>
      <c r="O27" s="205">
        <f>ROUND(([1]Intérim_trim_Paca!$K65-[1]Intérim_trim_Paca!$K61),-1)</f>
        <v>2360</v>
      </c>
      <c r="P27" s="205">
        <f>ROUND(([1]Intérim_trim_Paca!$T65-[1]Intérim_trim_Paca!$T61),-1)</f>
        <v>170</v>
      </c>
      <c r="Q27" s="205">
        <f>ROUND(([1]Intérim_trim_Paca!$D65-[1]Intérim_trim_Paca!$D61),-1)</f>
        <v>400</v>
      </c>
      <c r="R27" s="208">
        <f>ROUND(([1]Intérim_trim_Paca!$J65-[1]Intérim_trim_Paca!$J61),-1)</f>
        <v>900</v>
      </c>
      <c r="S27" s="97">
        <f>[1]Intérim_trim_Paca!T65</f>
        <v>1165.9655726430001</v>
      </c>
      <c r="T27" s="184">
        <f>ROUND(('dep04'!$B68-'dep04'!$B64),-1)</f>
        <v>200</v>
      </c>
      <c r="U27" s="185">
        <f>ROUND(('dep04'!$K68-'dep04'!$K64),-1)</f>
        <v>150</v>
      </c>
      <c r="V27" s="185">
        <f>ROUND(('dep04'!$T68-'dep04'!$T64),-1)</f>
        <v>-160</v>
      </c>
      <c r="W27" s="185">
        <f>ROUND(('dep04'!$D68-'dep04'!$D64),-1)</f>
        <v>220</v>
      </c>
      <c r="X27" s="185">
        <f>ROUND(('dep04'!$J68-'dep04'!$J64),-1)</f>
        <v>160</v>
      </c>
      <c r="Y27" s="185">
        <f>'dep04'!$T68</f>
        <v>20629.613108407</v>
      </c>
      <c r="Z27" s="184">
        <f>ROUND(('[1]Emploi direct_04'!$B65-'[1]Emploi direct_04'!$B61),-1)</f>
        <v>-480</v>
      </c>
      <c r="AA27" s="186">
        <f>ROUND(('[1]Emploi direct_04'!$K65-'[1]Emploi direct_04'!$K61),-1)</f>
        <v>-70</v>
      </c>
      <c r="AB27" s="186">
        <f>ROUND(('[1]Emploi direct_04'!$T65-'[1]Emploi direct_04'!$T61),-1)</f>
        <v>-160</v>
      </c>
      <c r="AC27" s="186">
        <f>ROUND(('[1]Emploi direct_04'!$D65-'[1]Emploi direct_04'!$D61),-1)</f>
        <v>30</v>
      </c>
      <c r="AD27" s="187">
        <f>ROUND(('[1]Emploi direct_04'!$J65-'[1]Emploi direct_04'!$J61),-1)</f>
        <v>-150</v>
      </c>
      <c r="AE27" s="187">
        <f>'[1]Emploi direct_04'!$T65</f>
        <v>20616.302171456999</v>
      </c>
      <c r="AF27" s="184">
        <f>ROUND(([1]Intérim_trim_04!$B65-[1]Intérim_trim_04!$B61),-1)</f>
        <v>690</v>
      </c>
      <c r="AG27" s="185">
        <f>ROUND(([1]Intérim_trim_04!$K65-[1]Intérim_trim_04!$K61),-1)</f>
        <v>210</v>
      </c>
      <c r="AH27" s="185">
        <f>ROUND(([1]Intérim_trim_04!$T65-[1]Intérim_trim_04!$T61),-1)</f>
        <v>10</v>
      </c>
      <c r="AI27" s="185">
        <f>ROUND(([1]Intérim_trim_04!$D65-[1]Intérim_trim_04!$D61),-1)</f>
        <v>200</v>
      </c>
      <c r="AJ27" s="188">
        <f>ROUND(([1]Intérim_trim_04!$J65-[1]Intérim_trim_04!$J61),-1)</f>
        <v>300</v>
      </c>
      <c r="AK27" s="204">
        <f>ROUND(('dep05'!$B68-'dep05'!$B64),-1)</f>
        <v>-400</v>
      </c>
      <c r="AL27" s="205">
        <f>ROUND(('dep05'!$K68-'dep05'!$K64),-1)</f>
        <v>-130</v>
      </c>
      <c r="AM27" s="205">
        <f>ROUND(('dep05'!$T68-'dep05'!$T64),-1)</f>
        <v>-140</v>
      </c>
      <c r="AN27" s="205">
        <f>ROUND(('dep05'!$D68-'dep05'!$D64),-1)</f>
        <v>50</v>
      </c>
      <c r="AO27" s="205">
        <f>ROUND(('dep05'!$J68-'dep05'!$J64),-1)</f>
        <v>-130</v>
      </c>
      <c r="AP27" s="205">
        <f>Paca!$V68</f>
        <v>644392.44391431077</v>
      </c>
      <c r="AQ27" s="204">
        <f>ROUND(('[1]emploi direct_05'!$B65-'[1]emploi direct_05'!$B61),-1)</f>
        <v>-430</v>
      </c>
      <c r="AR27" s="206">
        <f>ROUND(('[1]emploi direct_05'!$K65-'[1]emploi direct_05'!$K61),-1)</f>
        <v>-180</v>
      </c>
      <c r="AS27" s="206">
        <f>ROUND(('[1]emploi direct_05'!$T65-'[1]emploi direct_05'!$T61),-1)</f>
        <v>-130</v>
      </c>
      <c r="AT27" s="206">
        <f>ROUND(('[1]emploi direct_05'!$D65-'[1]emploi direct_05'!$D61),-1)</f>
        <v>60</v>
      </c>
      <c r="AU27" s="207">
        <f>ROUND(('[1]emploi direct_05'!$J65-'[1]emploi direct_05'!$J61),-1)</f>
        <v>-120</v>
      </c>
      <c r="AV27" s="207">
        <f>'[1]emploi direct_05'!$T65</f>
        <v>20045.629698675399</v>
      </c>
      <c r="AW27" s="204">
        <f>ROUND(([1]Intérim_trim_05!$B65-[1]Intérim_trim_05!$B61),-1)</f>
        <v>30</v>
      </c>
      <c r="AX27" s="205">
        <f>ROUND(([1]Intérim_trim_05!$K65-[1]Intérim_trim_05!$K61),-1)</f>
        <v>50</v>
      </c>
      <c r="AY27" s="205">
        <f>ROUND(([1]Intérim_trim_05!$T65-[1]Intérim_trim_05!$T61),-1)</f>
        <v>0</v>
      </c>
      <c r="AZ27" s="205">
        <f>ROUND(([1]Intérim_trim_05!$D65-[1]Intérim_trim_05!$D61),-1)</f>
        <v>-10</v>
      </c>
      <c r="BA27" s="208">
        <f>ROUND(([1]Intérim_trim_05!$J65-[1]Intérim_trim_05!$J61),-1)</f>
        <v>-10</v>
      </c>
      <c r="BB27" s="184">
        <f>ROUND(('dep06'!$B68-'dep06'!$B64),-1)</f>
        <v>2000</v>
      </c>
      <c r="BC27" s="185">
        <f>ROUND(('dep06'!$K68-'dep06'!$K64),-1)</f>
        <v>2180</v>
      </c>
      <c r="BD27" s="185">
        <f>ROUND(('dep06'!$T68-'dep06'!$T64),-1)</f>
        <v>60</v>
      </c>
      <c r="BE27" s="185">
        <f>ROUND(('dep06'!$D68-'dep06'!$D64),-1)</f>
        <v>-140</v>
      </c>
      <c r="BF27" s="185">
        <f>ROUND(('dep06'!$J68-'dep06'!$J64),-1)</f>
        <v>-90</v>
      </c>
      <c r="BG27" s="185">
        <f>Paca!$V68</f>
        <v>644392.44391431077</v>
      </c>
      <c r="BH27" s="184">
        <f>ROUND(('[1]emploi direct_06'!$B65-'[1]emploi direct_06'!$B61),-1)</f>
        <v>820</v>
      </c>
      <c r="BI27" s="186">
        <f>ROUND(('[1]emploi direct_06'!$K65-'[1]emploi direct_06'!$K61),-1)</f>
        <v>1790</v>
      </c>
      <c r="BJ27" s="186">
        <f>ROUND(('[1]emploi direct_06'!$T65-'[1]emploi direct_06'!$T61),-1)</f>
        <v>70</v>
      </c>
      <c r="BK27" s="186">
        <f>ROUND(('[1]emploi direct_06'!$D65-'[1]emploi direct_06'!$D61),-1)</f>
        <v>-170</v>
      </c>
      <c r="BL27" s="187">
        <f>ROUND(('[1]emploi direct_06'!$J65-'[1]emploi direct_06'!$J61),-1)</f>
        <v>-850</v>
      </c>
      <c r="BM27" s="187">
        <f>'[1]emploi direct_06'!$T65</f>
        <v>131004.482540625</v>
      </c>
      <c r="BN27" s="184">
        <f>ROUND(([1]Intérim_trim_06!$B65-[1]Intérim_trim_06!$B61),-1)</f>
        <v>1180</v>
      </c>
      <c r="BO27" s="185">
        <f>ROUND(([1]Intérim_trim_06!$K65-[1]Intérim_trim_06!$K61),-1)</f>
        <v>390</v>
      </c>
      <c r="BP27" s="185">
        <f>ROUND(([1]Intérim_trim_06!$T65-[1]Intérim_trim_06!$T61),-1)</f>
        <v>-10</v>
      </c>
      <c r="BQ27" s="185">
        <f>ROUND(([1]Intérim_trim_06!$D65-[1]Intérim_trim_06!$D61),-1)</f>
        <v>30</v>
      </c>
      <c r="BR27" s="188">
        <f>ROUND(([1]Intérim_trim_06!$J65-[1]Intérim_trim_06!$J61),-1)</f>
        <v>760</v>
      </c>
      <c r="BS27" s="204">
        <f>ROUND(('dep13'!$B68-'dep13'!$B64),-1)</f>
        <v>5600</v>
      </c>
      <c r="BT27" s="205">
        <f>ROUND(('dep13'!$K68-'dep13'!$K64),-1)</f>
        <v>3940</v>
      </c>
      <c r="BU27" s="205">
        <f>ROUND(('dep13'!$T68-'dep13'!$T64),-1)</f>
        <v>2510</v>
      </c>
      <c r="BV27" s="205">
        <f>ROUND(('dep13'!$D68-'dep13'!$D64),-1)</f>
        <v>-180</v>
      </c>
      <c r="BW27" s="205">
        <f>ROUND(('dep13'!$J68-'dep13'!$J64),-1)</f>
        <v>-970</v>
      </c>
      <c r="BX27" s="205">
        <f>Paca!$V68</f>
        <v>644392.44391431077</v>
      </c>
      <c r="BY27" s="204">
        <f>ROUND(('[1]emploi direct_13'!$B65-'[1]emploi direct_13'!$B61),-1)</f>
        <v>4460</v>
      </c>
      <c r="BZ27" s="206">
        <f>ROUND(('[1]emploi direct_13'!$K65-'[1]emploi direct_13'!$K61),-1)</f>
        <v>2890</v>
      </c>
      <c r="CA27" s="206">
        <f>ROUND(('[1]emploi direct_13'!$T65-'[1]emploi direct_13'!$T61),-1)</f>
        <v>2430</v>
      </c>
      <c r="CB27" s="206">
        <f>ROUND(('[1]emploi direct_13'!$D65-'[1]emploi direct_13'!$D61),-1)</f>
        <v>-150</v>
      </c>
      <c r="CC27" s="207">
        <f>ROUND(('[1]emploi direct_13'!$J65-'[1]emploi direct_13'!$J61),-1)</f>
        <v>-1010</v>
      </c>
      <c r="CD27" s="207">
        <f>'[1]emploi direct_13'!$T65</f>
        <v>266285.51005690102</v>
      </c>
      <c r="CE27" s="204">
        <f>ROUND(([1]Intérim_trim_13!$B65-[1]Intérim_trim_13!$B61),-1)</f>
        <v>1140</v>
      </c>
      <c r="CF27" s="205">
        <f>ROUND(([1]Intérim_trim_13!$K65-[1]Intérim_trim_13!$K61),-1)</f>
        <v>1050</v>
      </c>
      <c r="CG27" s="205">
        <f>ROUND(([1]Intérim_trim_13!$T65-[1]Intérim_trim_13!$T61),-1)</f>
        <v>90</v>
      </c>
      <c r="CH27" s="205">
        <f>ROUND(([1]Intérim_trim_13!$D65-[1]Intérim_trim_13!$D61),-1)</f>
        <v>-20</v>
      </c>
      <c r="CI27" s="208">
        <f>ROUND(([1]Intérim_trim_13!$J65-[1]Intérim_trim_13!$J61),-1)</f>
        <v>40</v>
      </c>
      <c r="CJ27" s="184">
        <f>ROUND(('dep83'!$B68-'dep83'!$B64),-1)</f>
        <v>360</v>
      </c>
      <c r="CK27" s="185">
        <f>ROUND(('dep83'!$K68-'dep83'!$K64),-1)</f>
        <v>1050</v>
      </c>
      <c r="CL27" s="185">
        <f>ROUND(('dep83'!$T68-'dep83'!$T64),-1)</f>
        <v>1220</v>
      </c>
      <c r="CM27" s="185">
        <f>ROUND(('dep83'!$D68-'dep83'!$D64),-1)</f>
        <v>-240</v>
      </c>
      <c r="CN27" s="185">
        <f>ROUND(('dep83'!$J68-'dep83'!$J64),-1)</f>
        <v>-990</v>
      </c>
      <c r="CO27" s="185">
        <f>Paca!$V68</f>
        <v>644392.44391431077</v>
      </c>
      <c r="CP27" s="184">
        <f>ROUND(('[1]emploi direct_83'!$B65-'[1]emploi direct_83'!$B61),-1)</f>
        <v>150</v>
      </c>
      <c r="CQ27" s="186">
        <f>ROUND(('[1]emploi direct_83'!$K65-'[1]emploi direct_83'!$K61),-1)</f>
        <v>770</v>
      </c>
      <c r="CR27" s="186">
        <f>ROUND(('[1]emploi direct_83'!$T65-'[1]emploi direct_83'!$T61),-1)</f>
        <v>1150</v>
      </c>
      <c r="CS27" s="186">
        <f>ROUND(('[1]emploi direct_83'!$D65-'[1]emploi direct_83'!$D61),-1)</f>
        <v>-230</v>
      </c>
      <c r="CT27" s="187">
        <f>ROUND(('[1]emploi direct_83'!$J65-'[1]emploi direct_83'!$J61),-1)</f>
        <v>-870</v>
      </c>
      <c r="CU27" s="187">
        <f>'[1]emploi direct_83'!$T65</f>
        <v>140665.71517278501</v>
      </c>
      <c r="CV27" s="184">
        <f>ROUND(([1]Intérim_trim_83!$B65-[1]Intérim_trim_83!$B61),-1)</f>
        <v>200</v>
      </c>
      <c r="CW27" s="185">
        <f>ROUND(([1]Intérim_trim_83!$K65-[1]Intérim_trim_83!$K61),-1)</f>
        <v>290</v>
      </c>
      <c r="CX27" s="185">
        <f>ROUND(([1]Intérim_trim_83!$T65-[1]Intérim_trim_83!$T61),-1)</f>
        <v>70</v>
      </c>
      <c r="CY27" s="185">
        <f>ROUND(([1]Intérim_trim_83!$D65-[1]Intérim_trim_83!$D61),-1)</f>
        <v>-10</v>
      </c>
      <c r="CZ27" s="188">
        <f>ROUND(([1]Intérim_trim_83!$J65-[1]Intérim_trim_83!$J61),-1)</f>
        <v>-120</v>
      </c>
      <c r="DA27" s="204">
        <f>ROUND(('dep84'!$B68-'dep84'!$B64),-1)</f>
        <v>-330</v>
      </c>
      <c r="DB27" s="205">
        <f>ROUND(('dep84'!$K68-'dep84'!$K64),-1)</f>
        <v>590</v>
      </c>
      <c r="DC27" s="205">
        <f>ROUND(('dep84'!$T68-'dep84'!$T64),-1)</f>
        <v>340</v>
      </c>
      <c r="DD27" s="205">
        <f>ROUND(('dep84'!$D68-'dep84'!$D64),-1)</f>
        <v>-100</v>
      </c>
      <c r="DE27" s="205">
        <f>ROUND(('dep84'!$J68-'dep84'!$J64),-1)</f>
        <v>-480</v>
      </c>
      <c r="DF27" s="205">
        <f>Paca!$V68</f>
        <v>644392.44391431077</v>
      </c>
      <c r="DG27" s="204">
        <f>ROUND(('[1]emploi direct_84'!$B65-'[1]emploi direct_84'!$B61),-1)</f>
        <v>-840</v>
      </c>
      <c r="DH27" s="206">
        <f>ROUND(('[1]emploi direct_84'!$K65-'[1]emploi direct_84'!$K61),-1)</f>
        <v>220</v>
      </c>
      <c r="DI27" s="206">
        <f>ROUND(('[1]emploi direct_84'!$T65-'[1]emploi direct_84'!$T61),-1)</f>
        <v>320</v>
      </c>
      <c r="DJ27" s="206">
        <f>ROUND(('[1]emploi direct_84'!$D65-'[1]emploi direct_84'!$D61),-1)</f>
        <v>-320</v>
      </c>
      <c r="DK27" s="207">
        <f>ROUND(('[1]emploi direct_84'!$J65-'[1]emploi direct_84'!$J61),-1)</f>
        <v>-410</v>
      </c>
      <c r="DL27" s="207">
        <f>'[1]emploi direct_84'!$T65</f>
        <v>64608.838701224398</v>
      </c>
      <c r="DM27" s="204">
        <f>ROUND(([1]Intérim_trim_84!$B65-[1]Intérim_trim_84!$B61),-1)</f>
        <v>500</v>
      </c>
      <c r="DN27" s="205">
        <f>ROUND(([1]Intérim_trim_84!$K65-[1]Intérim_trim_84!$K61),-1)</f>
        <v>370</v>
      </c>
      <c r="DO27" s="205">
        <f>ROUND(([1]Intérim_trim_84!$T65-[1]Intérim_trim_84!$T61),-1)</f>
        <v>20</v>
      </c>
      <c r="DP27" s="205">
        <f>ROUND(([1]Intérim_trim_84!$D65-[1]Intérim_trim_84!$D61),-1)</f>
        <v>220</v>
      </c>
      <c r="DQ27" s="208">
        <f>ROUND(([1]Intérim_trim_84!$J65-[1]Intérim_trim_84!$J61),-1)</f>
        <v>-70</v>
      </c>
      <c r="DR27" s="263">
        <f t="shared" si="0"/>
        <v>0.50404312668463613</v>
      </c>
    </row>
    <row r="28" spans="1:122" s="225" customFormat="1" ht="13.2">
      <c r="A28" s="218" t="str">
        <f>'dates trim'!A57</f>
        <v>T4 2015</v>
      </c>
      <c r="B28" s="219">
        <f>ROUND((Paca!$B69-Paca!$B65),-1)</f>
        <v>11950</v>
      </c>
      <c r="C28" s="220">
        <f>ROUND((Paca!$M69-Paca!$M65),-1)</f>
        <v>9580</v>
      </c>
      <c r="D28" s="220">
        <f>ROUND((Paca!$V69-Paca!$V65),-1)</f>
        <v>3950</v>
      </c>
      <c r="E28" s="220">
        <f>ROUND((Paca!$F69-Paca!$F65),-1)</f>
        <v>-590</v>
      </c>
      <c r="F28" s="220">
        <f>ROUND((Paca!$L69-Paca!$L65),-1)</f>
        <v>-1470</v>
      </c>
      <c r="G28" s="220">
        <f>Paca!$V69</f>
        <v>647227.394768956</v>
      </c>
      <c r="H28" s="219">
        <f>ROUND(('[1]Emploi direct_Paca'!$B66-'[1]Emploi direct_Paca'!$B62),-1)</f>
        <v>8980</v>
      </c>
      <c r="I28" s="221">
        <f>ROUND(('[1]Emploi direct_Paca'!$K66-'[1]Emploi direct_Paca'!$K62),-1)</f>
        <v>7630</v>
      </c>
      <c r="J28" s="221">
        <f>ROUND(('[1]Emploi direct_Paca'!$T66-'[1]Emploi direct_Paca'!$T62),-1)</f>
        <v>3660</v>
      </c>
      <c r="K28" s="221">
        <f>ROUND(('[1]Emploi direct_Paca'!$D66-'[1]Emploi direct_Paca'!$D62),-1)</f>
        <v>-830</v>
      </c>
      <c r="L28" s="222">
        <f>ROUND(('[1]Emploi direct_Paca'!$J66-'[1]Emploi direct_Paca'!$J62),-1)</f>
        <v>-1940</v>
      </c>
      <c r="M28" s="222">
        <f>'[1]Emploi direct_Paca'!$T66</f>
        <v>645995.18442208006</v>
      </c>
      <c r="N28" s="219">
        <f>ROUND(([1]Intérim_trim_Paca!$B66-[1]Intérim_trim_Paca!$B62),-1)</f>
        <v>2970</v>
      </c>
      <c r="O28" s="220">
        <f>ROUND(([1]Intérim_trim_Paca!$K66-[1]Intérim_trim_Paca!$K62),-1)</f>
        <v>1950</v>
      </c>
      <c r="P28" s="220">
        <f>ROUND(([1]Intérim_trim_Paca!$T66-[1]Intérim_trim_Paca!$T62),-1)</f>
        <v>280</v>
      </c>
      <c r="Q28" s="220">
        <f>ROUND(([1]Intérim_trim_Paca!$D66-[1]Intérim_trim_Paca!$D62),-1)</f>
        <v>240</v>
      </c>
      <c r="R28" s="223">
        <f>ROUND(([1]Intérim_trim_Paca!$J66-[1]Intérim_trim_Paca!$J62),-1)</f>
        <v>470</v>
      </c>
      <c r="S28" s="224">
        <f>[1]Intérim_trim_Paca!T66</f>
        <v>1232.2103468759999</v>
      </c>
      <c r="T28" s="219">
        <f>ROUND(('dep04'!$B69-'dep04'!$B65),-1)</f>
        <v>160</v>
      </c>
      <c r="U28" s="220">
        <f>ROUND(('dep04'!$K69-'dep04'!$K65),-1)</f>
        <v>50</v>
      </c>
      <c r="V28" s="220">
        <f>ROUND(('dep04'!$T69-'dep04'!$T65),-1)</f>
        <v>-220</v>
      </c>
      <c r="W28" s="220">
        <f>ROUND(('dep04'!$D69-'dep04'!$D65),-1)</f>
        <v>270</v>
      </c>
      <c r="X28" s="220">
        <f>ROUND(('dep04'!$J69-'dep04'!$J65),-1)</f>
        <v>30</v>
      </c>
      <c r="Y28" s="220">
        <f>'dep04'!$T69</f>
        <v>20615.6970512566</v>
      </c>
      <c r="Z28" s="219">
        <f>ROUND(('[1]Emploi direct_04'!$B66-'[1]Emploi direct_04'!$B62),-1)</f>
        <v>-390</v>
      </c>
      <c r="AA28" s="221">
        <f>ROUND(('[1]Emploi direct_04'!$K66-'[1]Emploi direct_04'!$K62),-1)</f>
        <v>-100</v>
      </c>
      <c r="AB28" s="221">
        <f>ROUND(('[1]Emploi direct_04'!$T66-'[1]Emploi direct_04'!$T62),-1)</f>
        <v>-230</v>
      </c>
      <c r="AC28" s="221">
        <f>ROUND(('[1]Emploi direct_04'!$D66-'[1]Emploi direct_04'!$D62),-1)</f>
        <v>30</v>
      </c>
      <c r="AD28" s="222">
        <f>ROUND(('[1]Emploi direct_04'!$J66-'[1]Emploi direct_04'!$J62),-1)</f>
        <v>-140</v>
      </c>
      <c r="AE28" s="222">
        <f>'[1]Emploi direct_04'!$T66</f>
        <v>20602.7254323946</v>
      </c>
      <c r="AF28" s="219">
        <f>ROUND(([1]Intérim_trim_04!$B66-[1]Intérim_trim_04!$B62),-1)</f>
        <v>550</v>
      </c>
      <c r="AG28" s="220">
        <f>ROUND(([1]Intérim_trim_04!$K66-[1]Intérim_trim_04!$K62),-1)</f>
        <v>150</v>
      </c>
      <c r="AH28" s="220">
        <f>ROUND(([1]Intérim_trim_04!$T66-[1]Intérim_trim_04!$T62),-1)</f>
        <v>10</v>
      </c>
      <c r="AI28" s="220">
        <f>ROUND(([1]Intérim_trim_04!$D66-[1]Intérim_trim_04!$D62),-1)</f>
        <v>250</v>
      </c>
      <c r="AJ28" s="223">
        <f>ROUND(([1]Intérim_trim_04!$J66-[1]Intérim_trim_04!$J62),-1)</f>
        <v>160</v>
      </c>
      <c r="AK28" s="219">
        <f>ROUND(('dep05'!$B69-'dep05'!$B65),-1)</f>
        <v>-420</v>
      </c>
      <c r="AL28" s="220">
        <f>ROUND(('dep05'!$K69-'dep05'!$K65),-1)</f>
        <v>-410</v>
      </c>
      <c r="AM28" s="220">
        <f>ROUND(('dep05'!$T69-'dep05'!$T65),-1)</f>
        <v>10</v>
      </c>
      <c r="AN28" s="220">
        <f>ROUND(('dep05'!$D69-'dep05'!$D65),-1)</f>
        <v>90</v>
      </c>
      <c r="AO28" s="220">
        <f>ROUND(('dep05'!$J69-'dep05'!$J65),-1)</f>
        <v>-90</v>
      </c>
      <c r="AP28" s="220">
        <f>Paca!$V69</f>
        <v>647227.394768956</v>
      </c>
      <c r="AQ28" s="219">
        <f>ROUND(('[1]emploi direct_05'!$B66-'[1]emploi direct_05'!$B62),-1)</f>
        <v>-480</v>
      </c>
      <c r="AR28" s="221">
        <f>ROUND(('[1]emploi direct_05'!$K66-'[1]emploi direct_05'!$K62),-1)</f>
        <v>-450</v>
      </c>
      <c r="AS28" s="221">
        <f>ROUND(('[1]emploi direct_05'!$T66-'[1]emploi direct_05'!$T62),-1)</f>
        <v>10</v>
      </c>
      <c r="AT28" s="221">
        <f>ROUND(('[1]emploi direct_05'!$D66-'[1]emploi direct_05'!$D62),-1)</f>
        <v>90</v>
      </c>
      <c r="AU28" s="222">
        <f>ROUND(('[1]emploi direct_05'!$J66-'[1]emploi direct_05'!$J62),-1)</f>
        <v>-120</v>
      </c>
      <c r="AV28" s="222">
        <f>'[1]emploi direct_05'!$T66</f>
        <v>20176.8383440215</v>
      </c>
      <c r="AW28" s="219">
        <f>ROUND(([1]Intérim_trim_05!$B66-[1]Intérim_trim_05!$B62),-1)</f>
        <v>60</v>
      </c>
      <c r="AX28" s="220">
        <f>ROUND(([1]Intérim_trim_05!$K66-[1]Intérim_trim_05!$K62),-1)</f>
        <v>30</v>
      </c>
      <c r="AY28" s="220">
        <f>ROUND(([1]Intérim_trim_05!$T66-[1]Intérim_trim_05!$T62),-1)</f>
        <v>0</v>
      </c>
      <c r="AZ28" s="220">
        <f>ROUND(([1]Intérim_trim_05!$D66-[1]Intérim_trim_05!$D62),-1)</f>
        <v>0</v>
      </c>
      <c r="BA28" s="223">
        <f>ROUND(([1]Intérim_trim_05!$J66-[1]Intérim_trim_05!$J62),-1)</f>
        <v>30</v>
      </c>
      <c r="BB28" s="219">
        <f>ROUND(('dep06'!$B69-'dep06'!$B65),-1)</f>
        <v>3410</v>
      </c>
      <c r="BC28" s="220">
        <f>ROUND(('dep06'!$K69-'dep06'!$K65),-1)</f>
        <v>2880</v>
      </c>
      <c r="BD28" s="220">
        <f>ROUND(('dep06'!$T69-'dep06'!$T65),-1)</f>
        <v>380</v>
      </c>
      <c r="BE28" s="220">
        <f>ROUND(('dep06'!$D69-'dep06'!$D65),-1)</f>
        <v>-70</v>
      </c>
      <c r="BF28" s="220">
        <f>ROUND(('dep06'!$J69-'dep06'!$J65),-1)</f>
        <v>240</v>
      </c>
      <c r="BG28" s="220">
        <f>Paca!$V69</f>
        <v>647227.394768956</v>
      </c>
      <c r="BH28" s="219">
        <f>ROUND(('[1]emploi direct_06'!$B66-'[1]emploi direct_06'!$B62),-1)</f>
        <v>2390</v>
      </c>
      <c r="BI28" s="221">
        <f>ROUND(('[1]emploi direct_06'!$K66-'[1]emploi direct_06'!$K62),-1)</f>
        <v>2500</v>
      </c>
      <c r="BJ28" s="221">
        <f>ROUND(('[1]emploi direct_06'!$T66-'[1]emploi direct_06'!$T62),-1)</f>
        <v>350</v>
      </c>
      <c r="BK28" s="221">
        <f>ROUND(('[1]emploi direct_06'!$D66-'[1]emploi direct_06'!$D62),-1)</f>
        <v>-170</v>
      </c>
      <c r="BL28" s="222">
        <f>ROUND(('[1]emploi direct_06'!$J66-'[1]emploi direct_06'!$J62),-1)</f>
        <v>-270</v>
      </c>
      <c r="BM28" s="222">
        <f>'[1]emploi direct_06'!$T66</f>
        <v>131944.47294524399</v>
      </c>
      <c r="BN28" s="219">
        <f>ROUND(([1]Intérim_trim_06!$B66-[1]Intérim_trim_06!$B62),-1)</f>
        <v>1020</v>
      </c>
      <c r="BO28" s="220">
        <f>ROUND(([1]Intérim_trim_06!$K66-[1]Intérim_trim_06!$K62),-1)</f>
        <v>390</v>
      </c>
      <c r="BP28" s="220">
        <f>ROUND(([1]Intérim_trim_06!$T66-[1]Intérim_trim_06!$T62),-1)</f>
        <v>30</v>
      </c>
      <c r="BQ28" s="220">
        <f>ROUND(([1]Intérim_trim_06!$D66-[1]Intérim_trim_06!$D62),-1)</f>
        <v>90</v>
      </c>
      <c r="BR28" s="223">
        <f>ROUND(([1]Intérim_trim_06!$J66-[1]Intérim_trim_06!$J62),-1)</f>
        <v>510</v>
      </c>
      <c r="BS28" s="219">
        <f>ROUND(('dep13'!$B69-'dep13'!$B65),-1)</f>
        <v>7010</v>
      </c>
      <c r="BT28" s="220">
        <f>ROUND(('dep13'!$K69-'dep13'!$K65),-1)</f>
        <v>5140</v>
      </c>
      <c r="BU28" s="220">
        <f>ROUND(('dep13'!$T69-'dep13'!$T65),-1)</f>
        <v>2410</v>
      </c>
      <c r="BV28" s="220">
        <f>ROUND(('dep13'!$D69-'dep13'!$D65),-1)</f>
        <v>-380</v>
      </c>
      <c r="BW28" s="220">
        <f>ROUND(('dep13'!$J69-'dep13'!$J65),-1)</f>
        <v>-380</v>
      </c>
      <c r="BX28" s="220">
        <f>Paca!$V69</f>
        <v>647227.394768956</v>
      </c>
      <c r="BY28" s="219">
        <f>ROUND(('[1]emploi direct_13'!$B66-'[1]emploi direct_13'!$B62),-1)</f>
        <v>6130</v>
      </c>
      <c r="BZ28" s="221">
        <f>ROUND(('[1]emploi direct_13'!$K66-'[1]emploi direct_13'!$K62),-1)</f>
        <v>4300</v>
      </c>
      <c r="CA28" s="221">
        <f>ROUND(('[1]emploi direct_13'!$T66-'[1]emploi direct_13'!$T62),-1)</f>
        <v>2310</v>
      </c>
      <c r="CB28" s="221">
        <f>ROUND(('[1]emploi direct_13'!$D66-'[1]emploi direct_13'!$D62),-1)</f>
        <v>-250</v>
      </c>
      <c r="CC28" s="222">
        <f>ROUND(('[1]emploi direct_13'!$J66-'[1]emploi direct_13'!$J62),-1)</f>
        <v>-480</v>
      </c>
      <c r="CD28" s="222">
        <f>'[1]emploi direct_13'!$T66</f>
        <v>267268.73835680803</v>
      </c>
      <c r="CE28" s="219">
        <f>ROUND(([1]Intérim_trim_13!$B66-[1]Intérim_trim_13!$B62),-1)</f>
        <v>890</v>
      </c>
      <c r="CF28" s="220">
        <f>ROUND(([1]Intérim_trim_13!$K66-[1]Intérim_trim_13!$K62),-1)</f>
        <v>840</v>
      </c>
      <c r="CG28" s="220">
        <f>ROUND(([1]Intérim_trim_13!$T66-[1]Intérim_trim_13!$T62),-1)</f>
        <v>100</v>
      </c>
      <c r="CH28" s="220">
        <f>ROUND(([1]Intérim_trim_13!$D66-[1]Intérim_trim_13!$D62),-1)</f>
        <v>-130</v>
      </c>
      <c r="CI28" s="223">
        <f>ROUND(([1]Intérim_trim_13!$J66-[1]Intérim_trim_13!$J62),-1)</f>
        <v>100</v>
      </c>
      <c r="CJ28" s="219">
        <f>ROUND(('dep83'!$B69-'dep83'!$B65),-1)</f>
        <v>1190</v>
      </c>
      <c r="CK28" s="220">
        <f>ROUND(('dep83'!$K69-'dep83'!$K65),-1)</f>
        <v>1490</v>
      </c>
      <c r="CL28" s="220">
        <f>ROUND(('dep83'!$T69-'dep83'!$T65),-1)</f>
        <v>950</v>
      </c>
      <c r="CM28" s="220">
        <f>ROUND(('dep83'!$D69-'dep83'!$D65),-1)</f>
        <v>-350</v>
      </c>
      <c r="CN28" s="220">
        <f>ROUND(('dep83'!$J69-'dep83'!$J65),-1)</f>
        <v>-970</v>
      </c>
      <c r="CO28" s="220">
        <f>Paca!$V69</f>
        <v>647227.394768956</v>
      </c>
      <c r="CP28" s="219">
        <f>ROUND(('[1]emploi direct_83'!$B66-'[1]emploi direct_83'!$B62),-1)</f>
        <v>1140</v>
      </c>
      <c r="CQ28" s="221">
        <f>ROUND(('[1]emploi direct_83'!$K66-'[1]emploi direct_83'!$K62),-1)</f>
        <v>1200</v>
      </c>
      <c r="CR28" s="221">
        <f>ROUND(('[1]emploi direct_83'!$T66-'[1]emploi direct_83'!$T62),-1)</f>
        <v>840</v>
      </c>
      <c r="CS28" s="221">
        <f>ROUND(('[1]emploi direct_83'!$D66-'[1]emploi direct_83'!$D62),-1)</f>
        <v>-290</v>
      </c>
      <c r="CT28" s="222">
        <f>ROUND(('[1]emploi direct_83'!$J66-'[1]emploi direct_83'!$J62),-1)</f>
        <v>-680</v>
      </c>
      <c r="CU28" s="222">
        <f>'[1]emploi direct_83'!$T66</f>
        <v>140996.356985133</v>
      </c>
      <c r="CV28" s="219">
        <f>ROUND(([1]Intérim_trim_83!$B66-[1]Intérim_trim_83!$B62),-1)</f>
        <v>50</v>
      </c>
      <c r="CW28" s="220">
        <f>ROUND(([1]Intérim_trim_83!$K66-[1]Intérim_trim_83!$K62),-1)</f>
        <v>290</v>
      </c>
      <c r="CX28" s="220">
        <f>ROUND(([1]Intérim_trim_83!$T66-[1]Intérim_trim_83!$T62),-1)</f>
        <v>110</v>
      </c>
      <c r="CY28" s="220">
        <f>ROUND(([1]Intérim_trim_83!$D66-[1]Intérim_trim_83!$D62),-1)</f>
        <v>-60</v>
      </c>
      <c r="CZ28" s="223">
        <f>ROUND(([1]Intérim_trim_83!$J66-[1]Intérim_trim_83!$J62),-1)</f>
        <v>-300</v>
      </c>
      <c r="DA28" s="219">
        <f>ROUND(('dep84'!$B69-'dep84'!$B65),-1)</f>
        <v>590</v>
      </c>
      <c r="DB28" s="220">
        <f>ROUND(('dep84'!$K69-'dep84'!$K65),-1)</f>
        <v>430</v>
      </c>
      <c r="DC28" s="220">
        <f>ROUND(('dep84'!$T69-'dep84'!$T65),-1)</f>
        <v>420</v>
      </c>
      <c r="DD28" s="220">
        <f>ROUND(('dep84'!$D69-'dep84'!$D65),-1)</f>
        <v>-150</v>
      </c>
      <c r="DE28" s="220">
        <f>ROUND(('dep84'!$J69-'dep84'!$J65),-1)</f>
        <v>-290</v>
      </c>
      <c r="DF28" s="220">
        <f>Paca!$V69</f>
        <v>647227.394768956</v>
      </c>
      <c r="DG28" s="219">
        <f>ROUND(('[1]emploi direct_84'!$B66-'[1]emploi direct_84'!$B62),-1)</f>
        <v>190</v>
      </c>
      <c r="DH28" s="221">
        <f>ROUND(('[1]emploi direct_84'!$K66-'[1]emploi direct_84'!$K62),-1)</f>
        <v>180</v>
      </c>
      <c r="DI28" s="221">
        <f>ROUND(('[1]emploi direct_84'!$T66-'[1]emploi direct_84'!$T62),-1)</f>
        <v>380</v>
      </c>
      <c r="DJ28" s="221">
        <f>ROUND(('[1]emploi direct_84'!$D66-'[1]emploi direct_84'!$D62),-1)</f>
        <v>-240</v>
      </c>
      <c r="DK28" s="222">
        <f>ROUND(('[1]emploi direct_84'!$J66-'[1]emploi direct_84'!$J62),-1)</f>
        <v>-250</v>
      </c>
      <c r="DL28" s="222">
        <f>'[1]emploi direct_84'!$T66</f>
        <v>65006.052358478897</v>
      </c>
      <c r="DM28" s="219">
        <f>ROUND(([1]Intérim_trim_84!$B66-[1]Intérim_trim_84!$B62),-1)</f>
        <v>400</v>
      </c>
      <c r="DN28" s="220">
        <f>ROUND(([1]Intérim_trim_84!$K66-[1]Intérim_trim_84!$K62),-1)</f>
        <v>250</v>
      </c>
      <c r="DO28" s="220">
        <f>ROUND(([1]Intérim_trim_84!$T66-[1]Intérim_trim_84!$T62),-1)</f>
        <v>40</v>
      </c>
      <c r="DP28" s="220">
        <f>ROUND(([1]Intérim_trim_84!$D66-[1]Intérim_trim_84!$D62),-1)</f>
        <v>90</v>
      </c>
      <c r="DQ28" s="223">
        <f>ROUND(([1]Intérim_trim_84!$J66-[1]Intérim_trim_84!$J62),-1)</f>
        <v>-30</v>
      </c>
      <c r="DR28" s="260">
        <f t="shared" si="0"/>
        <v>0.24853556485355649</v>
      </c>
    </row>
    <row r="29" spans="1:122" s="59" customFormat="1" ht="13.2">
      <c r="A29" s="51" t="str">
        <f>'dates trim'!A58</f>
        <v>T1 2016</v>
      </c>
      <c r="B29" s="204">
        <f>ROUND((Paca!$B70-Paca!$B66),-1)</f>
        <v>20350</v>
      </c>
      <c r="C29" s="205">
        <f>ROUND((Paca!$M70-Paca!$M66),-1)</f>
        <v>15390</v>
      </c>
      <c r="D29" s="205">
        <f>ROUND((Paca!$V70-Paca!$V66),-1)</f>
        <v>3670</v>
      </c>
      <c r="E29" s="205">
        <f>ROUND((Paca!$F70-Paca!$F66),-1)</f>
        <v>310</v>
      </c>
      <c r="F29" s="205">
        <f>ROUND((Paca!$L70-Paca!$L66),-1)</f>
        <v>460</v>
      </c>
      <c r="G29" s="205">
        <f>Paca!$V70</f>
        <v>647377.60463784321</v>
      </c>
      <c r="H29" s="204">
        <f>ROUND(('[1]Emploi direct_Paca'!$B67-'[1]Emploi direct_Paca'!$B63),-1)</f>
        <v>15170</v>
      </c>
      <c r="I29" s="206">
        <f>ROUND(('[1]Emploi direct_Paca'!$K67-'[1]Emploi direct_Paca'!$K63),-1)</f>
        <v>12390</v>
      </c>
      <c r="J29" s="206">
        <f>ROUND(('[1]Emploi direct_Paca'!$T67-'[1]Emploi direct_Paca'!$T63),-1)</f>
        <v>3330</v>
      </c>
      <c r="K29" s="206">
        <f>ROUND(('[1]Emploi direct_Paca'!$D67-'[1]Emploi direct_Paca'!$D63),-1)</f>
        <v>-90</v>
      </c>
      <c r="L29" s="207">
        <f>ROUND(('[1]Emploi direct_Paca'!$J67-'[1]Emploi direct_Paca'!$J63),-1)</f>
        <v>-940</v>
      </c>
      <c r="M29" s="207">
        <f>'[1]Emploi direct_Paca'!$T67</f>
        <v>646103.77970546321</v>
      </c>
      <c r="N29" s="204">
        <f>ROUND(([1]Intérim_trim_Paca!$B67-[1]Intérim_trim_Paca!$B63),-1)</f>
        <v>5170</v>
      </c>
      <c r="O29" s="205">
        <f>ROUND(([1]Intérim_trim_Paca!$K67-[1]Intérim_trim_Paca!$K63),-1)</f>
        <v>3000</v>
      </c>
      <c r="P29" s="205">
        <f>ROUND(([1]Intérim_trim_Paca!$T67-[1]Intérim_trim_Paca!$T63),-1)</f>
        <v>340</v>
      </c>
      <c r="Q29" s="205">
        <f>ROUND(([1]Intérim_trim_Paca!$D67-[1]Intérim_trim_Paca!$D63),-1)</f>
        <v>400</v>
      </c>
      <c r="R29" s="208">
        <f>ROUND(([1]Intérim_trim_Paca!$J67-[1]Intérim_trim_Paca!$J63),-1)</f>
        <v>1400</v>
      </c>
      <c r="S29" s="97">
        <f>[1]Intérim_trim_Paca!T67</f>
        <v>1273.8249323800001</v>
      </c>
      <c r="T29" s="184">
        <f>ROUND(('dep04'!$B70-'dep04'!$B66),-1)</f>
        <v>520</v>
      </c>
      <c r="U29" s="185">
        <f>ROUND(('dep04'!$K70-'dep04'!$K66),-1)</f>
        <v>520</v>
      </c>
      <c r="V29" s="185">
        <f>ROUND(('dep04'!$T70-'dep04'!$T66),-1)</f>
        <v>-340</v>
      </c>
      <c r="W29" s="185">
        <f>ROUND(('dep04'!$D70-'dep04'!$D66),-1)</f>
        <v>120</v>
      </c>
      <c r="X29" s="185">
        <f>ROUND(('dep04'!$J70-'dep04'!$J66),-1)</f>
        <v>30</v>
      </c>
      <c r="Y29" s="185">
        <f>'dep04'!$T70</f>
        <v>20493.092466791702</v>
      </c>
      <c r="Z29" s="184">
        <f>ROUND(('[1]Emploi direct_04'!$B67-'[1]Emploi direct_04'!$B63),-1)</f>
        <v>-90</v>
      </c>
      <c r="AA29" s="186">
        <f>ROUND(('[1]Emploi direct_04'!$K67-'[1]Emploi direct_04'!$K63),-1)</f>
        <v>250</v>
      </c>
      <c r="AB29" s="186">
        <f>ROUND(('[1]Emploi direct_04'!$T67-'[1]Emploi direct_04'!$T63),-1)</f>
        <v>-360</v>
      </c>
      <c r="AC29" s="186">
        <f>ROUND(('[1]Emploi direct_04'!$D67-'[1]Emploi direct_04'!$D63),-1)</f>
        <v>10</v>
      </c>
      <c r="AD29" s="187">
        <f>ROUND(('[1]Emploi direct_04'!$J67-'[1]Emploi direct_04'!$J63),-1)</f>
        <v>-150</v>
      </c>
      <c r="AE29" s="187">
        <f>'[1]Emploi direct_04'!$T67</f>
        <v>20467.668682695701</v>
      </c>
      <c r="AF29" s="184">
        <f>ROUND(([1]Intérim_trim_04!$B67-[1]Intérim_trim_04!$B63),-1)</f>
        <v>610</v>
      </c>
      <c r="AG29" s="185">
        <f>ROUND(([1]Intérim_trim_04!$K67-[1]Intérim_trim_04!$K63),-1)</f>
        <v>270</v>
      </c>
      <c r="AH29" s="185">
        <f>ROUND(([1]Intérim_trim_04!$T67-[1]Intérim_trim_04!$T63),-1)</f>
        <v>20</v>
      </c>
      <c r="AI29" s="185">
        <f>ROUND(([1]Intérim_trim_04!$D67-[1]Intérim_trim_04!$D63),-1)</f>
        <v>120</v>
      </c>
      <c r="AJ29" s="188">
        <f>ROUND(([1]Intérim_trim_04!$J67-[1]Intérim_trim_04!$J63),-1)</f>
        <v>180</v>
      </c>
      <c r="AK29" s="204">
        <f>ROUND(('dep05'!$B70-'dep05'!$B66),-1)</f>
        <v>80</v>
      </c>
      <c r="AL29" s="205">
        <f>ROUND(('dep05'!$K70-'dep05'!$K66),-1)</f>
        <v>-50</v>
      </c>
      <c r="AM29" s="205">
        <f>ROUND(('dep05'!$T70-'dep05'!$T66),-1)</f>
        <v>-40</v>
      </c>
      <c r="AN29" s="205">
        <f>ROUND(('dep05'!$D70-'dep05'!$D66),-1)</f>
        <v>30</v>
      </c>
      <c r="AO29" s="205">
        <f>ROUND(('dep05'!$J70-'dep05'!$J66),-1)</f>
        <v>-50</v>
      </c>
      <c r="AP29" s="205">
        <f>Paca!$V70</f>
        <v>647377.60463784321</v>
      </c>
      <c r="AQ29" s="204">
        <f>ROUND(('[1]emploi direct_05'!$B67-'[1]emploi direct_05'!$B63),-1)</f>
        <v>10</v>
      </c>
      <c r="AR29" s="206">
        <f>ROUND(('[1]emploi direct_05'!$K67-'[1]emploi direct_05'!$K63),-1)</f>
        <v>-100</v>
      </c>
      <c r="AS29" s="206">
        <f>ROUND(('[1]emploi direct_05'!$T67-'[1]emploi direct_05'!$T63),-1)</f>
        <v>-30</v>
      </c>
      <c r="AT29" s="206">
        <f>ROUND(('[1]emploi direct_05'!$D67-'[1]emploi direct_05'!$D63),-1)</f>
        <v>40</v>
      </c>
      <c r="AU29" s="207">
        <f>ROUND(('[1]emploi direct_05'!$J67-'[1]emploi direct_05'!$J63),-1)</f>
        <v>-80</v>
      </c>
      <c r="AV29" s="207">
        <f>'[1]emploi direct_05'!$T67</f>
        <v>20144.5146031396</v>
      </c>
      <c r="AW29" s="204">
        <f>ROUND(([1]Intérim_trim_05!$B67-[1]Intérim_trim_05!$B63),-1)</f>
        <v>70</v>
      </c>
      <c r="AX29" s="205">
        <f>ROUND(([1]Intérim_trim_05!$K67-[1]Intérim_trim_05!$K63),-1)</f>
        <v>50</v>
      </c>
      <c r="AY29" s="205">
        <f>ROUND(([1]Intérim_trim_05!$T67-[1]Intérim_trim_05!$T63),-1)</f>
        <v>-10</v>
      </c>
      <c r="AZ29" s="205">
        <f>ROUND(([1]Intérim_trim_05!$D67-[1]Intérim_trim_05!$D63),-1)</f>
        <v>-10</v>
      </c>
      <c r="BA29" s="208">
        <f>ROUND(([1]Intérim_trim_05!$J67-[1]Intérim_trim_05!$J63),-1)</f>
        <v>30</v>
      </c>
      <c r="BB29" s="184">
        <f>ROUND(('dep06'!$B70-'dep06'!$B66),-1)</f>
        <v>4430</v>
      </c>
      <c r="BC29" s="185">
        <f>ROUND(('dep06'!$K70-'dep06'!$K66),-1)</f>
        <v>4550</v>
      </c>
      <c r="BD29" s="185">
        <f>ROUND(('dep06'!$T70-'dep06'!$T66),-1)</f>
        <v>-680</v>
      </c>
      <c r="BE29" s="185">
        <f>ROUND(('dep06'!$D70-'dep06'!$D66),-1)</f>
        <v>100</v>
      </c>
      <c r="BF29" s="185">
        <f>ROUND(('dep06'!$J70-'dep06'!$J66),-1)</f>
        <v>450</v>
      </c>
      <c r="BG29" s="185">
        <f>Paca!$V70</f>
        <v>647377.60463784321</v>
      </c>
      <c r="BH29" s="184">
        <f>ROUND(('[1]emploi direct_06'!$B67-'[1]emploi direct_06'!$B63),-1)</f>
        <v>3280</v>
      </c>
      <c r="BI29" s="186">
        <f>ROUND(('[1]emploi direct_06'!$K67-'[1]emploi direct_06'!$K63),-1)</f>
        <v>4050</v>
      </c>
      <c r="BJ29" s="186">
        <f>ROUND(('[1]emploi direct_06'!$T67-'[1]emploi direct_06'!$T63),-1)</f>
        <v>-750</v>
      </c>
      <c r="BK29" s="186">
        <f>ROUND(('[1]emploi direct_06'!$D67-'[1]emploi direct_06'!$D63),-1)</f>
        <v>80</v>
      </c>
      <c r="BL29" s="187">
        <f>ROUND(('[1]emploi direct_06'!$J67-'[1]emploi direct_06'!$J63),-1)</f>
        <v>-80</v>
      </c>
      <c r="BM29" s="187">
        <f>'[1]emploi direct_06'!$T67</f>
        <v>130987.96405465101</v>
      </c>
      <c r="BN29" s="184">
        <f>ROUND(([1]Intérim_trim_06!$B67-[1]Intérim_trim_06!$B63),-1)</f>
        <v>1140</v>
      </c>
      <c r="BO29" s="185">
        <f>ROUND(([1]Intérim_trim_06!$K67-[1]Intérim_trim_06!$K63),-1)</f>
        <v>510</v>
      </c>
      <c r="BP29" s="185">
        <f>ROUND(([1]Intérim_trim_06!$T67-[1]Intérim_trim_06!$T63),-1)</f>
        <v>70</v>
      </c>
      <c r="BQ29" s="185">
        <f>ROUND(([1]Intérim_trim_06!$D67-[1]Intérim_trim_06!$D63),-1)</f>
        <v>20</v>
      </c>
      <c r="BR29" s="188">
        <f>ROUND(([1]Intérim_trim_06!$J67-[1]Intérim_trim_06!$J63),-1)</f>
        <v>540</v>
      </c>
      <c r="BS29" s="204">
        <f>ROUND(('dep13'!$B70-'dep13'!$B66),-1)</f>
        <v>9590</v>
      </c>
      <c r="BT29" s="205">
        <f>ROUND(('dep13'!$K70-'dep13'!$K66),-1)</f>
        <v>6580</v>
      </c>
      <c r="BU29" s="205">
        <f>ROUND(('dep13'!$T70-'dep13'!$T66),-1)</f>
        <v>2200</v>
      </c>
      <c r="BV29" s="205">
        <f>ROUND(('dep13'!$D70-'dep13'!$D66),-1)</f>
        <v>540</v>
      </c>
      <c r="BW29" s="205">
        <f>ROUND(('dep13'!$J70-'dep13'!$J66),-1)</f>
        <v>240</v>
      </c>
      <c r="BX29" s="205">
        <f>Paca!$V70</f>
        <v>647377.60463784321</v>
      </c>
      <c r="BY29" s="204">
        <f>ROUND(('[1]emploi direct_13'!$B67-'[1]emploi direct_13'!$B63),-1)</f>
        <v>7760</v>
      </c>
      <c r="BZ29" s="206">
        <f>ROUND(('[1]emploi direct_13'!$K67-'[1]emploi direct_13'!$K63),-1)</f>
        <v>5260</v>
      </c>
      <c r="CA29" s="206">
        <f>ROUND(('[1]emploi direct_13'!$T67-'[1]emploi direct_13'!$T63),-1)</f>
        <v>2180</v>
      </c>
      <c r="CB29" s="206">
        <f>ROUND(('[1]emploi direct_13'!$D67-'[1]emploi direct_13'!$D63),-1)</f>
        <v>540</v>
      </c>
      <c r="CC29" s="207">
        <f>ROUND(('[1]emploi direct_13'!$J67-'[1]emploi direct_13'!$J63),-1)</f>
        <v>-260</v>
      </c>
      <c r="CD29" s="207">
        <f>'[1]emploi direct_13'!$T67</f>
        <v>268334.18987006199</v>
      </c>
      <c r="CE29" s="204">
        <f>ROUND(([1]Intérim_trim_13!$B67-[1]Intérim_trim_13!$B63),-1)</f>
        <v>1830</v>
      </c>
      <c r="CF29" s="205">
        <f>ROUND(([1]Intérim_trim_13!$K67-[1]Intérim_trim_13!$K63),-1)</f>
        <v>1330</v>
      </c>
      <c r="CG29" s="205">
        <f>ROUND(([1]Intérim_trim_13!$T67-[1]Intérim_trim_13!$T63),-1)</f>
        <v>20</v>
      </c>
      <c r="CH29" s="205">
        <f>ROUND(([1]Intérim_trim_13!$D67-[1]Intérim_trim_13!$D63),-1)</f>
        <v>0</v>
      </c>
      <c r="CI29" s="208">
        <f>ROUND(([1]Intérim_trim_13!$J67-[1]Intérim_trim_13!$J63),-1)</f>
        <v>500</v>
      </c>
      <c r="CJ29" s="184">
        <f>ROUND(('dep83'!$B70-'dep83'!$B66),-1)</f>
        <v>4450</v>
      </c>
      <c r="CK29" s="185">
        <f>ROUND(('dep83'!$K70-'dep83'!$K66),-1)</f>
        <v>2980</v>
      </c>
      <c r="CL29" s="185">
        <f>ROUND(('dep83'!$T70-'dep83'!$T66),-1)</f>
        <v>1590</v>
      </c>
      <c r="CM29" s="185">
        <f>ROUND(('dep83'!$D70-'dep83'!$D66),-1)</f>
        <v>90</v>
      </c>
      <c r="CN29" s="185">
        <f>ROUND(('dep83'!$J70-'dep83'!$J66),-1)</f>
        <v>-260</v>
      </c>
      <c r="CO29" s="185">
        <f>Paca!$V70</f>
        <v>647377.60463784321</v>
      </c>
      <c r="CP29" s="184">
        <f>ROUND(('[1]emploi direct_83'!$B67-'[1]emploi direct_83'!$B63),-1)</f>
        <v>3370</v>
      </c>
      <c r="CQ29" s="186">
        <f>ROUND(('[1]emploi direct_83'!$K67-'[1]emploi direct_83'!$K63),-1)</f>
        <v>2500</v>
      </c>
      <c r="CR29" s="186">
        <f>ROUND(('[1]emploi direct_83'!$T67-'[1]emploi direct_83'!$T63),-1)</f>
        <v>1360</v>
      </c>
      <c r="CS29" s="186">
        <f>ROUND(('[1]emploi direct_83'!$D67-'[1]emploi direct_83'!$D63),-1)</f>
        <v>-140</v>
      </c>
      <c r="CT29" s="187">
        <f>ROUND(('[1]emploi direct_83'!$J67-'[1]emploi direct_83'!$J63),-1)</f>
        <v>-390</v>
      </c>
      <c r="CU29" s="187">
        <f>'[1]emploi direct_83'!$T67</f>
        <v>140969.25721428401</v>
      </c>
      <c r="CV29" s="184">
        <f>ROUND(([1]Intérim_trim_83!$B67-[1]Intérim_trim_83!$B63),-1)</f>
        <v>1080</v>
      </c>
      <c r="CW29" s="185">
        <f>ROUND(([1]Intérim_trim_83!$K67-[1]Intérim_trim_83!$K63),-1)</f>
        <v>480</v>
      </c>
      <c r="CX29" s="185">
        <f>ROUND(([1]Intérim_trim_83!$T67-[1]Intérim_trim_83!$T63),-1)</f>
        <v>230</v>
      </c>
      <c r="CY29" s="185">
        <f>ROUND(([1]Intérim_trim_83!$D67-[1]Intérim_trim_83!$D63),-1)</f>
        <v>240</v>
      </c>
      <c r="CZ29" s="188">
        <f>ROUND(([1]Intérim_trim_83!$J67-[1]Intérim_trim_83!$J63),-1)</f>
        <v>130</v>
      </c>
      <c r="DA29" s="204">
        <f>ROUND(('dep84'!$B70-'dep84'!$B66),-1)</f>
        <v>1280</v>
      </c>
      <c r="DB29" s="205">
        <f>ROUND(('dep84'!$K70-'dep84'!$K66),-1)</f>
        <v>800</v>
      </c>
      <c r="DC29" s="205">
        <f>ROUND(('dep84'!$T70-'dep84'!$T66),-1)</f>
        <v>930</v>
      </c>
      <c r="DD29" s="205">
        <f>ROUND(('dep84'!$D70-'dep84'!$D66),-1)</f>
        <v>-580</v>
      </c>
      <c r="DE29" s="205">
        <f>ROUND(('dep84'!$J70-'dep84'!$J66),-1)</f>
        <v>40</v>
      </c>
      <c r="DF29" s="205">
        <f>Paca!$V70</f>
        <v>647377.60463784321</v>
      </c>
      <c r="DG29" s="204">
        <f>ROUND(('[1]emploi direct_84'!$B67-'[1]emploi direct_84'!$B63),-1)</f>
        <v>840</v>
      </c>
      <c r="DH29" s="206">
        <f>ROUND(('[1]emploi direct_84'!$K67-'[1]emploi direct_84'!$K63),-1)</f>
        <v>440</v>
      </c>
      <c r="DI29" s="206">
        <f>ROUND(('[1]emploi direct_84'!$T67-'[1]emploi direct_84'!$T63),-1)</f>
        <v>920</v>
      </c>
      <c r="DJ29" s="206">
        <f>ROUND(('[1]emploi direct_84'!$D67-'[1]emploi direct_84'!$D63),-1)</f>
        <v>-610</v>
      </c>
      <c r="DK29" s="207">
        <f>ROUND(('[1]emploi direct_84'!$J67-'[1]emploi direct_84'!$J63),-1)</f>
        <v>20</v>
      </c>
      <c r="DL29" s="207">
        <f>'[1]emploi direct_84'!$T67</f>
        <v>65200.185280630998</v>
      </c>
      <c r="DM29" s="204">
        <f>ROUND(([1]Intérim_trim_84!$B67-[1]Intérim_trim_84!$B63),-1)</f>
        <v>440</v>
      </c>
      <c r="DN29" s="205">
        <f>ROUND(([1]Intérim_trim_84!$K67-[1]Intérim_trim_84!$K63),-1)</f>
        <v>360</v>
      </c>
      <c r="DO29" s="205">
        <f>ROUND(([1]Intérim_trim_84!$T67-[1]Intérim_trim_84!$T63),-1)</f>
        <v>10</v>
      </c>
      <c r="DP29" s="205">
        <f>ROUND(([1]Intérim_trim_84!$D67-[1]Intérim_trim_84!$D63),-1)</f>
        <v>30</v>
      </c>
      <c r="DQ29" s="208">
        <f>ROUND(([1]Intérim_trim_84!$J67-[1]Intérim_trim_84!$J63),-1)</f>
        <v>20</v>
      </c>
      <c r="DR29" s="263">
        <f t="shared" si="0"/>
        <v>0.25405405405405407</v>
      </c>
    </row>
    <row r="30" spans="1:122" s="59" customFormat="1" ht="13.2">
      <c r="A30" s="51" t="str">
        <f>'dates trim'!A59</f>
        <v>T2 2016</v>
      </c>
      <c r="B30" s="204">
        <f>ROUND((Paca!$B71-Paca!$B67),-1)</f>
        <v>20570</v>
      </c>
      <c r="C30" s="205">
        <f>ROUND((Paca!$M71-Paca!$M67),-1)</f>
        <v>15120</v>
      </c>
      <c r="D30" s="205">
        <f>ROUND((Paca!$V71-Paca!$V67),-1)</f>
        <v>4760</v>
      </c>
      <c r="E30" s="205">
        <f>ROUND((Paca!$F71-Paca!$F67),-1)</f>
        <v>-430</v>
      </c>
      <c r="F30" s="205">
        <f>ROUND((Paca!$L71-Paca!$L67),-1)</f>
        <v>360</v>
      </c>
      <c r="G30" s="205">
        <f>Paca!$V71</f>
        <v>649871.09586681274</v>
      </c>
      <c r="H30" s="204">
        <f>ROUND(('[1]Emploi direct_Paca'!$B68-'[1]Emploi direct_Paca'!$B64),-1)</f>
        <v>16960</v>
      </c>
      <c r="I30" s="206">
        <f>ROUND(('[1]Emploi direct_Paca'!$K68-'[1]Emploi direct_Paca'!$K64),-1)</f>
        <v>12330</v>
      </c>
      <c r="J30" s="206">
        <f>ROUND(('[1]Emploi direct_Paca'!$T68-'[1]Emploi direct_Paca'!$T64),-1)</f>
        <v>4640</v>
      </c>
      <c r="K30" s="206">
        <f>ROUND(('[1]Emploi direct_Paca'!$D68-'[1]Emploi direct_Paca'!$D64),-1)</f>
        <v>-620</v>
      </c>
      <c r="L30" s="207">
        <f>ROUND(('[1]Emploi direct_Paca'!$J68-'[1]Emploi direct_Paca'!$J64),-1)</f>
        <v>-70</v>
      </c>
      <c r="M30" s="207">
        <f>'[1]Emploi direct_Paca'!$T68</f>
        <v>648654.68903409876</v>
      </c>
      <c r="N30" s="204">
        <f>ROUND(([1]Intérim_trim_Paca!$B68-[1]Intérim_trim_Paca!$B64),-1)</f>
        <v>3610</v>
      </c>
      <c r="O30" s="205">
        <f>ROUND(([1]Intérim_trim_Paca!$K68-[1]Intérim_trim_Paca!$K64),-1)</f>
        <v>2780</v>
      </c>
      <c r="P30" s="205">
        <f>ROUND(([1]Intérim_trim_Paca!$T68-[1]Intérim_trim_Paca!$T64),-1)</f>
        <v>130</v>
      </c>
      <c r="Q30" s="205">
        <f>ROUND(([1]Intérim_trim_Paca!$D68-[1]Intérim_trim_Paca!$D64),-1)</f>
        <v>190</v>
      </c>
      <c r="R30" s="208">
        <f>ROUND(([1]Intérim_trim_Paca!$J68-[1]Intérim_trim_Paca!$J64),-1)</f>
        <v>430</v>
      </c>
      <c r="S30" s="97">
        <f>[1]Intérim_trim_Paca!T68</f>
        <v>1216.4068327140001</v>
      </c>
      <c r="T30" s="184">
        <f>ROUND(('dep04'!$B71-'dep04'!$B67),-1)</f>
        <v>1370</v>
      </c>
      <c r="U30" s="185">
        <f>ROUND(('dep04'!$K71-'dep04'!$K67),-1)</f>
        <v>860</v>
      </c>
      <c r="V30" s="185">
        <f>ROUND(('dep04'!$T71-'dep04'!$T67),-1)</f>
        <v>-220</v>
      </c>
      <c r="W30" s="185">
        <f>ROUND(('dep04'!$D71-'dep04'!$D67),-1)</f>
        <v>230</v>
      </c>
      <c r="X30" s="185">
        <f>ROUND(('dep04'!$J71-'dep04'!$J67),-1)</f>
        <v>210</v>
      </c>
      <c r="Y30" s="185">
        <f>'dep04'!$T71</f>
        <v>20625.039002700298</v>
      </c>
      <c r="Z30" s="184">
        <f>ROUND(('[1]Emploi direct_04'!$B68-'[1]Emploi direct_04'!$B64),-1)</f>
        <v>290</v>
      </c>
      <c r="AA30" s="186">
        <f>ROUND(('[1]Emploi direct_04'!$K68-'[1]Emploi direct_04'!$K64),-1)</f>
        <v>350</v>
      </c>
      <c r="AB30" s="186">
        <f>ROUND(('[1]Emploi direct_04'!$T68-'[1]Emploi direct_04'!$T64),-1)</f>
        <v>-230</v>
      </c>
      <c r="AC30" s="186">
        <f>ROUND(('[1]Emploi direct_04'!$D68-'[1]Emploi direct_04'!$D64),-1)</f>
        <v>50</v>
      </c>
      <c r="AD30" s="187">
        <f>ROUND(('[1]Emploi direct_04'!$J68-'[1]Emploi direct_04'!$J64),-1)</f>
        <v>-110</v>
      </c>
      <c r="AE30" s="187">
        <f>'[1]Emploi direct_04'!$T68</f>
        <v>20608.112208757299</v>
      </c>
      <c r="AF30" s="184">
        <f>ROUND(([1]Intérim_trim_04!$B68-[1]Intérim_trim_04!$B64),-1)</f>
        <v>1080</v>
      </c>
      <c r="AG30" s="185">
        <f>ROUND(([1]Intérim_trim_04!$K68-[1]Intérim_trim_04!$K64),-1)</f>
        <v>510</v>
      </c>
      <c r="AH30" s="185">
        <f>ROUND(([1]Intérim_trim_04!$T68-[1]Intérim_trim_04!$T64),-1)</f>
        <v>10</v>
      </c>
      <c r="AI30" s="185">
        <f>ROUND(([1]Intérim_trim_04!$D68-[1]Intérim_trim_04!$D64),-1)</f>
        <v>180</v>
      </c>
      <c r="AJ30" s="188">
        <f>ROUND(([1]Intérim_trim_04!$J68-[1]Intérim_trim_04!$J64),-1)</f>
        <v>320</v>
      </c>
      <c r="AK30" s="204">
        <f>ROUND(('dep05'!$B71-'dep05'!$B67),-1)</f>
        <v>240</v>
      </c>
      <c r="AL30" s="205">
        <f>ROUND(('dep05'!$K71-'dep05'!$K67),-1)</f>
        <v>290</v>
      </c>
      <c r="AM30" s="205">
        <f>ROUND(('dep05'!$T71-'dep05'!$T67),-1)</f>
        <v>30</v>
      </c>
      <c r="AN30" s="205">
        <f>ROUND(('dep05'!$D71-'dep05'!$D67),-1)</f>
        <v>50</v>
      </c>
      <c r="AO30" s="205">
        <f>ROUND(('dep05'!$J71-'dep05'!$J67),-1)</f>
        <v>-20</v>
      </c>
      <c r="AP30" s="205">
        <f>Paca!$V71</f>
        <v>649871.09586681274</v>
      </c>
      <c r="AQ30" s="204">
        <f>ROUND(('[1]emploi direct_05'!$B68-'[1]emploi direct_05'!$B64),-1)</f>
        <v>150</v>
      </c>
      <c r="AR30" s="206">
        <f>ROUND(('[1]emploi direct_05'!$K68-'[1]emploi direct_05'!$K64),-1)</f>
        <v>280</v>
      </c>
      <c r="AS30" s="206">
        <f>ROUND(('[1]emploi direct_05'!$T68-'[1]emploi direct_05'!$T64),-1)</f>
        <v>20</v>
      </c>
      <c r="AT30" s="206">
        <f>ROUND(('[1]emploi direct_05'!$D68-'[1]emploi direct_05'!$D64),-1)</f>
        <v>40</v>
      </c>
      <c r="AU30" s="207">
        <f>ROUND(('[1]emploi direct_05'!$J68-'[1]emploi direct_05'!$J64),-1)</f>
        <v>-80</v>
      </c>
      <c r="AV30" s="207">
        <f>'[1]emploi direct_05'!$T68</f>
        <v>20160.597830068298</v>
      </c>
      <c r="AW30" s="204">
        <f>ROUND(([1]Intérim_trim_05!$B68-[1]Intérim_trim_05!$B64),-1)</f>
        <v>90</v>
      </c>
      <c r="AX30" s="205">
        <f>ROUND(([1]Intérim_trim_05!$K68-[1]Intérim_trim_05!$K64),-1)</f>
        <v>10</v>
      </c>
      <c r="AY30" s="205">
        <f>ROUND(([1]Intérim_trim_05!$T68-[1]Intérim_trim_05!$T64),-1)</f>
        <v>10</v>
      </c>
      <c r="AZ30" s="205">
        <f>ROUND(([1]Intérim_trim_05!$D68-[1]Intérim_trim_05!$D64),-1)</f>
        <v>10</v>
      </c>
      <c r="BA30" s="208">
        <f>ROUND(([1]Intérim_trim_05!$J68-[1]Intérim_trim_05!$J64),-1)</f>
        <v>60</v>
      </c>
      <c r="BB30" s="184">
        <f>ROUND(('dep06'!$B71-'dep06'!$B67),-1)</f>
        <v>4870</v>
      </c>
      <c r="BC30" s="185">
        <f>ROUND(('dep06'!$K71-'dep06'!$K67),-1)</f>
        <v>4400</v>
      </c>
      <c r="BD30" s="185">
        <f>ROUND(('dep06'!$T71-'dep06'!$T67),-1)</f>
        <v>240</v>
      </c>
      <c r="BE30" s="185">
        <f>ROUND(('dep06'!$D71-'dep06'!$D67),-1)</f>
        <v>30</v>
      </c>
      <c r="BF30" s="185">
        <f>ROUND(('dep06'!$J71-'dep06'!$J67),-1)</f>
        <v>170</v>
      </c>
      <c r="BG30" s="185">
        <f>Paca!$V71</f>
        <v>649871.09586681274</v>
      </c>
      <c r="BH30" s="184">
        <f>ROUND(('[1]emploi direct_06'!$B68-'[1]emploi direct_06'!$B64),-1)</f>
        <v>4420</v>
      </c>
      <c r="BI30" s="186">
        <f>ROUND(('[1]emploi direct_06'!$K68-'[1]emploi direct_06'!$K64),-1)</f>
        <v>3970</v>
      </c>
      <c r="BJ30" s="186">
        <f>ROUND(('[1]emploi direct_06'!$T68-'[1]emploi direct_06'!$T64),-1)</f>
        <v>190</v>
      </c>
      <c r="BK30" s="186">
        <f>ROUND(('[1]emploi direct_06'!$D68-'[1]emploi direct_06'!$D64),-1)</f>
        <v>80</v>
      </c>
      <c r="BL30" s="187">
        <f>ROUND(('[1]emploi direct_06'!$J68-'[1]emploi direct_06'!$J64),-1)</f>
        <v>160</v>
      </c>
      <c r="BM30" s="187">
        <f>'[1]emploi direct_06'!$T68</f>
        <v>131199.29534998201</v>
      </c>
      <c r="BN30" s="184">
        <f>ROUND(([1]Intérim_trim_06!$B68-[1]Intérim_trim_06!$B64),-1)</f>
        <v>450</v>
      </c>
      <c r="BO30" s="185">
        <f>ROUND(([1]Intérim_trim_06!$K68-[1]Intérim_trim_06!$K64),-1)</f>
        <v>430</v>
      </c>
      <c r="BP30" s="185">
        <f>ROUND(([1]Intérim_trim_06!$T68-[1]Intérim_trim_06!$T64),-1)</f>
        <v>50</v>
      </c>
      <c r="BQ30" s="185">
        <f>ROUND(([1]Intérim_trim_06!$D68-[1]Intérim_trim_06!$D64),-1)</f>
        <v>-50</v>
      </c>
      <c r="BR30" s="188">
        <f>ROUND(([1]Intérim_trim_06!$J68-[1]Intérim_trim_06!$J64),-1)</f>
        <v>10</v>
      </c>
      <c r="BS30" s="204">
        <f>ROUND(('dep13'!$B71-'dep13'!$B67),-1)</f>
        <v>7890</v>
      </c>
      <c r="BT30" s="205">
        <f>ROUND(('dep13'!$K71-'dep13'!$K67),-1)</f>
        <v>5470</v>
      </c>
      <c r="BU30" s="205">
        <f>ROUND(('dep13'!$T71-'dep13'!$T67),-1)</f>
        <v>2390</v>
      </c>
      <c r="BV30" s="205">
        <f>ROUND(('dep13'!$D71-'dep13'!$D67),-1)</f>
        <v>-160</v>
      </c>
      <c r="BW30" s="205">
        <f>ROUND(('dep13'!$J71-'dep13'!$J67),-1)</f>
        <v>100</v>
      </c>
      <c r="BX30" s="205">
        <f>Paca!$V71</f>
        <v>649871.09586681274</v>
      </c>
      <c r="BY30" s="204">
        <f>ROUND(('[1]emploi direct_13'!$B68-'[1]emploi direct_13'!$B64),-1)</f>
        <v>6960</v>
      </c>
      <c r="BZ30" s="206">
        <f>ROUND(('[1]emploi direct_13'!$K68-'[1]emploi direct_13'!$K64),-1)</f>
        <v>4480</v>
      </c>
      <c r="CA30" s="206">
        <f>ROUND(('[1]emploi direct_13'!$T68-'[1]emploi direct_13'!$T64),-1)</f>
        <v>2430</v>
      </c>
      <c r="CB30" s="206">
        <f>ROUND(('[1]emploi direct_13'!$D68-'[1]emploi direct_13'!$D64),-1)</f>
        <v>50</v>
      </c>
      <c r="CC30" s="207">
        <f>ROUND(('[1]emploi direct_13'!$J68-'[1]emploi direct_13'!$J64),-1)</f>
        <v>-110</v>
      </c>
      <c r="CD30" s="207">
        <f>'[1]emploi direct_13'!$T68</f>
        <v>269836.850183298</v>
      </c>
      <c r="CE30" s="204">
        <f>ROUND(([1]Intérim_trim_13!$B68-[1]Intérim_trim_13!$B64),-1)</f>
        <v>930</v>
      </c>
      <c r="CF30" s="205">
        <f>ROUND(([1]Intérim_trim_13!$K68-[1]Intérim_trim_13!$K64),-1)</f>
        <v>990</v>
      </c>
      <c r="CG30" s="205">
        <f>ROUND(([1]Intérim_trim_13!$T68-[1]Intérim_trim_13!$T64),-1)</f>
        <v>-40</v>
      </c>
      <c r="CH30" s="205">
        <f>ROUND(([1]Intérim_trim_13!$D68-[1]Intérim_trim_13!$D64),-1)</f>
        <v>-220</v>
      </c>
      <c r="CI30" s="208">
        <f>ROUND(([1]Intérim_trim_13!$J68-[1]Intérim_trim_13!$J64),-1)</f>
        <v>210</v>
      </c>
      <c r="CJ30" s="184">
        <f>ROUND(('dep83'!$B71-'dep83'!$B67),-1)</f>
        <v>3780</v>
      </c>
      <c r="CK30" s="185">
        <f>ROUND(('dep83'!$K71-'dep83'!$K67),-1)</f>
        <v>2720</v>
      </c>
      <c r="CL30" s="185">
        <f>ROUND(('dep83'!$T71-'dep83'!$T67),-1)</f>
        <v>1540</v>
      </c>
      <c r="CM30" s="185">
        <f>ROUND(('dep83'!$D71-'dep83'!$D67),-1)</f>
        <v>-240</v>
      </c>
      <c r="CN30" s="185">
        <f>ROUND(('dep83'!$J71-'dep83'!$J67),-1)</f>
        <v>-340</v>
      </c>
      <c r="CO30" s="185">
        <f>Paca!$V71</f>
        <v>649871.09586681274</v>
      </c>
      <c r="CP30" s="184">
        <f>ROUND(('[1]emploi direct_83'!$B68-'[1]emploi direct_83'!$B64),-1)</f>
        <v>3380</v>
      </c>
      <c r="CQ30" s="186">
        <f>ROUND(('[1]emploi direct_83'!$K68-'[1]emploi direct_83'!$K64),-1)</f>
        <v>2270</v>
      </c>
      <c r="CR30" s="186">
        <f>ROUND(('[1]emploi direct_83'!$T68-'[1]emploi direct_83'!$T64),-1)</f>
        <v>1420</v>
      </c>
      <c r="CS30" s="186">
        <f>ROUND(('[1]emploi direct_83'!$D68-'[1]emploi direct_83'!$D64),-1)</f>
        <v>-340</v>
      </c>
      <c r="CT30" s="187">
        <f>ROUND(('[1]emploi direct_83'!$J68-'[1]emploi direct_83'!$J64),-1)</f>
        <v>-60</v>
      </c>
      <c r="CU30" s="187">
        <f>'[1]emploi direct_83'!$T68</f>
        <v>141506.509229769</v>
      </c>
      <c r="CV30" s="184">
        <f>ROUND(([1]Intérim_trim_83!$B68-[1]Intérim_trim_83!$B64),-1)</f>
        <v>410</v>
      </c>
      <c r="CW30" s="185">
        <f>ROUND(([1]Intérim_trim_83!$K68-[1]Intérim_trim_83!$K64),-1)</f>
        <v>450</v>
      </c>
      <c r="CX30" s="185">
        <f>ROUND(([1]Intérim_trim_83!$T68-[1]Intérim_trim_83!$T64),-1)</f>
        <v>120</v>
      </c>
      <c r="CY30" s="185">
        <f>ROUND(([1]Intérim_trim_83!$D68-[1]Intérim_trim_83!$D64),-1)</f>
        <v>100</v>
      </c>
      <c r="CZ30" s="188">
        <f>ROUND(([1]Intérim_trim_83!$J68-[1]Intérim_trim_83!$J64),-1)</f>
        <v>-270</v>
      </c>
      <c r="DA30" s="204">
        <f>ROUND(('dep84'!$B71-'dep84'!$B67),-1)</f>
        <v>2420</v>
      </c>
      <c r="DB30" s="205">
        <f>ROUND(('dep84'!$K71-'dep84'!$K67),-1)</f>
        <v>1360</v>
      </c>
      <c r="DC30" s="205">
        <f>ROUND(('dep84'!$T71-'dep84'!$T67),-1)</f>
        <v>790</v>
      </c>
      <c r="DD30" s="205">
        <f>ROUND(('dep84'!$D71-'dep84'!$D67),-1)</f>
        <v>-340</v>
      </c>
      <c r="DE30" s="205">
        <f>ROUND(('dep84'!$J71-'dep84'!$J67),-1)</f>
        <v>250</v>
      </c>
      <c r="DF30" s="205">
        <f>Paca!$V71</f>
        <v>649871.09586681274</v>
      </c>
      <c r="DG30" s="204">
        <f>ROUND(('[1]emploi direct_84'!$B68-'[1]emploi direct_84'!$B64),-1)</f>
        <v>1770</v>
      </c>
      <c r="DH30" s="206">
        <f>ROUND(('[1]emploi direct_84'!$K68-'[1]emploi direct_84'!$K64),-1)</f>
        <v>980</v>
      </c>
      <c r="DI30" s="206">
        <f>ROUND(('[1]emploi direct_84'!$T68-'[1]emploi direct_84'!$T64),-1)</f>
        <v>810</v>
      </c>
      <c r="DJ30" s="206">
        <f>ROUND(('[1]emploi direct_84'!$D68-'[1]emploi direct_84'!$D64),-1)</f>
        <v>-500</v>
      </c>
      <c r="DK30" s="207">
        <f>ROUND(('[1]emploi direct_84'!$J68-'[1]emploi direct_84'!$J64),-1)</f>
        <v>140</v>
      </c>
      <c r="DL30" s="207">
        <f>'[1]emploi direct_84'!$T68</f>
        <v>65343.324232224099</v>
      </c>
      <c r="DM30" s="204">
        <f>ROUND(([1]Intérim_trim_84!$B68-[1]Intérim_trim_84!$B64),-1)</f>
        <v>650</v>
      </c>
      <c r="DN30" s="205">
        <f>ROUND(([1]Intérim_trim_84!$K68-[1]Intérim_trim_84!$K64),-1)</f>
        <v>390</v>
      </c>
      <c r="DO30" s="205">
        <f>ROUND(([1]Intérim_trim_84!$T68-[1]Intérim_trim_84!$T64),-1)</f>
        <v>-20</v>
      </c>
      <c r="DP30" s="205">
        <f>ROUND(([1]Intérim_trim_84!$D68-[1]Intérim_trim_84!$D64),-1)</f>
        <v>160</v>
      </c>
      <c r="DQ30" s="208">
        <f>ROUND(([1]Intérim_trim_84!$J68-[1]Intérim_trim_84!$J64),-1)</f>
        <v>110</v>
      </c>
      <c r="DR30" s="263">
        <f t="shared" si="0"/>
        <v>0.1754982984929509</v>
      </c>
    </row>
    <row r="31" spans="1:122" s="59" customFormat="1" ht="13.2">
      <c r="A31" s="51" t="str">
        <f>'dates trim'!A60</f>
        <v>T3 2016</v>
      </c>
      <c r="B31" s="204">
        <f>ROUND((Paca!$B72-Paca!$B68),-1)</f>
        <v>25280</v>
      </c>
      <c r="C31" s="205">
        <f>ROUND((Paca!$M72-Paca!$M68),-1)</f>
        <v>15990</v>
      </c>
      <c r="D31" s="205">
        <f>ROUND((Paca!$V72-Paca!$V68),-1)</f>
        <v>7260</v>
      </c>
      <c r="E31" s="205">
        <f>ROUND((Paca!$F72-Paca!$F68),-1)</f>
        <v>-590</v>
      </c>
      <c r="F31" s="205">
        <f>ROUND((Paca!$L72-Paca!$L68),-1)</f>
        <v>1520</v>
      </c>
      <c r="G31" s="205">
        <f>Paca!$V72</f>
        <v>651650.49124319619</v>
      </c>
      <c r="H31" s="204">
        <f>ROUND(('[1]Emploi direct_Paca'!$B69-'[1]Emploi direct_Paca'!$B65),-1)</f>
        <v>21650</v>
      </c>
      <c r="I31" s="206">
        <f>ROUND(('[1]Emploi direct_Paca'!$K69-'[1]Emploi direct_Paca'!$K65),-1)</f>
        <v>14110</v>
      </c>
      <c r="J31" s="206">
        <f>ROUND(('[1]Emploi direct_Paca'!$T69-'[1]Emploi direct_Paca'!$T65),-1)</f>
        <v>7200</v>
      </c>
      <c r="K31" s="206">
        <f>ROUND(('[1]Emploi direct_Paca'!$D69-'[1]Emploi direct_Paca'!$D65),-1)</f>
        <v>-830</v>
      </c>
      <c r="L31" s="207">
        <f>ROUND(('[1]Emploi direct_Paca'!$J69-'[1]Emploi direct_Paca'!$J65),-1)</f>
        <v>140</v>
      </c>
      <c r="M31" s="207">
        <f>'[1]Emploi direct_Paca'!$T69</f>
        <v>650422.47378283215</v>
      </c>
      <c r="N31" s="204">
        <f>ROUND(([1]Intérim_trim_Paca!$B69-[1]Intérim_trim_Paca!$B65),-1)</f>
        <v>3630</v>
      </c>
      <c r="O31" s="205">
        <f>ROUND(([1]Intérim_trim_Paca!$K69-[1]Intérim_trim_Paca!$K65),-1)</f>
        <v>1880</v>
      </c>
      <c r="P31" s="205">
        <f>ROUND(([1]Intérim_trim_Paca!$T69-[1]Intérim_trim_Paca!$T65),-1)</f>
        <v>60</v>
      </c>
      <c r="Q31" s="205">
        <f>ROUND(([1]Intérim_trim_Paca!$D69-[1]Intérim_trim_Paca!$D65),-1)</f>
        <v>240</v>
      </c>
      <c r="R31" s="208">
        <f>ROUND(([1]Intérim_trim_Paca!$J69-[1]Intérim_trim_Paca!$J65),-1)</f>
        <v>1380</v>
      </c>
      <c r="S31" s="97">
        <f>[1]Intérim_trim_Paca!T69</f>
        <v>1228.017460364</v>
      </c>
      <c r="T31" s="184">
        <f>ROUND(('dep04'!$B72-'dep04'!$B68),-1)</f>
        <v>1420</v>
      </c>
      <c r="U31" s="185">
        <f>ROUND(('dep04'!$K72-'dep04'!$K68),-1)</f>
        <v>860</v>
      </c>
      <c r="V31" s="185">
        <f>ROUND(('dep04'!$T72-'dep04'!$T68),-1)</f>
        <v>-90</v>
      </c>
      <c r="W31" s="185">
        <f>ROUND(('dep04'!$D72-'dep04'!$D68),-1)</f>
        <v>260</v>
      </c>
      <c r="X31" s="185">
        <f>ROUND(('dep04'!$J72-'dep04'!$J68),-1)</f>
        <v>110</v>
      </c>
      <c r="Y31" s="185">
        <f>'dep04'!$T72</f>
        <v>20543.958737496501</v>
      </c>
      <c r="Z31" s="184">
        <f>ROUND(('[1]Emploi direct_04'!$B69-'[1]Emploi direct_04'!$B65),-1)</f>
        <v>530</v>
      </c>
      <c r="AA31" s="186">
        <f>ROUND(('[1]Emploi direct_04'!$K69-'[1]Emploi direct_04'!$K65),-1)</f>
        <v>440</v>
      </c>
      <c r="AB31" s="186">
        <f>ROUND(('[1]Emploi direct_04'!$T69-'[1]Emploi direct_04'!$T65),-1)</f>
        <v>-90</v>
      </c>
      <c r="AC31" s="186">
        <f>ROUND(('[1]Emploi direct_04'!$D69-'[1]Emploi direct_04'!$D65),-1)</f>
        <v>40</v>
      </c>
      <c r="AD31" s="187">
        <f>ROUND(('[1]Emploi direct_04'!$J69-'[1]Emploi direct_04'!$J65),-1)</f>
        <v>-70</v>
      </c>
      <c r="AE31" s="187">
        <f>'[1]Emploi direct_04'!$T69</f>
        <v>20530.8456150245</v>
      </c>
      <c r="AF31" s="184">
        <f>ROUND(([1]Intérim_trim_04!$B69-[1]Intérim_trim_04!$B65),-1)</f>
        <v>890</v>
      </c>
      <c r="AG31" s="185">
        <f>ROUND(([1]Intérim_trim_04!$K69-[1]Intérim_trim_04!$K65),-1)</f>
        <v>420</v>
      </c>
      <c r="AH31" s="185">
        <f>ROUND(([1]Intérim_trim_04!$T69-[1]Intérim_trim_04!$T65),-1)</f>
        <v>0</v>
      </c>
      <c r="AI31" s="185">
        <f>ROUND(([1]Intérim_trim_04!$D69-[1]Intérim_trim_04!$D65),-1)</f>
        <v>220</v>
      </c>
      <c r="AJ31" s="188">
        <f>ROUND(([1]Intérim_trim_04!$J69-[1]Intérim_trim_04!$J65),-1)</f>
        <v>180</v>
      </c>
      <c r="AK31" s="204">
        <f>ROUND(('dep05'!$B72-'dep05'!$B68),-1)</f>
        <v>260</v>
      </c>
      <c r="AL31" s="205">
        <f>ROUND(('dep05'!$K72-'dep05'!$K68),-1)</f>
        <v>20</v>
      </c>
      <c r="AM31" s="205">
        <f>ROUND(('dep05'!$T72-'dep05'!$T68),-1)</f>
        <v>250</v>
      </c>
      <c r="AN31" s="205">
        <f>ROUND(('dep05'!$D72-'dep05'!$D68),-1)</f>
        <v>60</v>
      </c>
      <c r="AO31" s="205">
        <f>ROUND(('dep05'!$J72-'dep05'!$J68),-1)</f>
        <v>-10</v>
      </c>
      <c r="AP31" s="205">
        <f>Paca!$V72</f>
        <v>651650.49124319619</v>
      </c>
      <c r="AQ31" s="204">
        <f>ROUND(('[1]emploi direct_05'!$B69-'[1]emploi direct_05'!$B65),-1)</f>
        <v>210</v>
      </c>
      <c r="AR31" s="206">
        <f>ROUND(('[1]emploi direct_05'!$K69-'[1]emploi direct_05'!$K65),-1)</f>
        <v>0</v>
      </c>
      <c r="AS31" s="206">
        <f>ROUND(('[1]emploi direct_05'!$T69-'[1]emploi direct_05'!$T65),-1)</f>
        <v>260</v>
      </c>
      <c r="AT31" s="206">
        <f>ROUND(('[1]emploi direct_05'!$D69-'[1]emploi direct_05'!$D65),-1)</f>
        <v>40</v>
      </c>
      <c r="AU31" s="207">
        <f>ROUND(('[1]emploi direct_05'!$J69-'[1]emploi direct_05'!$J65),-1)</f>
        <v>-30</v>
      </c>
      <c r="AV31" s="207">
        <f>'[1]emploi direct_05'!$T69</f>
        <v>20301.5510671661</v>
      </c>
      <c r="AW31" s="204">
        <f>ROUND(([1]Intérim_trim_05!$B69-[1]Intérim_trim_05!$B65),-1)</f>
        <v>50</v>
      </c>
      <c r="AX31" s="205">
        <f>ROUND(([1]Intérim_trim_05!$K69-[1]Intérim_trim_05!$K65),-1)</f>
        <v>20</v>
      </c>
      <c r="AY31" s="205">
        <f>ROUND(([1]Intérim_trim_05!$T69-[1]Intérim_trim_05!$T65),-1)</f>
        <v>0</v>
      </c>
      <c r="AZ31" s="205">
        <f>ROUND(([1]Intérim_trim_05!$D69-[1]Intérim_trim_05!$D65),-1)</f>
        <v>20</v>
      </c>
      <c r="BA31" s="208">
        <f>ROUND(([1]Intérim_trim_05!$J69-[1]Intérim_trim_05!$J65),-1)</f>
        <v>10</v>
      </c>
      <c r="BB31" s="184">
        <f>ROUND(('dep06'!$B72-'dep06'!$B68),-1)</f>
        <v>5330</v>
      </c>
      <c r="BC31" s="185">
        <f>ROUND(('dep06'!$K72-'dep06'!$K68),-1)</f>
        <v>4840</v>
      </c>
      <c r="BD31" s="185">
        <f>ROUND(('dep06'!$T72-'dep06'!$T68),-1)</f>
        <v>460</v>
      </c>
      <c r="BE31" s="185">
        <f>ROUND(('dep06'!$D72-'dep06'!$D68),-1)</f>
        <v>-130</v>
      </c>
      <c r="BF31" s="185">
        <f>ROUND(('dep06'!$J72-'dep06'!$J68),-1)</f>
        <v>150</v>
      </c>
      <c r="BG31" s="185">
        <f>Paca!$V72</f>
        <v>651650.49124319619</v>
      </c>
      <c r="BH31" s="184">
        <f>ROUND(('[1]emploi direct_06'!$B69-'[1]emploi direct_06'!$B65),-1)</f>
        <v>5300</v>
      </c>
      <c r="BI31" s="186">
        <f>ROUND(('[1]emploi direct_06'!$K69-'[1]emploi direct_06'!$K65),-1)</f>
        <v>4650</v>
      </c>
      <c r="BJ31" s="186">
        <f>ROUND(('[1]emploi direct_06'!$T69-'[1]emploi direct_06'!$T65),-1)</f>
        <v>420</v>
      </c>
      <c r="BK31" s="186">
        <f>ROUND(('[1]emploi direct_06'!$D69-'[1]emploi direct_06'!$D65),-1)</f>
        <v>80</v>
      </c>
      <c r="BL31" s="187">
        <f>ROUND(('[1]emploi direct_06'!$J69-'[1]emploi direct_06'!$J65),-1)</f>
        <v>150</v>
      </c>
      <c r="BM31" s="187">
        <f>'[1]emploi direct_06'!$T69</f>
        <v>131427.79910709499</v>
      </c>
      <c r="BN31" s="184">
        <f>ROUND(([1]Intérim_trim_06!$B69-[1]Intérim_trim_06!$B65),-1)</f>
        <v>30</v>
      </c>
      <c r="BO31" s="185">
        <f>ROUND(([1]Intérim_trim_06!$K69-[1]Intérim_trim_06!$K65),-1)</f>
        <v>190</v>
      </c>
      <c r="BP31" s="185">
        <f>ROUND(([1]Intérim_trim_06!$T69-[1]Intérim_trim_06!$T65),-1)</f>
        <v>40</v>
      </c>
      <c r="BQ31" s="185">
        <f>ROUND(([1]Intérim_trim_06!$D69-[1]Intérim_trim_06!$D65),-1)</f>
        <v>-200</v>
      </c>
      <c r="BR31" s="188">
        <f>ROUND(([1]Intérim_trim_06!$J69-[1]Intérim_trim_06!$J65),-1)</f>
        <v>0</v>
      </c>
      <c r="BS31" s="204">
        <f>ROUND(('dep13'!$B72-'dep13'!$B68),-1)</f>
        <v>12220</v>
      </c>
      <c r="BT31" s="205">
        <f>ROUND(('dep13'!$K72-'dep13'!$K68),-1)</f>
        <v>6660</v>
      </c>
      <c r="BU31" s="205">
        <f>ROUND(('dep13'!$T72-'dep13'!$T68),-1)</f>
        <v>5270</v>
      </c>
      <c r="BV31" s="205">
        <f>ROUND(('dep13'!$D72-'dep13'!$D68),-1)</f>
        <v>-430</v>
      </c>
      <c r="BW31" s="205">
        <f>ROUND(('dep13'!$J72-'dep13'!$J68),-1)</f>
        <v>690</v>
      </c>
      <c r="BX31" s="205">
        <f>Paca!$V72</f>
        <v>651650.49124319619</v>
      </c>
      <c r="BY31" s="204">
        <f>ROUND(('[1]emploi direct_13'!$B69-'[1]emploi direct_13'!$B65),-1)</f>
        <v>11160</v>
      </c>
      <c r="BZ31" s="206">
        <f>ROUND(('[1]emploi direct_13'!$K69-'[1]emploi direct_13'!$K65),-1)</f>
        <v>6010</v>
      </c>
      <c r="CA31" s="206">
        <f>ROUND(('[1]emploi direct_13'!$T69-'[1]emploi direct_13'!$T65),-1)</f>
        <v>5310</v>
      </c>
      <c r="CB31" s="206">
        <f>ROUND(('[1]emploi direct_13'!$D69-'[1]emploi direct_13'!$D65),-1)</f>
        <v>-180</v>
      </c>
      <c r="CC31" s="207">
        <f>ROUND(('[1]emploi direct_13'!$J69-'[1]emploi direct_13'!$J65),-1)</f>
        <v>0</v>
      </c>
      <c r="CD31" s="207">
        <f>'[1]emploi direct_13'!$T69</f>
        <v>271592.32615063997</v>
      </c>
      <c r="CE31" s="204">
        <f>ROUND(([1]Intérim_trim_13!$B69-[1]Intérim_trim_13!$B65),-1)</f>
        <v>1060</v>
      </c>
      <c r="CF31" s="205">
        <f>ROUND(([1]Intérim_trim_13!$K69-[1]Intérim_trim_13!$K65),-1)</f>
        <v>660</v>
      </c>
      <c r="CG31" s="205">
        <f>ROUND(([1]Intérim_trim_13!$T69-[1]Intérim_trim_13!$T65),-1)</f>
        <v>-40</v>
      </c>
      <c r="CH31" s="205">
        <f>ROUND(([1]Intérim_trim_13!$D69-[1]Intérim_trim_13!$D65),-1)</f>
        <v>-240</v>
      </c>
      <c r="CI31" s="208">
        <f>ROUND(([1]Intérim_trim_13!$J69-[1]Intérim_trim_13!$J65),-1)</f>
        <v>680</v>
      </c>
      <c r="CJ31" s="184">
        <f>ROUND(('dep83'!$B72-'dep83'!$B68),-1)</f>
        <v>3060</v>
      </c>
      <c r="CK31" s="185">
        <f>ROUND(('dep83'!$K72-'dep83'!$K68),-1)</f>
        <v>2180</v>
      </c>
      <c r="CL31" s="185">
        <f>ROUND(('dep83'!$T72-'dep83'!$T68),-1)</f>
        <v>460</v>
      </c>
      <c r="CM31" s="185">
        <f>ROUND(('dep83'!$D72-'dep83'!$D68),-1)</f>
        <v>-40</v>
      </c>
      <c r="CN31" s="185">
        <f>ROUND(('dep83'!$J72-'dep83'!$J68),-1)</f>
        <v>300</v>
      </c>
      <c r="CO31" s="185">
        <f>Paca!$V72</f>
        <v>651650.49124319619</v>
      </c>
      <c r="CP31" s="184">
        <f>ROUND(('[1]emploi direct_83'!$B69-'[1]emploi direct_83'!$B65),-1)</f>
        <v>1990</v>
      </c>
      <c r="CQ31" s="186">
        <f>ROUND(('[1]emploi direct_83'!$K69-'[1]emploi direct_83'!$K65),-1)</f>
        <v>1810</v>
      </c>
      <c r="CR31" s="186">
        <f>ROUND(('[1]emploi direct_83'!$T69-'[1]emploi direct_83'!$T65),-1)</f>
        <v>380</v>
      </c>
      <c r="CS31" s="186">
        <f>ROUND(('[1]emploi direct_83'!$D69-'[1]emploi direct_83'!$D65),-1)</f>
        <v>-330</v>
      </c>
      <c r="CT31" s="187">
        <f>ROUND(('[1]emploi direct_83'!$J69-'[1]emploi direct_83'!$J65),-1)</f>
        <v>-20</v>
      </c>
      <c r="CU31" s="187">
        <f>'[1]emploi direct_83'!$T69</f>
        <v>141046.87976444999</v>
      </c>
      <c r="CV31" s="184">
        <f>ROUND(([1]Intérim_trim_83!$B69-[1]Intérim_trim_83!$B65),-1)</f>
        <v>1070</v>
      </c>
      <c r="CW31" s="185">
        <f>ROUND(([1]Intérim_trim_83!$K69-[1]Intérim_trim_83!$K65),-1)</f>
        <v>370</v>
      </c>
      <c r="CX31" s="185">
        <f>ROUND(([1]Intérim_trim_83!$T69-[1]Intérim_trim_83!$T65),-1)</f>
        <v>80</v>
      </c>
      <c r="CY31" s="185">
        <f>ROUND(([1]Intérim_trim_83!$D69-[1]Intérim_trim_83!$D65),-1)</f>
        <v>290</v>
      </c>
      <c r="CZ31" s="188">
        <f>ROUND(([1]Intérim_trim_83!$J69-[1]Intérim_trim_83!$J65),-1)</f>
        <v>320</v>
      </c>
      <c r="DA31" s="204">
        <f>ROUND(('dep84'!$B72-'dep84'!$B68),-1)</f>
        <v>2980</v>
      </c>
      <c r="DB31" s="205">
        <f>ROUND(('dep84'!$K72-'dep84'!$K68),-1)</f>
        <v>1430</v>
      </c>
      <c r="DC31" s="205">
        <f>ROUND(('dep84'!$T72-'dep84'!$T68),-1)</f>
        <v>900</v>
      </c>
      <c r="DD31" s="205">
        <f>ROUND(('dep84'!$D72-'dep84'!$D68),-1)</f>
        <v>-320</v>
      </c>
      <c r="DE31" s="205">
        <f>ROUND(('dep84'!$J72-'dep84'!$J68),-1)</f>
        <v>290</v>
      </c>
      <c r="DF31" s="205">
        <f>Paca!$V72</f>
        <v>651650.49124319619</v>
      </c>
      <c r="DG31" s="204">
        <f>ROUND(('[1]emploi direct_84'!$B69-'[1]emploi direct_84'!$B65),-1)</f>
        <v>2450</v>
      </c>
      <c r="DH31" s="206">
        <f>ROUND(('[1]emploi direct_84'!$K69-'[1]emploi direct_84'!$K65),-1)</f>
        <v>1210</v>
      </c>
      <c r="DI31" s="206">
        <f>ROUND(('[1]emploi direct_84'!$T69-'[1]emploi direct_84'!$T65),-1)</f>
        <v>910</v>
      </c>
      <c r="DJ31" s="206">
        <f>ROUND(('[1]emploi direct_84'!$D69-'[1]emploi direct_84'!$D65),-1)</f>
        <v>-470</v>
      </c>
      <c r="DK31" s="207">
        <f>ROUND(('[1]emploi direct_84'!$J69-'[1]emploi direct_84'!$J65),-1)</f>
        <v>110</v>
      </c>
      <c r="DL31" s="207">
        <f>'[1]emploi direct_84'!$T69</f>
        <v>65523.0720784566</v>
      </c>
      <c r="DM31" s="204">
        <f>ROUND(([1]Intérim_trim_84!$B69-[1]Intérim_trim_84!$B65),-1)</f>
        <v>530</v>
      </c>
      <c r="DN31" s="205">
        <f>ROUND(([1]Intérim_trim_84!$K69-[1]Intérim_trim_84!$K65),-1)</f>
        <v>220</v>
      </c>
      <c r="DO31" s="205">
        <f>ROUND(([1]Intérim_trim_84!$T69-[1]Intérim_trim_84!$T65),-1)</f>
        <v>-20</v>
      </c>
      <c r="DP31" s="205">
        <f>ROUND(([1]Intérim_trim_84!$D69-[1]Intérim_trim_84!$D65),-1)</f>
        <v>160</v>
      </c>
      <c r="DQ31" s="208">
        <f>ROUND(([1]Intérim_trim_84!$J69-[1]Intérim_trim_84!$J65),-1)</f>
        <v>180</v>
      </c>
      <c r="DR31" s="263">
        <f t="shared" si="0"/>
        <v>0.14359177215189872</v>
      </c>
    </row>
    <row r="32" spans="1:122" s="225" customFormat="1" ht="13.2">
      <c r="A32" s="218" t="str">
        <f>'dates trim'!A61</f>
        <v>T4 2016</v>
      </c>
      <c r="B32" s="219">
        <f>ROUND((Paca!$B73-Paca!$B69),-1)</f>
        <v>18510</v>
      </c>
      <c r="C32" s="220">
        <f>ROUND((Paca!$M73-Paca!$M69),-1)</f>
        <v>10840</v>
      </c>
      <c r="D32" s="220">
        <f>ROUND((Paca!$V73-Paca!$V69),-1)</f>
        <v>5820</v>
      </c>
      <c r="E32" s="220">
        <f>ROUND((Paca!$F73-Paca!$F69),-1)</f>
        <v>-40</v>
      </c>
      <c r="F32" s="220">
        <f>ROUND((Paca!$L73-Paca!$L69),-1)</f>
        <v>2010</v>
      </c>
      <c r="G32" s="220">
        <f>Paca!$V73</f>
        <v>653047.89248878288</v>
      </c>
      <c r="H32" s="219">
        <f>ROUND(('[1]Emploi direct_Paca'!$B70-'[1]Emploi direct_Paca'!$B66),-1)</f>
        <v>13190</v>
      </c>
      <c r="I32" s="221">
        <f>ROUND(('[1]Emploi direct_Paca'!$K70-'[1]Emploi direct_Paca'!$K66),-1)</f>
        <v>8600</v>
      </c>
      <c r="J32" s="221">
        <f>ROUND(('[1]Emploi direct_Paca'!$T70-'[1]Emploi direct_Paca'!$T66),-1)</f>
        <v>5760</v>
      </c>
      <c r="K32" s="221">
        <f>ROUND(('[1]Emploi direct_Paca'!$D70-'[1]Emploi direct_Paca'!$D66),-1)</f>
        <v>-1250</v>
      </c>
      <c r="L32" s="222">
        <f>ROUND(('[1]Emploi direct_Paca'!$J70-'[1]Emploi direct_Paca'!$J66),-1)</f>
        <v>250</v>
      </c>
      <c r="M32" s="222">
        <f>'[1]Emploi direct_Paca'!$T70</f>
        <v>651759.93736387987</v>
      </c>
      <c r="N32" s="219">
        <f>ROUND(([1]Intérim_trim_Paca!$B70-[1]Intérim_trim_Paca!$B66),-1)</f>
        <v>5320</v>
      </c>
      <c r="O32" s="220">
        <f>ROUND(([1]Intérim_trim_Paca!$K70-[1]Intérim_trim_Paca!$K66),-1)</f>
        <v>2230</v>
      </c>
      <c r="P32" s="220">
        <f>ROUND(([1]Intérim_trim_Paca!$T70-[1]Intérim_trim_Paca!$T66),-1)</f>
        <v>60</v>
      </c>
      <c r="Q32" s="220">
        <f>ROUND(([1]Intérim_trim_Paca!$D70-[1]Intérim_trim_Paca!$D66),-1)</f>
        <v>1210</v>
      </c>
      <c r="R32" s="223">
        <f>ROUND(([1]Intérim_trim_Paca!$J70-[1]Intérim_trim_Paca!$J66),-1)</f>
        <v>1750</v>
      </c>
      <c r="S32" s="224">
        <f>[1]Intérim_trim_Paca!T70</f>
        <v>1287.9551249030001</v>
      </c>
      <c r="T32" s="219">
        <f>ROUND(('dep04'!$B73-'dep04'!$B69),-1)</f>
        <v>1920</v>
      </c>
      <c r="U32" s="220">
        <f>ROUND(('dep04'!$K73-'dep04'!$K69),-1)</f>
        <v>960</v>
      </c>
      <c r="V32" s="220">
        <f>ROUND(('dep04'!$T73-'dep04'!$T69),-1)</f>
        <v>-70</v>
      </c>
      <c r="W32" s="220">
        <f>ROUND(('dep04'!$D73-'dep04'!$D69),-1)</f>
        <v>850</v>
      </c>
      <c r="X32" s="220">
        <f>ROUND(('dep04'!$J73-'dep04'!$J69),-1)</f>
        <v>110</v>
      </c>
      <c r="Y32" s="220">
        <f>'dep04'!$T73</f>
        <v>20545.7398345931</v>
      </c>
      <c r="Z32" s="219">
        <f>ROUND(('[1]Emploi direct_04'!$B70-'[1]Emploi direct_04'!$B66),-1)</f>
        <v>400</v>
      </c>
      <c r="AA32" s="221">
        <f>ROUND(('[1]Emploi direct_04'!$K70-'[1]Emploi direct_04'!$K66),-1)</f>
        <v>590</v>
      </c>
      <c r="AB32" s="221">
        <f>ROUND(('[1]Emploi direct_04'!$T70-'[1]Emploi direct_04'!$T66),-1)</f>
        <v>-70</v>
      </c>
      <c r="AC32" s="221">
        <f>ROUND(('[1]Emploi direct_04'!$D70-'[1]Emploi direct_04'!$D66),-1)</f>
        <v>10</v>
      </c>
      <c r="AD32" s="222">
        <f>ROUND(('[1]Emploi direct_04'!$J70-'[1]Emploi direct_04'!$J66),-1)</f>
        <v>-70</v>
      </c>
      <c r="AE32" s="222">
        <f>'[1]Emploi direct_04'!$T70</f>
        <v>20536.243021414099</v>
      </c>
      <c r="AF32" s="219">
        <f>ROUND(([1]Intérim_trim_04!$B70-[1]Intérim_trim_04!$B66),-1)</f>
        <v>1530</v>
      </c>
      <c r="AG32" s="220">
        <f>ROUND(([1]Intérim_trim_04!$K70-[1]Intérim_trim_04!$K66),-1)</f>
        <v>370</v>
      </c>
      <c r="AH32" s="220">
        <f>ROUND(([1]Intérim_trim_04!$T70-[1]Intérim_trim_04!$T66),-1)</f>
        <v>0</v>
      </c>
      <c r="AI32" s="220">
        <f>ROUND(([1]Intérim_trim_04!$D70-[1]Intérim_trim_04!$D66),-1)</f>
        <v>840</v>
      </c>
      <c r="AJ32" s="223">
        <f>ROUND(([1]Intérim_trim_04!$J70-[1]Intérim_trim_04!$J66),-1)</f>
        <v>190</v>
      </c>
      <c r="AK32" s="219">
        <f>ROUND(('dep05'!$B73-'dep05'!$B69),-1)</f>
        <v>-30</v>
      </c>
      <c r="AL32" s="220">
        <f>ROUND(('dep05'!$K73-'dep05'!$K69),-1)</f>
        <v>140</v>
      </c>
      <c r="AM32" s="220">
        <f>ROUND(('dep05'!$T73-'dep05'!$T69),-1)</f>
        <v>80</v>
      </c>
      <c r="AN32" s="220">
        <f>ROUND(('dep05'!$D73-'dep05'!$D69),-1)</f>
        <v>10</v>
      </c>
      <c r="AO32" s="220">
        <f>ROUND(('dep05'!$J73-'dep05'!$J69),-1)</f>
        <v>-70</v>
      </c>
      <c r="AP32" s="220">
        <f>Paca!$V73</f>
        <v>653047.89248878288</v>
      </c>
      <c r="AQ32" s="219">
        <f>ROUND(('[1]emploi direct_05'!$B70-'[1]emploi direct_05'!$B66),-1)</f>
        <v>-70</v>
      </c>
      <c r="AR32" s="221">
        <f>ROUND(('[1]emploi direct_05'!$K70-'[1]emploi direct_05'!$K66),-1)</f>
        <v>110</v>
      </c>
      <c r="AS32" s="221">
        <f>ROUND(('[1]emploi direct_05'!$T70-'[1]emploi direct_05'!$T66),-1)</f>
        <v>80</v>
      </c>
      <c r="AT32" s="221">
        <f>ROUND(('[1]emploi direct_05'!$D70-'[1]emploi direct_05'!$D66),-1)</f>
        <v>0</v>
      </c>
      <c r="AU32" s="222">
        <f>ROUND(('[1]emploi direct_05'!$J70-'[1]emploi direct_05'!$J66),-1)</f>
        <v>-70</v>
      </c>
      <c r="AV32" s="222">
        <f>'[1]emploi direct_05'!$T70</f>
        <v>20259.623034558601</v>
      </c>
      <c r="AW32" s="219">
        <f>ROUND(([1]Intérim_trim_05!$B70-[1]Intérim_trim_05!$B66),-1)</f>
        <v>30</v>
      </c>
      <c r="AX32" s="220">
        <f>ROUND(([1]Intérim_trim_05!$K70-[1]Intérim_trim_05!$K66),-1)</f>
        <v>30</v>
      </c>
      <c r="AY32" s="220">
        <f>ROUND(([1]Intérim_trim_05!$T70-[1]Intérim_trim_05!$T66),-1)</f>
        <v>0</v>
      </c>
      <c r="AZ32" s="220">
        <f>ROUND(([1]Intérim_trim_05!$D70-[1]Intérim_trim_05!$D66),-1)</f>
        <v>10</v>
      </c>
      <c r="BA32" s="223">
        <f>ROUND(([1]Intérim_trim_05!$J70-[1]Intérim_trim_05!$J66),-1)</f>
        <v>0</v>
      </c>
      <c r="BB32" s="219">
        <f>ROUND(('dep06'!$B73-'dep06'!$B69),-1)</f>
        <v>3760</v>
      </c>
      <c r="BC32" s="220">
        <f>ROUND(('dep06'!$K73-'dep06'!$K69),-1)</f>
        <v>3180</v>
      </c>
      <c r="BD32" s="220">
        <f>ROUND(('dep06'!$T73-'dep06'!$T69),-1)</f>
        <v>170</v>
      </c>
      <c r="BE32" s="220">
        <f>ROUND(('dep06'!$D73-'dep06'!$D69),-1)</f>
        <v>10</v>
      </c>
      <c r="BF32" s="220">
        <f>ROUND(('dep06'!$J73-'dep06'!$J69),-1)</f>
        <v>390</v>
      </c>
      <c r="BG32" s="220">
        <f>Paca!$V73</f>
        <v>653047.89248878288</v>
      </c>
      <c r="BH32" s="219">
        <f>ROUND(('[1]emploi direct_06'!$B70-'[1]emploi direct_06'!$B66),-1)</f>
        <v>3200</v>
      </c>
      <c r="BI32" s="221">
        <f>ROUND(('[1]emploi direct_06'!$K70-'[1]emploi direct_06'!$K66),-1)</f>
        <v>2810</v>
      </c>
      <c r="BJ32" s="221">
        <f>ROUND(('[1]emploi direct_06'!$T70-'[1]emploi direct_06'!$T66),-1)</f>
        <v>130</v>
      </c>
      <c r="BK32" s="221">
        <f>ROUND(('[1]emploi direct_06'!$D70-'[1]emploi direct_06'!$D66),-1)</f>
        <v>100</v>
      </c>
      <c r="BL32" s="222">
        <f>ROUND(('[1]emploi direct_06'!$J70-'[1]emploi direct_06'!$J66),-1)</f>
        <v>150</v>
      </c>
      <c r="BM32" s="222">
        <f>'[1]emploi direct_06'!$T70</f>
        <v>132073.02129550799</v>
      </c>
      <c r="BN32" s="219">
        <f>ROUND(([1]Intérim_trim_06!$B70-[1]Intérim_trim_06!$B66),-1)</f>
        <v>560</v>
      </c>
      <c r="BO32" s="220">
        <f>ROUND(([1]Intérim_trim_06!$K70-[1]Intérim_trim_06!$K66),-1)</f>
        <v>370</v>
      </c>
      <c r="BP32" s="220">
        <f>ROUND(([1]Intérim_trim_06!$T70-[1]Intérim_trim_06!$T66),-1)</f>
        <v>40</v>
      </c>
      <c r="BQ32" s="220">
        <f>ROUND(([1]Intérim_trim_06!$D70-[1]Intérim_trim_06!$D66),-1)</f>
        <v>-90</v>
      </c>
      <c r="BR32" s="223">
        <f>ROUND(([1]Intérim_trim_06!$J70-[1]Intérim_trim_06!$J66),-1)</f>
        <v>230</v>
      </c>
      <c r="BS32" s="219">
        <f>ROUND(('dep13'!$B73-'dep13'!$B69),-1)</f>
        <v>9460</v>
      </c>
      <c r="BT32" s="220">
        <f>ROUND(('dep13'!$K73-'dep13'!$K69),-1)</f>
        <v>4000</v>
      </c>
      <c r="BU32" s="220">
        <f>ROUND(('dep13'!$T73-'dep13'!$T69),-1)</f>
        <v>5440</v>
      </c>
      <c r="BV32" s="220">
        <f>ROUND(('dep13'!$D73-'dep13'!$D69),-1)</f>
        <v>-670</v>
      </c>
      <c r="BW32" s="220">
        <f>ROUND(('dep13'!$J73-'dep13'!$J69),-1)</f>
        <v>600</v>
      </c>
      <c r="BX32" s="220">
        <f>Paca!$V73</f>
        <v>653047.89248878288</v>
      </c>
      <c r="BY32" s="219">
        <f>ROUND(('[1]emploi direct_13'!$B70-'[1]emploi direct_13'!$B66),-1)</f>
        <v>8270</v>
      </c>
      <c r="BZ32" s="221">
        <f>ROUND(('[1]emploi direct_13'!$K70-'[1]emploi direct_13'!$K66),-1)</f>
        <v>3210</v>
      </c>
      <c r="CA32" s="221">
        <f>ROUND(('[1]emploi direct_13'!$T70-'[1]emploi direct_13'!$T66),-1)</f>
        <v>5490</v>
      </c>
      <c r="CB32" s="221">
        <f>ROUND(('[1]emploi direct_13'!$D70-'[1]emploi direct_13'!$D66),-1)</f>
        <v>-490</v>
      </c>
      <c r="CC32" s="222">
        <f>ROUND(('[1]emploi direct_13'!$J70-'[1]emploi direct_13'!$J66),-1)</f>
        <v>-10</v>
      </c>
      <c r="CD32" s="222">
        <f>'[1]emploi direct_13'!$T70</f>
        <v>272756.77816642402</v>
      </c>
      <c r="CE32" s="219">
        <f>ROUND(([1]Intérim_trim_13!$B70-[1]Intérim_trim_13!$B66),-1)</f>
        <v>1180</v>
      </c>
      <c r="CF32" s="220">
        <f>ROUND(([1]Intérim_trim_13!$K70-[1]Intérim_trim_13!$K66),-1)</f>
        <v>790</v>
      </c>
      <c r="CG32" s="220">
        <f>ROUND(([1]Intérim_trim_13!$T70-[1]Intérim_trim_13!$T66),-1)</f>
        <v>-50</v>
      </c>
      <c r="CH32" s="220">
        <f>ROUND(([1]Intérim_trim_13!$D70-[1]Intérim_trim_13!$D66),-1)</f>
        <v>-180</v>
      </c>
      <c r="CI32" s="223">
        <f>ROUND(([1]Intérim_trim_13!$J70-[1]Intérim_trim_13!$J66),-1)</f>
        <v>610</v>
      </c>
      <c r="CJ32" s="219">
        <f>ROUND(('dep83'!$B73-'dep83'!$B69),-1)</f>
        <v>1830</v>
      </c>
      <c r="CK32" s="220">
        <f>ROUND(('dep83'!$K73-'dep83'!$K69),-1)</f>
        <v>820</v>
      </c>
      <c r="CL32" s="220">
        <f>ROUND(('dep83'!$T73-'dep83'!$T69),-1)</f>
        <v>70</v>
      </c>
      <c r="CM32" s="220">
        <f>ROUND(('dep83'!$D73-'dep83'!$D69),-1)</f>
        <v>50</v>
      </c>
      <c r="CN32" s="220">
        <f>ROUND(('dep83'!$J73-'dep83'!$J69),-1)</f>
        <v>700</v>
      </c>
      <c r="CO32" s="220">
        <f>Paca!$V73</f>
        <v>653047.89248878288</v>
      </c>
      <c r="CP32" s="219">
        <f>ROUND(('[1]emploi direct_83'!$B70-'[1]emploi direct_83'!$B66),-1)</f>
        <v>230</v>
      </c>
      <c r="CQ32" s="221">
        <f>ROUND(('[1]emploi direct_83'!$K70-'[1]emploi direct_83'!$K66),-1)</f>
        <v>280</v>
      </c>
      <c r="CR32" s="221">
        <f>ROUND(('[1]emploi direct_83'!$T70-'[1]emploi direct_83'!$T66),-1)</f>
        <v>-30</v>
      </c>
      <c r="CS32" s="221">
        <f>ROUND(('[1]emploi direct_83'!$D70-'[1]emploi direct_83'!$D66),-1)</f>
        <v>-340</v>
      </c>
      <c r="CT32" s="222">
        <f>ROUND(('[1]emploi direct_83'!$J70-'[1]emploi direct_83'!$J66),-1)</f>
        <v>120</v>
      </c>
      <c r="CU32" s="222">
        <f>'[1]emploi direct_83'!$T70</f>
        <v>140970.74680277999</v>
      </c>
      <c r="CV32" s="219">
        <f>ROUND(([1]Intérim_trim_83!$B70-[1]Intérim_trim_83!$B66),-1)</f>
        <v>1610</v>
      </c>
      <c r="CW32" s="220">
        <f>ROUND(([1]Intérim_trim_83!$K70-[1]Intérim_trim_83!$K66),-1)</f>
        <v>530</v>
      </c>
      <c r="CX32" s="220">
        <f>ROUND(([1]Intérim_trim_83!$T70-[1]Intérim_trim_83!$T66),-1)</f>
        <v>90</v>
      </c>
      <c r="CY32" s="220">
        <f>ROUND(([1]Intérim_trim_83!$D70-[1]Intérim_trim_83!$D66),-1)</f>
        <v>390</v>
      </c>
      <c r="CZ32" s="223">
        <f>ROUND(([1]Intérim_trim_83!$J70-[1]Intérim_trim_83!$J66),-1)</f>
        <v>590</v>
      </c>
      <c r="DA32" s="219">
        <f>ROUND(('dep84'!$B73-'dep84'!$B69),-1)</f>
        <v>1570</v>
      </c>
      <c r="DB32" s="220">
        <f>ROUND(('dep84'!$K73-'dep84'!$K69),-1)</f>
        <v>1740</v>
      </c>
      <c r="DC32" s="220">
        <f>ROUND(('dep84'!$T73-'dep84'!$T69),-1)</f>
        <v>140</v>
      </c>
      <c r="DD32" s="220">
        <f>ROUND(('dep84'!$D73-'dep84'!$D69),-1)</f>
        <v>-290</v>
      </c>
      <c r="DE32" s="220">
        <f>ROUND(('dep84'!$J73-'dep84'!$J69),-1)</f>
        <v>270</v>
      </c>
      <c r="DF32" s="220">
        <f>Paca!$V73</f>
        <v>653047.89248878288</v>
      </c>
      <c r="DG32" s="219">
        <f>ROUND(('[1]emploi direct_84'!$B70-'[1]emploi direct_84'!$B66),-1)</f>
        <v>1160</v>
      </c>
      <c r="DH32" s="221">
        <f>ROUND(('[1]emploi direct_84'!$K70-'[1]emploi direct_84'!$K66),-1)</f>
        <v>1600</v>
      </c>
      <c r="DI32" s="221">
        <f>ROUND(('[1]emploi direct_84'!$T70-'[1]emploi direct_84'!$T66),-1)</f>
        <v>160</v>
      </c>
      <c r="DJ32" s="221">
        <f>ROUND(('[1]emploi direct_84'!$D70-'[1]emploi direct_84'!$D66),-1)</f>
        <v>-530</v>
      </c>
      <c r="DK32" s="222">
        <f>ROUND(('[1]emploi direct_84'!$J70-'[1]emploi direct_84'!$J66),-1)</f>
        <v>140</v>
      </c>
      <c r="DL32" s="222">
        <f>'[1]emploi direct_84'!$T70</f>
        <v>65163.525043195201</v>
      </c>
      <c r="DM32" s="219">
        <f>ROUND(([1]Intérim_trim_84!$B70-[1]Intérim_trim_84!$B66),-1)</f>
        <v>410</v>
      </c>
      <c r="DN32" s="220">
        <f>ROUND(([1]Intérim_trim_84!$K70-[1]Intérim_trim_84!$K66),-1)</f>
        <v>140</v>
      </c>
      <c r="DO32" s="220">
        <f>ROUND(([1]Intérim_trim_84!$T70-[1]Intérim_trim_84!$T66),-1)</f>
        <v>-20</v>
      </c>
      <c r="DP32" s="220">
        <f>ROUND(([1]Intérim_trim_84!$D70-[1]Intérim_trim_84!$D66),-1)</f>
        <v>240</v>
      </c>
      <c r="DQ32" s="223">
        <f>ROUND(([1]Intérim_trim_84!$J70-[1]Intérim_trim_84!$J66),-1)</f>
        <v>140</v>
      </c>
      <c r="DR32" s="260">
        <f t="shared" si="0"/>
        <v>0.28741220961642355</v>
      </c>
    </row>
    <row r="33" spans="1:122" s="59" customFormat="1" ht="13.2">
      <c r="A33" s="51" t="str">
        <f>'dates trim'!A62</f>
        <v>T1 2017</v>
      </c>
      <c r="B33" s="204">
        <f>ROUND((Paca!$B74-Paca!$B70),-1)</f>
        <v>19450</v>
      </c>
      <c r="C33" s="205">
        <f>ROUND((Paca!$M74-Paca!$M70),-1)</f>
        <v>9260</v>
      </c>
      <c r="D33" s="205">
        <f>ROUND((Paca!$V74-Paca!$V70),-1)</f>
        <v>7080</v>
      </c>
      <c r="E33" s="205">
        <f>ROUND((Paca!$F74-Paca!$F70),-1)</f>
        <v>-850</v>
      </c>
      <c r="F33" s="205">
        <f>ROUND((Paca!$L74-Paca!$L70),-1)</f>
        <v>2970</v>
      </c>
      <c r="G33" s="205">
        <f>Paca!$V74</f>
        <v>654453.73482265428</v>
      </c>
      <c r="H33" s="204">
        <f>ROUND(('[1]Emploi direct_Paca'!$B71-'[1]Emploi direct_Paca'!$B67),-1)</f>
        <v>13450</v>
      </c>
      <c r="I33" s="206">
        <f>ROUND(('[1]Emploi direct_Paca'!$K71-'[1]Emploi direct_Paca'!$K67),-1)</f>
        <v>6560</v>
      </c>
      <c r="J33" s="206">
        <f>ROUND(('[1]Emploi direct_Paca'!$T71-'[1]Emploi direct_Paca'!$T67),-1)</f>
        <v>6720</v>
      </c>
      <c r="K33" s="206">
        <f>ROUND(('[1]Emploi direct_Paca'!$D71-'[1]Emploi direct_Paca'!$D67),-1)</f>
        <v>-1240</v>
      </c>
      <c r="L33" s="207">
        <f>ROUND(('[1]Emploi direct_Paca'!$J71-'[1]Emploi direct_Paca'!$J67),-1)</f>
        <v>440</v>
      </c>
      <c r="M33" s="207">
        <f>'[1]Emploi direct_Paca'!$T71</f>
        <v>652828.30600351933</v>
      </c>
      <c r="N33" s="204">
        <f>ROUND(([1]Intérim_trim_Paca!$B71-[1]Intérim_trim_Paca!$B67),-1)</f>
        <v>6000</v>
      </c>
      <c r="O33" s="205">
        <f>ROUND(([1]Intérim_trim_Paca!$K71-[1]Intérim_trim_Paca!$K67),-1)</f>
        <v>2710</v>
      </c>
      <c r="P33" s="205">
        <f>ROUND(([1]Intérim_trim_Paca!$T71-[1]Intérim_trim_Paca!$T67),-1)</f>
        <v>350</v>
      </c>
      <c r="Q33" s="205">
        <f>ROUND(([1]Intérim_trim_Paca!$D71-[1]Intérim_trim_Paca!$D67),-1)</f>
        <v>400</v>
      </c>
      <c r="R33" s="208">
        <f>ROUND(([1]Intérim_trim_Paca!$J71-[1]Intérim_trim_Paca!$J67),-1)</f>
        <v>2520</v>
      </c>
      <c r="S33" s="97">
        <f>[1]Intérim_trim_Paca!T71</f>
        <v>1625.4288191349999</v>
      </c>
      <c r="T33" s="184">
        <f>ROUND(('dep04'!$B74-'dep04'!$B70),-1)</f>
        <v>870</v>
      </c>
      <c r="U33" s="185">
        <f>ROUND(('dep04'!$K74-'dep04'!$K70),-1)</f>
        <v>690</v>
      </c>
      <c r="V33" s="185">
        <f>ROUND(('dep04'!$T74-'dep04'!$T70),-1)</f>
        <v>150</v>
      </c>
      <c r="W33" s="185">
        <f>ROUND(('dep04'!$D74-'dep04'!$D70),-1)</f>
        <v>60</v>
      </c>
      <c r="X33" s="185">
        <f>ROUND(('dep04'!$J74-'dep04'!$J70),-1)</f>
        <v>0</v>
      </c>
      <c r="Y33" s="185">
        <f>'dep04'!$T74</f>
        <v>20646.954609975</v>
      </c>
      <c r="Z33" s="184">
        <f>ROUND(('[1]Emploi direct_04'!$B71-'[1]Emploi direct_04'!$B67),-1)</f>
        <v>240</v>
      </c>
      <c r="AA33" s="186">
        <f>ROUND(('[1]Emploi direct_04'!$K71-'[1]Emploi direct_04'!$K67),-1)</f>
        <v>140</v>
      </c>
      <c r="AB33" s="186">
        <f>ROUND(('[1]Emploi direct_04'!$T71-'[1]Emploi direct_04'!$T67),-1)</f>
        <v>170</v>
      </c>
      <c r="AC33" s="186">
        <f>ROUND(('[1]Emploi direct_04'!$D71-'[1]Emploi direct_04'!$D67),-1)</f>
        <v>-30</v>
      </c>
      <c r="AD33" s="187">
        <f>ROUND(('[1]Emploi direct_04'!$J71-'[1]Emploi direct_04'!$J67),-1)</f>
        <v>20</v>
      </c>
      <c r="AE33" s="187">
        <f>'[1]Emploi direct_04'!$T71</f>
        <v>20635.959072313999</v>
      </c>
      <c r="AF33" s="184">
        <f>ROUND(([1]Intérim_trim_04!$B71-[1]Intérim_trim_04!$B67),-1)</f>
        <v>630</v>
      </c>
      <c r="AG33" s="185">
        <f>ROUND(([1]Intérim_trim_04!$K71-[1]Intérim_trim_04!$K67),-1)</f>
        <v>550</v>
      </c>
      <c r="AH33" s="185">
        <f>ROUND(([1]Intérim_trim_04!$T71-[1]Intérim_trim_04!$T67),-1)</f>
        <v>-10</v>
      </c>
      <c r="AI33" s="185">
        <f>ROUND(([1]Intérim_trim_04!$D71-[1]Intérim_trim_04!$D67),-1)</f>
        <v>90</v>
      </c>
      <c r="AJ33" s="188">
        <f>ROUND(([1]Intérim_trim_04!$J71-[1]Intérim_trim_04!$J67),-1)</f>
        <v>-10</v>
      </c>
      <c r="AK33" s="204">
        <f>ROUND(('dep05'!$B74-'dep05'!$B70),-1)</f>
        <v>-110</v>
      </c>
      <c r="AL33" s="205">
        <f>ROUND(('dep05'!$K74-'dep05'!$K70),-1)</f>
        <v>-300</v>
      </c>
      <c r="AM33" s="205">
        <f>ROUND(('dep05'!$T74-'dep05'!$T70),-1)</f>
        <v>60</v>
      </c>
      <c r="AN33" s="205">
        <f>ROUND(('dep05'!$D74-'dep05'!$D70),-1)</f>
        <v>60</v>
      </c>
      <c r="AO33" s="205">
        <f>ROUND(('dep05'!$J74-'dep05'!$J70),-1)</f>
        <v>80</v>
      </c>
      <c r="AP33" s="205">
        <f>Paca!$V74</f>
        <v>654453.73482265428</v>
      </c>
      <c r="AQ33" s="204">
        <f>ROUND(('[1]emploi direct_05'!$B71-'[1]emploi direct_05'!$B67),-1)</f>
        <v>-200</v>
      </c>
      <c r="AR33" s="206">
        <f>ROUND(('[1]emploi direct_05'!$K71-'[1]emploi direct_05'!$K67),-1)</f>
        <v>-310</v>
      </c>
      <c r="AS33" s="206">
        <f>ROUND(('[1]emploi direct_05'!$T71-'[1]emploi direct_05'!$T67),-1)</f>
        <v>70</v>
      </c>
      <c r="AT33" s="206">
        <f>ROUND(('[1]emploi direct_05'!$D71-'[1]emploi direct_05'!$D67),-1)</f>
        <v>40</v>
      </c>
      <c r="AU33" s="207">
        <f>ROUND(('[1]emploi direct_05'!$J71-'[1]emploi direct_05'!$J67),-1)</f>
        <v>0</v>
      </c>
      <c r="AV33" s="207">
        <f>'[1]emploi direct_05'!$T71</f>
        <v>20214.245891955401</v>
      </c>
      <c r="AW33" s="204">
        <f>ROUND(([1]Intérim_trim_05!$B71-[1]Intérim_trim_05!$B67),-1)</f>
        <v>90</v>
      </c>
      <c r="AX33" s="205">
        <f>ROUND(([1]Intérim_trim_05!$K71-[1]Intérim_trim_05!$K67),-1)</f>
        <v>10</v>
      </c>
      <c r="AY33" s="205">
        <f>ROUND(([1]Intérim_trim_05!$T71-[1]Intérim_trim_05!$T67),-1)</f>
        <v>-10</v>
      </c>
      <c r="AZ33" s="205">
        <f>ROUND(([1]Intérim_trim_05!$D71-[1]Intérim_trim_05!$D67),-1)</f>
        <v>20</v>
      </c>
      <c r="BA33" s="208">
        <f>ROUND(([1]Intérim_trim_05!$J71-[1]Intérim_trim_05!$J67),-1)</f>
        <v>70</v>
      </c>
      <c r="BB33" s="184">
        <f>ROUND(('dep06'!$B74-'dep06'!$B70),-1)</f>
        <v>3130</v>
      </c>
      <c r="BC33" s="185">
        <f>ROUND(('dep06'!$K74-'dep06'!$K70),-1)</f>
        <v>1390</v>
      </c>
      <c r="BD33" s="185">
        <f>ROUND(('dep06'!$T74-'dep06'!$T70),-1)</f>
        <v>1280</v>
      </c>
      <c r="BE33" s="185">
        <f>ROUND(('dep06'!$D74-'dep06'!$D70),-1)</f>
        <v>-110</v>
      </c>
      <c r="BF33" s="185">
        <f>ROUND(('dep06'!$J74-'dep06'!$J70),-1)</f>
        <v>530</v>
      </c>
      <c r="BG33" s="185">
        <f>Paca!$V74</f>
        <v>654453.73482265428</v>
      </c>
      <c r="BH33" s="184">
        <f>ROUND(('[1]emploi direct_06'!$B71-'[1]emploi direct_06'!$B67),-1)</f>
        <v>2110</v>
      </c>
      <c r="BI33" s="186">
        <f>ROUND(('[1]emploi direct_06'!$K71-'[1]emploi direct_06'!$K67),-1)</f>
        <v>820</v>
      </c>
      <c r="BJ33" s="186">
        <f>ROUND(('[1]emploi direct_06'!$T71-'[1]emploi direct_06'!$T67),-1)</f>
        <v>1260</v>
      </c>
      <c r="BK33" s="186">
        <f>ROUND(('[1]emploi direct_06'!$D71-'[1]emploi direct_06'!$D67),-1)</f>
        <v>-10</v>
      </c>
      <c r="BL33" s="187">
        <f>ROUND(('[1]emploi direct_06'!$J71-'[1]emploi direct_06'!$J67),-1)</f>
        <v>20</v>
      </c>
      <c r="BM33" s="187">
        <f>'[1]emploi direct_06'!$T71</f>
        <v>132244.559087356</v>
      </c>
      <c r="BN33" s="184">
        <f>ROUND(([1]Intérim_trim_06!$B71-[1]Intérim_trim_06!$B67),-1)</f>
        <v>1010</v>
      </c>
      <c r="BO33" s="185">
        <f>ROUND(([1]Intérim_trim_06!$K71-[1]Intérim_trim_06!$K67),-1)</f>
        <v>570</v>
      </c>
      <c r="BP33" s="185">
        <f>ROUND(([1]Intérim_trim_06!$T71-[1]Intérim_trim_06!$T67),-1)</f>
        <v>20</v>
      </c>
      <c r="BQ33" s="185">
        <f>ROUND(([1]Intérim_trim_06!$D71-[1]Intérim_trim_06!$D67),-1)</f>
        <v>-100</v>
      </c>
      <c r="BR33" s="188">
        <f>ROUND(([1]Intérim_trim_06!$J71-[1]Intérim_trim_06!$J67),-1)</f>
        <v>510</v>
      </c>
      <c r="BS33" s="204">
        <f>ROUND(('dep13'!$B74-'dep13'!$B70),-1)</f>
        <v>9890</v>
      </c>
      <c r="BT33" s="205">
        <f>ROUND(('dep13'!$K74-'dep13'!$K70),-1)</f>
        <v>4720</v>
      </c>
      <c r="BU33" s="205">
        <f>ROUND(('dep13'!$T74-'dep13'!$T70),-1)</f>
        <v>4860</v>
      </c>
      <c r="BV33" s="205">
        <f>ROUND(('dep13'!$D74-'dep13'!$D70),-1)</f>
        <v>-800</v>
      </c>
      <c r="BW33" s="205">
        <f>ROUND(('dep13'!$J74-'dep13'!$J70),-1)</f>
        <v>1010</v>
      </c>
      <c r="BX33" s="205">
        <f>Paca!$V74</f>
        <v>654453.73482265428</v>
      </c>
      <c r="BY33" s="204">
        <f>ROUND(('[1]emploi direct_13'!$B71-'[1]emploi direct_13'!$B67),-1)</f>
        <v>7850</v>
      </c>
      <c r="BZ33" s="206">
        <f>ROUND(('[1]emploi direct_13'!$K71-'[1]emploi direct_13'!$K67),-1)</f>
        <v>3860</v>
      </c>
      <c r="CA33" s="206">
        <f>ROUND(('[1]emploi direct_13'!$T71-'[1]emploi direct_13'!$T67),-1)</f>
        <v>4670</v>
      </c>
      <c r="CB33" s="206">
        <f>ROUND(('[1]emploi direct_13'!$D71-'[1]emploi direct_13'!$D67),-1)</f>
        <v>-860</v>
      </c>
      <c r="CC33" s="207">
        <f>ROUND(('[1]emploi direct_13'!$J71-'[1]emploi direct_13'!$J67),-1)</f>
        <v>80</v>
      </c>
      <c r="CD33" s="207">
        <f>'[1]emploi direct_13'!$T71</f>
        <v>273007.47966151201</v>
      </c>
      <c r="CE33" s="204">
        <f>ROUND(([1]Intérim_trim_13!$B71-[1]Intérim_trim_13!$B67),-1)</f>
        <v>2040</v>
      </c>
      <c r="CF33" s="205">
        <f>ROUND(([1]Intérim_trim_13!$K71-[1]Intérim_trim_13!$K67),-1)</f>
        <v>860</v>
      </c>
      <c r="CG33" s="205">
        <f>ROUND(([1]Intérim_trim_13!$T71-[1]Intérim_trim_13!$T67),-1)</f>
        <v>190</v>
      </c>
      <c r="CH33" s="205">
        <f>ROUND(([1]Intérim_trim_13!$D71-[1]Intérim_trim_13!$D67),-1)</f>
        <v>60</v>
      </c>
      <c r="CI33" s="208">
        <f>ROUND(([1]Intérim_trim_13!$J71-[1]Intérim_trim_13!$J67),-1)</f>
        <v>930</v>
      </c>
      <c r="CJ33" s="184">
        <f>ROUND(('dep83'!$B74-'dep83'!$B70),-1)</f>
        <v>2340</v>
      </c>
      <c r="CK33" s="185">
        <f>ROUND(('dep83'!$K74-'dep83'!$K70),-1)</f>
        <v>510</v>
      </c>
      <c r="CL33" s="185">
        <f>ROUND(('dep83'!$T74-'dep83'!$T70),-1)</f>
        <v>150</v>
      </c>
      <c r="CM33" s="185">
        <f>ROUND(('dep83'!$D74-'dep83'!$D70),-1)</f>
        <v>10</v>
      </c>
      <c r="CN33" s="185">
        <f>ROUND(('dep83'!$J74-'dep83'!$J70),-1)</f>
        <v>1010</v>
      </c>
      <c r="CO33" s="185">
        <f>Paca!$V74</f>
        <v>654453.73482265428</v>
      </c>
      <c r="CP33" s="184">
        <f>ROUND(('[1]emploi direct_83'!$B71-'[1]emploi direct_83'!$B67),-1)</f>
        <v>870</v>
      </c>
      <c r="CQ33" s="186">
        <f>ROUND(('[1]emploi direct_83'!$K71-'[1]emploi direct_83'!$K67),-1)</f>
        <v>200</v>
      </c>
      <c r="CR33" s="186">
        <f>ROUND(('[1]emploi direct_83'!$T71-'[1]emploi direct_83'!$T67),-1)</f>
        <v>-40</v>
      </c>
      <c r="CS33" s="186">
        <f>ROUND(('[1]emploi direct_83'!$D71-'[1]emploi direct_83'!$D67),-1)</f>
        <v>-120</v>
      </c>
      <c r="CT33" s="187">
        <f>ROUND(('[1]emploi direct_83'!$J71-'[1]emploi direct_83'!$J67),-1)</f>
        <v>220</v>
      </c>
      <c r="CU33" s="187">
        <f>'[1]emploi direct_83'!$T71</f>
        <v>140933.88411408101</v>
      </c>
      <c r="CV33" s="184">
        <f>ROUND(([1]Intérim_trim_83!$B71-[1]Intérim_trim_83!$B67),-1)</f>
        <v>1470</v>
      </c>
      <c r="CW33" s="185">
        <f>ROUND(([1]Intérim_trim_83!$K71-[1]Intérim_trim_83!$K67),-1)</f>
        <v>310</v>
      </c>
      <c r="CX33" s="185">
        <f>ROUND(([1]Intérim_trim_83!$T71-[1]Intérim_trim_83!$T67),-1)</f>
        <v>190</v>
      </c>
      <c r="CY33" s="185">
        <f>ROUND(([1]Intérim_trim_83!$D71-[1]Intérim_trim_83!$D67),-1)</f>
        <v>130</v>
      </c>
      <c r="CZ33" s="188">
        <f>ROUND(([1]Intérim_trim_83!$J71-[1]Intérim_trim_83!$J67),-1)</f>
        <v>790</v>
      </c>
      <c r="DA33" s="204">
        <f>ROUND(('dep84'!$B74-'dep84'!$B70),-1)</f>
        <v>3330</v>
      </c>
      <c r="DB33" s="205">
        <f>ROUND(('dep84'!$K74-'dep84'!$K70),-1)</f>
        <v>2270</v>
      </c>
      <c r="DC33" s="205">
        <f>ROUND(('dep84'!$T74-'dep84'!$T70),-1)</f>
        <v>570</v>
      </c>
      <c r="DD33" s="205">
        <f>ROUND(('dep84'!$D74-'dep84'!$D70),-1)</f>
        <v>-60</v>
      </c>
      <c r="DE33" s="205">
        <f>ROUND(('dep84'!$J74-'dep84'!$J70),-1)</f>
        <v>330</v>
      </c>
      <c r="DF33" s="205">
        <f>Paca!$V74</f>
        <v>654453.73482265428</v>
      </c>
      <c r="DG33" s="204">
        <f>ROUND(('[1]emploi direct_84'!$B71-'[1]emploi direct_84'!$B67),-1)</f>
        <v>2570</v>
      </c>
      <c r="DH33" s="206">
        <f>ROUND(('[1]emploi direct_84'!$K71-'[1]emploi direct_84'!$K67),-1)</f>
        <v>1850</v>
      </c>
      <c r="DI33" s="206">
        <f>ROUND(('[1]emploi direct_84'!$T71-'[1]emploi direct_84'!$T67),-1)</f>
        <v>590</v>
      </c>
      <c r="DJ33" s="206">
        <f>ROUND(('[1]emploi direct_84'!$D71-'[1]emploi direct_84'!$D67),-1)</f>
        <v>-260</v>
      </c>
      <c r="DK33" s="207">
        <f>ROUND(('[1]emploi direct_84'!$J71-'[1]emploi direct_84'!$J67),-1)</f>
        <v>100</v>
      </c>
      <c r="DL33" s="207">
        <f>'[1]emploi direct_84'!$T71</f>
        <v>65792.178176300906</v>
      </c>
      <c r="DM33" s="204">
        <f>ROUND(([1]Intérim_trim_84!$B71-[1]Intérim_trim_84!$B67),-1)</f>
        <v>760</v>
      </c>
      <c r="DN33" s="205">
        <f>ROUND(([1]Intérim_trim_84!$K71-[1]Intérim_trim_84!$K67),-1)</f>
        <v>410</v>
      </c>
      <c r="DO33" s="205">
        <f>ROUND(([1]Intérim_trim_84!$T71-[1]Intérim_trim_84!$T67),-1)</f>
        <v>-30</v>
      </c>
      <c r="DP33" s="205">
        <f>ROUND(([1]Intérim_trim_84!$D71-[1]Intérim_trim_84!$D67),-1)</f>
        <v>200</v>
      </c>
      <c r="DQ33" s="208">
        <f>ROUND(([1]Intérim_trim_84!$J71-[1]Intérim_trim_84!$J67),-1)</f>
        <v>220</v>
      </c>
      <c r="DR33" s="263">
        <f t="shared" si="0"/>
        <v>0.30848329048843187</v>
      </c>
    </row>
    <row r="34" spans="1:122" s="59" customFormat="1" ht="13.2">
      <c r="A34" s="51" t="str">
        <f>'dates trim'!A63</f>
        <v>T2 2017</v>
      </c>
      <c r="B34" s="204">
        <f>ROUND((Paca!$B75-Paca!$B71),-1)</f>
        <v>20930</v>
      </c>
      <c r="C34" s="205">
        <f>ROUND((Paca!$M75-Paca!$M71),-1)</f>
        <v>11910</v>
      </c>
      <c r="D34" s="205">
        <f>ROUND((Paca!$V75-Paca!$V71),-1)</f>
        <v>5890</v>
      </c>
      <c r="E34" s="205">
        <f>ROUND((Paca!$F75-Paca!$F71),-1)</f>
        <v>-130</v>
      </c>
      <c r="F34" s="205">
        <f>ROUND((Paca!$L75-Paca!$L71),-1)</f>
        <v>3360</v>
      </c>
      <c r="G34" s="205">
        <f>Paca!$V75</f>
        <v>655763.66915921366</v>
      </c>
      <c r="H34" s="204">
        <f>ROUND(('[1]Emploi direct_Paca'!$B72-'[1]Emploi direct_Paca'!$B68),-1)</f>
        <v>15070</v>
      </c>
      <c r="I34" s="206">
        <f>ROUND(('[1]Emploi direct_Paca'!$K72-'[1]Emploi direct_Paca'!$K68),-1)</f>
        <v>9080</v>
      </c>
      <c r="J34" s="206">
        <f>ROUND(('[1]Emploi direct_Paca'!$T72-'[1]Emploi direct_Paca'!$T68),-1)</f>
        <v>5490</v>
      </c>
      <c r="K34" s="206">
        <f>ROUND(('[1]Emploi direct_Paca'!$D72-'[1]Emploi direct_Paca'!$D68),-1)</f>
        <v>-340</v>
      </c>
      <c r="L34" s="207">
        <f>ROUND(('[1]Emploi direct_Paca'!$J72-'[1]Emploi direct_Paca'!$J68),-1)</f>
        <v>920</v>
      </c>
      <c r="M34" s="207">
        <f>'[1]Emploi direct_Paca'!$T72</f>
        <v>654146.91841726971</v>
      </c>
      <c r="N34" s="204">
        <f>ROUND(([1]Intérim_trim_Paca!$B72-[1]Intérim_trim_Paca!$B68),-1)</f>
        <v>5860</v>
      </c>
      <c r="O34" s="205">
        <f>ROUND(([1]Intérim_trim_Paca!$K72-[1]Intérim_trim_Paca!$K68),-1)</f>
        <v>2830</v>
      </c>
      <c r="P34" s="205">
        <f>ROUND(([1]Intérim_trim_Paca!$T72-[1]Intérim_trim_Paca!$T68),-1)</f>
        <v>400</v>
      </c>
      <c r="Q34" s="205">
        <f>ROUND(([1]Intérim_trim_Paca!$D72-[1]Intérim_trim_Paca!$D68),-1)</f>
        <v>220</v>
      </c>
      <c r="R34" s="208">
        <f>ROUND(([1]Intérim_trim_Paca!$J72-[1]Intérim_trim_Paca!$J68),-1)</f>
        <v>2440</v>
      </c>
      <c r="S34" s="97">
        <f>[1]Intérim_trim_Paca!T72</f>
        <v>1616.7507419440001</v>
      </c>
      <c r="T34" s="184">
        <f>ROUND(('dep04'!$B75-'dep04'!$B71),-1)</f>
        <v>-20</v>
      </c>
      <c r="U34" s="185">
        <f>ROUND(('dep04'!$K75-'dep04'!$K71),-1)</f>
        <v>390</v>
      </c>
      <c r="V34" s="185">
        <f>ROUND(('dep04'!$T75-'dep04'!$T71),-1)</f>
        <v>-190</v>
      </c>
      <c r="W34" s="185">
        <f>ROUND(('dep04'!$D75-'dep04'!$D71),-1)</f>
        <v>40</v>
      </c>
      <c r="X34" s="185">
        <f>ROUND(('dep04'!$J75-'dep04'!$J71),-1)</f>
        <v>-90</v>
      </c>
      <c r="Y34" s="185">
        <f>'dep04'!$T75</f>
        <v>20438.334909580302</v>
      </c>
      <c r="Z34" s="184">
        <f>ROUND(('[1]Emploi direct_04'!$B72-'[1]Emploi direct_04'!$B68),-1)</f>
        <v>-90</v>
      </c>
      <c r="AA34" s="186">
        <f>ROUND(('[1]Emploi direct_04'!$K72-'[1]Emploi direct_04'!$K68),-1)</f>
        <v>170</v>
      </c>
      <c r="AB34" s="186">
        <f>ROUND(('[1]Emploi direct_04'!$T72-'[1]Emploi direct_04'!$T68),-1)</f>
        <v>-180</v>
      </c>
      <c r="AC34" s="186">
        <f>ROUND(('[1]Emploi direct_04'!$D72-'[1]Emploi direct_04'!$D68),-1)</f>
        <v>20</v>
      </c>
      <c r="AD34" s="187">
        <f>ROUND(('[1]Emploi direct_04'!$J72-'[1]Emploi direct_04'!$J68),-1)</f>
        <v>20</v>
      </c>
      <c r="AE34" s="187">
        <f>'[1]Emploi direct_04'!$T72</f>
        <v>20430.883328980301</v>
      </c>
      <c r="AF34" s="184">
        <f>ROUND(([1]Intérim_trim_04!$B72-[1]Intérim_trim_04!$B68),-1)</f>
        <v>60</v>
      </c>
      <c r="AG34" s="185">
        <f>ROUND(([1]Intérim_trim_04!$K72-[1]Intérim_trim_04!$K68),-1)</f>
        <v>230</v>
      </c>
      <c r="AH34" s="185">
        <f>ROUND(([1]Intérim_trim_04!$T72-[1]Intérim_trim_04!$T68),-1)</f>
        <v>-10</v>
      </c>
      <c r="AI34" s="185">
        <f>ROUND(([1]Intérim_trim_04!$D72-[1]Intérim_trim_04!$D68),-1)</f>
        <v>20</v>
      </c>
      <c r="AJ34" s="188">
        <f>ROUND(([1]Intérim_trim_04!$J72-[1]Intérim_trim_04!$J68),-1)</f>
        <v>-120</v>
      </c>
      <c r="AK34" s="204">
        <f>ROUND(('dep05'!$B75-'dep05'!$B71),-1)</f>
        <v>430</v>
      </c>
      <c r="AL34" s="205">
        <f>ROUND(('dep05'!$K75-'dep05'!$K71),-1)</f>
        <v>120</v>
      </c>
      <c r="AM34" s="205">
        <f>ROUND(('dep05'!$T75-'dep05'!$T71),-1)</f>
        <v>280</v>
      </c>
      <c r="AN34" s="205">
        <f>ROUND(('dep05'!$D75-'dep05'!$D71),-1)</f>
        <v>40</v>
      </c>
      <c r="AO34" s="205">
        <f>ROUND(('dep05'!$J75-'dep05'!$J71),-1)</f>
        <v>30</v>
      </c>
      <c r="AP34" s="205">
        <f>Paca!$V75</f>
        <v>655763.66915921366</v>
      </c>
      <c r="AQ34" s="204">
        <f>ROUND(('[1]emploi direct_05'!$B72-'[1]emploi direct_05'!$B68),-1)</f>
        <v>400</v>
      </c>
      <c r="AR34" s="206">
        <f>ROUND(('[1]emploi direct_05'!$K72-'[1]emploi direct_05'!$K68),-1)</f>
        <v>120</v>
      </c>
      <c r="AS34" s="206">
        <f>ROUND(('[1]emploi direct_05'!$T72-'[1]emploi direct_05'!$T68),-1)</f>
        <v>280</v>
      </c>
      <c r="AT34" s="206">
        <f>ROUND(('[1]emploi direct_05'!$D72-'[1]emploi direct_05'!$D68),-1)</f>
        <v>10</v>
      </c>
      <c r="AU34" s="207">
        <f>ROUND(('[1]emploi direct_05'!$J72-'[1]emploi direct_05'!$J68),-1)</f>
        <v>30</v>
      </c>
      <c r="AV34" s="207">
        <f>'[1]emploi direct_05'!$T72</f>
        <v>20444.369766071799</v>
      </c>
      <c r="AW34" s="204">
        <f>ROUND(([1]Intérim_trim_05!$B72-[1]Intérim_trim_05!$B68),-1)</f>
        <v>20</v>
      </c>
      <c r="AX34" s="205">
        <f>ROUND(([1]Intérim_trim_05!$K72-[1]Intérim_trim_05!$K68),-1)</f>
        <v>0</v>
      </c>
      <c r="AY34" s="205">
        <f>ROUND(([1]Intérim_trim_05!$T72-[1]Intérim_trim_05!$T68),-1)</f>
        <v>0</v>
      </c>
      <c r="AZ34" s="205">
        <f>ROUND(([1]Intérim_trim_05!$D72-[1]Intérim_trim_05!$D68),-1)</f>
        <v>30</v>
      </c>
      <c r="BA34" s="208">
        <f>ROUND(([1]Intérim_trim_05!$J72-[1]Intérim_trim_05!$J68),-1)</f>
        <v>0</v>
      </c>
      <c r="BB34" s="184">
        <f>ROUND(('dep06'!$B75-'dep06'!$B71),-1)</f>
        <v>4460</v>
      </c>
      <c r="BC34" s="185">
        <f>ROUND(('dep06'!$K75-'dep06'!$K71),-1)</f>
        <v>1690</v>
      </c>
      <c r="BD34" s="185">
        <f>ROUND(('dep06'!$T75-'dep06'!$T71),-1)</f>
        <v>2120</v>
      </c>
      <c r="BE34" s="185">
        <f>ROUND(('dep06'!$D75-'dep06'!$D71),-1)</f>
        <v>170</v>
      </c>
      <c r="BF34" s="185">
        <f>ROUND(('dep06'!$J75-'dep06'!$J71),-1)</f>
        <v>440</v>
      </c>
      <c r="BG34" s="185">
        <f>Paca!$V75</f>
        <v>655763.66915921366</v>
      </c>
      <c r="BH34" s="184">
        <f>ROUND(('[1]emploi direct_06'!$B72-'[1]emploi direct_06'!$B68),-1)</f>
        <v>3390</v>
      </c>
      <c r="BI34" s="186">
        <f>ROUND(('[1]emploi direct_06'!$K72-'[1]emploi direct_06'!$K68),-1)</f>
        <v>1280</v>
      </c>
      <c r="BJ34" s="186">
        <f>ROUND(('[1]emploi direct_06'!$T72-'[1]emploi direct_06'!$T68),-1)</f>
        <v>2080</v>
      </c>
      <c r="BK34" s="186">
        <f>ROUND(('[1]emploi direct_06'!$D72-'[1]emploi direct_06'!$D68),-1)</f>
        <v>150</v>
      </c>
      <c r="BL34" s="187">
        <f>ROUND(('[1]emploi direct_06'!$J72-'[1]emploi direct_06'!$J68),-1)</f>
        <v>-150</v>
      </c>
      <c r="BM34" s="187">
        <f>'[1]emploi direct_06'!$T72</f>
        <v>133283.47577141999</v>
      </c>
      <c r="BN34" s="184">
        <f>ROUND(([1]Intérim_trim_06!$B72-[1]Intérim_trim_06!$B68),-1)</f>
        <v>1070</v>
      </c>
      <c r="BO34" s="185">
        <f>ROUND(([1]Intérim_trim_06!$K72-[1]Intérim_trim_06!$K68),-1)</f>
        <v>410</v>
      </c>
      <c r="BP34" s="185">
        <f>ROUND(([1]Intérim_trim_06!$T72-[1]Intérim_trim_06!$T68),-1)</f>
        <v>40</v>
      </c>
      <c r="BQ34" s="185">
        <f>ROUND(([1]Intérim_trim_06!$D72-[1]Intérim_trim_06!$D68),-1)</f>
        <v>20</v>
      </c>
      <c r="BR34" s="188">
        <f>ROUND(([1]Intérim_trim_06!$J72-[1]Intérim_trim_06!$J68),-1)</f>
        <v>590</v>
      </c>
      <c r="BS34" s="204">
        <f>ROUND(('dep13'!$B75-'dep13'!$B71),-1)</f>
        <v>10630</v>
      </c>
      <c r="BT34" s="205">
        <f>ROUND(('dep13'!$K75-'dep13'!$K71),-1)</f>
        <v>6240</v>
      </c>
      <c r="BU34" s="205">
        <f>ROUND(('dep13'!$T75-'dep13'!$T71),-1)</f>
        <v>3420</v>
      </c>
      <c r="BV34" s="205">
        <f>ROUND(('dep13'!$D75-'dep13'!$D71),-1)</f>
        <v>-540</v>
      </c>
      <c r="BW34" s="205">
        <f>ROUND(('dep13'!$J75-'dep13'!$J71),-1)</f>
        <v>1500</v>
      </c>
      <c r="BX34" s="205">
        <f>Paca!$V75</f>
        <v>655763.66915921366</v>
      </c>
      <c r="BY34" s="204">
        <f>ROUND(('[1]emploi direct_13'!$B72-'[1]emploi direct_13'!$B68),-1)</f>
        <v>8070</v>
      </c>
      <c r="BZ34" s="206">
        <f>ROUND(('[1]emploi direct_13'!$K72-'[1]emploi direct_13'!$K68),-1)</f>
        <v>4870</v>
      </c>
      <c r="CA34" s="206">
        <f>ROUND(('[1]emploi direct_13'!$T72-'[1]emploi direct_13'!$T68),-1)</f>
        <v>3190</v>
      </c>
      <c r="CB34" s="206">
        <f>ROUND(('[1]emploi direct_13'!$D72-'[1]emploi direct_13'!$D68),-1)</f>
        <v>-470</v>
      </c>
      <c r="CC34" s="207">
        <f>ROUND(('[1]emploi direct_13'!$J72-'[1]emploi direct_13'!$J68),-1)</f>
        <v>480</v>
      </c>
      <c r="CD34" s="207">
        <f>'[1]emploi direct_13'!$T72</f>
        <v>273023.33255610301</v>
      </c>
      <c r="CE34" s="204">
        <f>ROUND(([1]Intérim_trim_13!$B72-[1]Intérim_trim_13!$B68),-1)</f>
        <v>2560</v>
      </c>
      <c r="CF34" s="205">
        <f>ROUND(([1]Intérim_trim_13!$K72-[1]Intérim_trim_13!$K68),-1)</f>
        <v>1360</v>
      </c>
      <c r="CG34" s="205">
        <f>ROUND(([1]Intérim_trim_13!$T72-[1]Intérim_trim_13!$T68),-1)</f>
        <v>230</v>
      </c>
      <c r="CH34" s="205">
        <f>ROUND(([1]Intérim_trim_13!$D72-[1]Intérim_trim_13!$D68),-1)</f>
        <v>-70</v>
      </c>
      <c r="CI34" s="208">
        <f>ROUND(([1]Intérim_trim_13!$J72-[1]Intérim_trim_13!$J68),-1)</f>
        <v>1020</v>
      </c>
      <c r="CJ34" s="184">
        <f>ROUND(('dep83'!$B75-'dep83'!$B71),-1)</f>
        <v>2600</v>
      </c>
      <c r="CK34" s="185">
        <f>ROUND(('dep83'!$K75-'dep83'!$K71),-1)</f>
        <v>1110</v>
      </c>
      <c r="CL34" s="185">
        <f>ROUND(('dep83'!$T75-'dep83'!$T71),-1)</f>
        <v>-250</v>
      </c>
      <c r="CM34" s="185">
        <f>ROUND(('dep83'!$D75-'dep83'!$D71),-1)</f>
        <v>230</v>
      </c>
      <c r="CN34" s="185">
        <f>ROUND(('dep83'!$J75-'dep83'!$J71),-1)</f>
        <v>1070</v>
      </c>
      <c r="CO34" s="185">
        <f>Paca!$V75</f>
        <v>655763.66915921366</v>
      </c>
      <c r="CP34" s="184">
        <f>ROUND(('[1]emploi direct_83'!$B72-'[1]emploi direct_83'!$B68),-1)</f>
        <v>1350</v>
      </c>
      <c r="CQ34" s="186">
        <f>ROUND(('[1]emploi direct_83'!$K72-'[1]emploi direct_83'!$K68),-1)</f>
        <v>830</v>
      </c>
      <c r="CR34" s="186">
        <f>ROUND(('[1]emploi direct_83'!$T72-'[1]emploi direct_83'!$T68),-1)</f>
        <v>-360</v>
      </c>
      <c r="CS34" s="186">
        <f>ROUND(('[1]emploi direct_83'!$D72-'[1]emploi direct_83'!$D68),-1)</f>
        <v>110</v>
      </c>
      <c r="CT34" s="187">
        <f>ROUND(('[1]emploi direct_83'!$J72-'[1]emploi direct_83'!$J68),-1)</f>
        <v>360</v>
      </c>
      <c r="CU34" s="187">
        <f>'[1]emploi direct_83'!$T72</f>
        <v>141149.90979535799</v>
      </c>
      <c r="CV34" s="184">
        <f>ROUND(([1]Intérim_trim_83!$B72-[1]Intérim_trim_83!$B68),-1)</f>
        <v>1250</v>
      </c>
      <c r="CW34" s="185">
        <f>ROUND(([1]Intérim_trim_83!$K72-[1]Intérim_trim_83!$K68),-1)</f>
        <v>280</v>
      </c>
      <c r="CX34" s="185">
        <f>ROUND(([1]Intérim_trim_83!$T72-[1]Intérim_trim_83!$T68),-1)</f>
        <v>110</v>
      </c>
      <c r="CY34" s="185">
        <f>ROUND(([1]Intérim_trim_83!$D72-[1]Intérim_trim_83!$D68),-1)</f>
        <v>130</v>
      </c>
      <c r="CZ34" s="188">
        <f>ROUND(([1]Intérim_trim_83!$J72-[1]Intérim_trim_83!$J68),-1)</f>
        <v>710</v>
      </c>
      <c r="DA34" s="204">
        <f>ROUND(('dep84'!$B75-'dep84'!$B71),-1)</f>
        <v>2840</v>
      </c>
      <c r="DB34" s="205">
        <f>ROUND(('dep84'!$K75-'dep84'!$K71),-1)</f>
        <v>2360</v>
      </c>
      <c r="DC34" s="205">
        <f>ROUND(('dep84'!$T75-'dep84'!$T71),-1)</f>
        <v>500</v>
      </c>
      <c r="DD34" s="205">
        <f>ROUND(('dep84'!$D75-'dep84'!$D71),-1)</f>
        <v>-70</v>
      </c>
      <c r="DE34" s="205">
        <f>ROUND(('dep84'!$J75-'dep84'!$J71),-1)</f>
        <v>400</v>
      </c>
      <c r="DF34" s="205">
        <f>Paca!$V75</f>
        <v>655763.66915921366</v>
      </c>
      <c r="DG34" s="204">
        <f>ROUND(('[1]emploi direct_84'!$B72-'[1]emploi direct_84'!$B68),-1)</f>
        <v>1940</v>
      </c>
      <c r="DH34" s="206">
        <f>ROUND(('[1]emploi direct_84'!$K72-'[1]emploi direct_84'!$K68),-1)</f>
        <v>1810</v>
      </c>
      <c r="DI34" s="206">
        <f>ROUND(('[1]emploi direct_84'!$T72-'[1]emploi direct_84'!$T68),-1)</f>
        <v>470</v>
      </c>
      <c r="DJ34" s="206">
        <f>ROUND(('[1]emploi direct_84'!$D72-'[1]emploi direct_84'!$D68),-1)</f>
        <v>-170</v>
      </c>
      <c r="DK34" s="207">
        <f>ROUND(('[1]emploi direct_84'!$J72-'[1]emploi direct_84'!$J68),-1)</f>
        <v>180</v>
      </c>
      <c r="DL34" s="207">
        <f>'[1]emploi direct_84'!$T72</f>
        <v>65814.947199336602</v>
      </c>
      <c r="DM34" s="204">
        <f>ROUND(([1]Intérim_trim_84!$B72-[1]Intérim_trim_84!$B68),-1)</f>
        <v>900</v>
      </c>
      <c r="DN34" s="205">
        <f>ROUND(([1]Intérim_trim_84!$K72-[1]Intérim_trim_84!$K68),-1)</f>
        <v>550</v>
      </c>
      <c r="DO34" s="205">
        <f>ROUND(([1]Intérim_trim_84!$T72-[1]Intérim_trim_84!$T68),-1)</f>
        <v>30</v>
      </c>
      <c r="DP34" s="205">
        <f>ROUND(([1]Intérim_trim_84!$D72-[1]Intérim_trim_84!$D68),-1)</f>
        <v>100</v>
      </c>
      <c r="DQ34" s="208">
        <f>ROUND(([1]Intérim_trim_84!$J72-[1]Intérim_trim_84!$J68),-1)</f>
        <v>220</v>
      </c>
      <c r="DR34" s="263">
        <f t="shared" si="0"/>
        <v>0.27998088867654086</v>
      </c>
    </row>
    <row r="35" spans="1:122" s="59" customFormat="1" ht="13.2">
      <c r="A35" s="51" t="str">
        <f>'dates trim'!A64</f>
        <v>T3 2017</v>
      </c>
      <c r="B35" s="204">
        <f>ROUND((Paca!$B76-Paca!$B72),-1)</f>
        <v>18320</v>
      </c>
      <c r="C35" s="205">
        <f>ROUND((Paca!$M76-Paca!$M72),-1)</f>
        <v>12180</v>
      </c>
      <c r="D35" s="205">
        <f>ROUND((Paca!$V76-Paca!$V72),-1)</f>
        <v>1260</v>
      </c>
      <c r="E35" s="205">
        <f>ROUND((Paca!$F76-Paca!$F72),-1)</f>
        <v>180</v>
      </c>
      <c r="F35" s="205">
        <f>ROUND((Paca!$L76-Paca!$L72),-1)</f>
        <v>4110</v>
      </c>
      <c r="G35" s="205">
        <f>Paca!$V76</f>
        <v>652912.77561017079</v>
      </c>
      <c r="H35" s="204">
        <f>ROUND(('[1]Emploi direct_Paca'!$B73-'[1]Emploi direct_Paca'!$B69),-1)</f>
        <v>11510</v>
      </c>
      <c r="I35" s="206">
        <f>ROUND(('[1]Emploi direct_Paca'!$K73-'[1]Emploi direct_Paca'!$K69),-1)</f>
        <v>8830</v>
      </c>
      <c r="J35" s="206">
        <f>ROUND(('[1]Emploi direct_Paca'!$T73-'[1]Emploi direct_Paca'!$T69),-1)</f>
        <v>880</v>
      </c>
      <c r="K35" s="206">
        <f>ROUND(('[1]Emploi direct_Paca'!$D73-'[1]Emploi direct_Paca'!$D69),-1)</f>
        <v>-270</v>
      </c>
      <c r="L35" s="207">
        <f>ROUND(('[1]Emploi direct_Paca'!$J73-'[1]Emploi direct_Paca'!$J69),-1)</f>
        <v>1470</v>
      </c>
      <c r="M35" s="207">
        <f>'[1]Emploi direct_Paca'!$T73</f>
        <v>651305.06078507681</v>
      </c>
      <c r="N35" s="204">
        <f>ROUND(([1]Intérim_trim_Paca!$B73-[1]Intérim_trim_Paca!$B69),-1)</f>
        <v>6810</v>
      </c>
      <c r="O35" s="205">
        <f>ROUND(([1]Intérim_trim_Paca!$K73-[1]Intérim_trim_Paca!$K69),-1)</f>
        <v>3340</v>
      </c>
      <c r="P35" s="205">
        <f>ROUND(([1]Intérim_trim_Paca!$T73-[1]Intérim_trim_Paca!$T69),-1)</f>
        <v>380</v>
      </c>
      <c r="Q35" s="205">
        <f>ROUND(([1]Intérim_trim_Paca!$D73-[1]Intérim_trim_Paca!$D69),-1)</f>
        <v>450</v>
      </c>
      <c r="R35" s="208">
        <f>ROUND(([1]Intérim_trim_Paca!$J73-[1]Intérim_trim_Paca!$J69),-1)</f>
        <v>2630</v>
      </c>
      <c r="S35" s="97">
        <f>[1]Intérim_trim_Paca!T73</f>
        <v>1607.7148250939999</v>
      </c>
      <c r="T35" s="184">
        <f>ROUND(('dep04'!$B76-'dep04'!$B72),-1)</f>
        <v>-500</v>
      </c>
      <c r="U35" s="185">
        <f>ROUND(('dep04'!$K76-'dep04'!$K72),-1)</f>
        <v>310</v>
      </c>
      <c r="V35" s="185">
        <f>ROUND(('dep04'!$T76-'dep04'!$T72),-1)</f>
        <v>-570</v>
      </c>
      <c r="W35" s="185">
        <f>ROUND(('dep04'!$D76-'dep04'!$D72),-1)</f>
        <v>30</v>
      </c>
      <c r="X35" s="185">
        <f>ROUND(('dep04'!$J76-'dep04'!$J72),-1)</f>
        <v>-110</v>
      </c>
      <c r="Y35" s="185">
        <f>'dep04'!$T76</f>
        <v>19976.322132575897</v>
      </c>
      <c r="Z35" s="184">
        <f>ROUND(('[1]Emploi direct_04'!$B73-'[1]Emploi direct_04'!$B69),-1)</f>
        <v>-510</v>
      </c>
      <c r="AA35" s="186">
        <f>ROUND(('[1]Emploi direct_04'!$K73-'[1]Emploi direct_04'!$K69),-1)</f>
        <v>90</v>
      </c>
      <c r="AB35" s="186">
        <f>ROUND(('[1]Emploi direct_04'!$T73-'[1]Emploi direct_04'!$T69),-1)</f>
        <v>-560</v>
      </c>
      <c r="AC35" s="186">
        <f>ROUND(('[1]Emploi direct_04'!$D73-'[1]Emploi direct_04'!$D69),-1)</f>
        <v>40</v>
      </c>
      <c r="AD35" s="187">
        <f>ROUND(('[1]Emploi direct_04'!$J73-'[1]Emploi direct_04'!$J69),-1)</f>
        <v>60</v>
      </c>
      <c r="AE35" s="187">
        <f>'[1]Emploi direct_04'!$T73</f>
        <v>19968.990699979899</v>
      </c>
      <c r="AF35" s="184">
        <f>ROUND(([1]Intérim_trim_04!$B73-[1]Intérim_trim_04!$B69),-1)</f>
        <v>10</v>
      </c>
      <c r="AG35" s="185">
        <f>ROUND(([1]Intérim_trim_04!$K73-[1]Intérim_trim_04!$K69),-1)</f>
        <v>210</v>
      </c>
      <c r="AH35" s="185">
        <f>ROUND(([1]Intérim_trim_04!$T73-[1]Intérim_trim_04!$T69),-1)</f>
        <v>-10</v>
      </c>
      <c r="AI35" s="185">
        <f>ROUND(([1]Intérim_trim_04!$D73-[1]Intérim_trim_04!$D69),-1)</f>
        <v>-10</v>
      </c>
      <c r="AJ35" s="188">
        <f>ROUND(([1]Intérim_trim_04!$J73-[1]Intérim_trim_04!$J69),-1)</f>
        <v>-170</v>
      </c>
      <c r="AK35" s="204">
        <f>ROUND(('dep05'!$B76-'dep05'!$B72),-1)</f>
        <v>400</v>
      </c>
      <c r="AL35" s="205">
        <f>ROUND(('dep05'!$K76-'dep05'!$K72),-1)</f>
        <v>380</v>
      </c>
      <c r="AM35" s="205">
        <f>ROUND(('dep05'!$T76-'dep05'!$T72),-1)</f>
        <v>-10</v>
      </c>
      <c r="AN35" s="205">
        <f>ROUND(('dep05'!$D76-'dep05'!$D72),-1)</f>
        <v>0</v>
      </c>
      <c r="AO35" s="205">
        <f>ROUND(('dep05'!$J76-'dep05'!$J72),-1)</f>
        <v>110</v>
      </c>
      <c r="AP35" s="205">
        <f>Paca!$V76</f>
        <v>652912.77561017079</v>
      </c>
      <c r="AQ35" s="204">
        <f>ROUND(('[1]emploi direct_05'!$B73-'[1]emploi direct_05'!$B69),-1)</f>
        <v>280</v>
      </c>
      <c r="AR35" s="206">
        <f>ROUND(('[1]emploi direct_05'!$K73-'[1]emploi direct_05'!$K69),-1)</f>
        <v>380</v>
      </c>
      <c r="AS35" s="206">
        <f>ROUND(('[1]emploi direct_05'!$T73-'[1]emploi direct_05'!$T69),-1)</f>
        <v>-20</v>
      </c>
      <c r="AT35" s="206">
        <f>ROUND(('[1]emploi direct_05'!$D73-'[1]emploi direct_05'!$D69),-1)</f>
        <v>-30</v>
      </c>
      <c r="AU35" s="207">
        <f>ROUND(('[1]emploi direct_05'!$J73-'[1]emploi direct_05'!$J69),-1)</f>
        <v>10</v>
      </c>
      <c r="AV35" s="207">
        <f>'[1]emploi direct_05'!$T73</f>
        <v>20285.311469574699</v>
      </c>
      <c r="AW35" s="204">
        <f>ROUND(([1]Intérim_trim_05!$B73-[1]Intérim_trim_05!$B69),-1)</f>
        <v>130</v>
      </c>
      <c r="AX35" s="205">
        <f>ROUND(([1]Intérim_trim_05!$K73-[1]Intérim_trim_05!$K69),-1)</f>
        <v>0</v>
      </c>
      <c r="AY35" s="205">
        <f>ROUND(([1]Intérim_trim_05!$T73-[1]Intérim_trim_05!$T69),-1)</f>
        <v>0</v>
      </c>
      <c r="AZ35" s="205">
        <f>ROUND(([1]Intérim_trim_05!$D73-[1]Intérim_trim_05!$D69),-1)</f>
        <v>20</v>
      </c>
      <c r="BA35" s="208">
        <f>ROUND(([1]Intérim_trim_05!$J73-[1]Intérim_trim_05!$J69),-1)</f>
        <v>100</v>
      </c>
      <c r="BB35" s="184">
        <f>ROUND(('dep06'!$B76-'dep06'!$B72),-1)</f>
        <v>2380</v>
      </c>
      <c r="BC35" s="185">
        <f>ROUND(('dep06'!$K76-'dep06'!$K72),-1)</f>
        <v>1160</v>
      </c>
      <c r="BD35" s="185">
        <f>ROUND(('dep06'!$T76-'dep06'!$T72),-1)</f>
        <v>650</v>
      </c>
      <c r="BE35" s="185">
        <f>ROUND(('dep06'!$D76-'dep06'!$D72),-1)</f>
        <v>110</v>
      </c>
      <c r="BF35" s="185">
        <f>ROUND(('dep06'!$J76-'dep06'!$J72),-1)</f>
        <v>440</v>
      </c>
      <c r="BG35" s="185">
        <f>Paca!$V76</f>
        <v>652912.77561017079</v>
      </c>
      <c r="BH35" s="184">
        <f>ROUND(('[1]emploi direct_06'!$B73-'[1]emploi direct_06'!$B69),-1)</f>
        <v>1430</v>
      </c>
      <c r="BI35" s="186">
        <f>ROUND(('[1]emploi direct_06'!$K73-'[1]emploi direct_06'!$K69),-1)</f>
        <v>630</v>
      </c>
      <c r="BJ35" s="186">
        <f>ROUND(('[1]emploi direct_06'!$T73-'[1]emploi direct_06'!$T69),-1)</f>
        <v>640</v>
      </c>
      <c r="BK35" s="186">
        <f>ROUND(('[1]emploi direct_06'!$D73-'[1]emploi direct_06'!$D69),-1)</f>
        <v>100</v>
      </c>
      <c r="BL35" s="187">
        <f>ROUND(('[1]emploi direct_06'!$J73-'[1]emploi direct_06'!$J69),-1)</f>
        <v>30</v>
      </c>
      <c r="BM35" s="187">
        <f>'[1]emploi direct_06'!$T73</f>
        <v>132066.49908096399</v>
      </c>
      <c r="BN35" s="184">
        <f>ROUND(([1]Intérim_trim_06!$B73-[1]Intérim_trim_06!$B69),-1)</f>
        <v>950</v>
      </c>
      <c r="BO35" s="185">
        <f>ROUND(([1]Intérim_trim_06!$K73-[1]Intérim_trim_06!$K69),-1)</f>
        <v>530</v>
      </c>
      <c r="BP35" s="185">
        <f>ROUND(([1]Intérim_trim_06!$T73-[1]Intérim_trim_06!$T69),-1)</f>
        <v>10</v>
      </c>
      <c r="BQ35" s="185">
        <f>ROUND(([1]Intérim_trim_06!$D73-[1]Intérim_trim_06!$D69),-1)</f>
        <v>10</v>
      </c>
      <c r="BR35" s="188">
        <f>ROUND(([1]Intérim_trim_06!$J73-[1]Intérim_trim_06!$J69),-1)</f>
        <v>410</v>
      </c>
      <c r="BS35" s="204">
        <f>ROUND(('dep13'!$B76-'dep13'!$B72),-1)</f>
        <v>10480</v>
      </c>
      <c r="BT35" s="205">
        <f>ROUND(('dep13'!$K76-'dep13'!$K72),-1)</f>
        <v>7630</v>
      </c>
      <c r="BU35" s="205">
        <f>ROUND(('dep13'!$T76-'dep13'!$T72),-1)</f>
        <v>1060</v>
      </c>
      <c r="BV35" s="205">
        <f>ROUND(('dep13'!$D76-'dep13'!$D72),-1)</f>
        <v>-460</v>
      </c>
      <c r="BW35" s="205">
        <f>ROUND(('dep13'!$J76-'dep13'!$J72),-1)</f>
        <v>1870</v>
      </c>
      <c r="BX35" s="205">
        <f>Paca!$V76</f>
        <v>652912.77561017079</v>
      </c>
      <c r="BY35" s="204">
        <f>ROUND(('[1]emploi direct_13'!$B73-'[1]emploi direct_13'!$B69),-1)</f>
        <v>7460</v>
      </c>
      <c r="BZ35" s="206">
        <f>ROUND(('[1]emploi direct_13'!$K73-'[1]emploi direct_13'!$K69),-1)</f>
        <v>6080</v>
      </c>
      <c r="CA35" s="206">
        <f>ROUND(('[1]emploi direct_13'!$T73-'[1]emploi direct_13'!$T69),-1)</f>
        <v>860</v>
      </c>
      <c r="CB35" s="206">
        <f>ROUND(('[1]emploi direct_13'!$D73-'[1]emploi direct_13'!$D69),-1)</f>
        <v>-580</v>
      </c>
      <c r="CC35" s="207">
        <f>ROUND(('[1]emploi direct_13'!$J73-'[1]emploi direct_13'!$J69),-1)</f>
        <v>710</v>
      </c>
      <c r="CD35" s="207">
        <f>'[1]emploi direct_13'!$T73</f>
        <v>272450.49789430201</v>
      </c>
      <c r="CE35" s="204">
        <f>ROUND(([1]Intérim_trim_13!$B73-[1]Intérim_trim_13!$B69),-1)</f>
        <v>3020</v>
      </c>
      <c r="CF35" s="205">
        <f>ROUND(([1]Intérim_trim_13!$K73-[1]Intérim_trim_13!$K69),-1)</f>
        <v>1540</v>
      </c>
      <c r="CG35" s="205">
        <f>ROUND(([1]Intérim_trim_13!$T73-[1]Intérim_trim_13!$T69),-1)</f>
        <v>200</v>
      </c>
      <c r="CH35" s="205">
        <f>ROUND(([1]Intérim_trim_13!$D73-[1]Intérim_trim_13!$D69),-1)</f>
        <v>120</v>
      </c>
      <c r="CI35" s="208">
        <f>ROUND(([1]Intérim_trim_13!$J73-[1]Intérim_trim_13!$J69),-1)</f>
        <v>1160</v>
      </c>
      <c r="CJ35" s="184">
        <f>ROUND(('dep83'!$B76-'dep83'!$B72),-1)</f>
        <v>3740</v>
      </c>
      <c r="CK35" s="185">
        <f>ROUND(('dep83'!$K76-'dep83'!$K72),-1)</f>
        <v>1100</v>
      </c>
      <c r="CL35" s="185">
        <f>ROUND(('dep83'!$T76-'dep83'!$T72),-1)</f>
        <v>200</v>
      </c>
      <c r="CM35" s="185">
        <f>ROUND(('dep83'!$D76-'dep83'!$D72),-1)</f>
        <v>400</v>
      </c>
      <c r="CN35" s="185">
        <f>ROUND(('dep83'!$J76-'dep83'!$J72),-1)</f>
        <v>1230</v>
      </c>
      <c r="CO35" s="185">
        <f>Paca!$V76</f>
        <v>652912.77561017079</v>
      </c>
      <c r="CP35" s="184">
        <f>ROUND(('[1]emploi direct_83'!$B73-'[1]emploi direct_83'!$B69),-1)</f>
        <v>2140</v>
      </c>
      <c r="CQ35" s="186">
        <f>ROUND(('[1]emploi direct_83'!$K73-'[1]emploi direct_83'!$K69),-1)</f>
        <v>700</v>
      </c>
      <c r="CR35" s="186">
        <f>ROUND(('[1]emploi direct_83'!$T73-'[1]emploi direct_83'!$T69),-1)</f>
        <v>30</v>
      </c>
      <c r="CS35" s="186">
        <f>ROUND(('[1]emploi direct_83'!$D73-'[1]emploi direct_83'!$D69),-1)</f>
        <v>180</v>
      </c>
      <c r="CT35" s="187">
        <f>ROUND(('[1]emploi direct_83'!$J73-'[1]emploi direct_83'!$J69),-1)</f>
        <v>450</v>
      </c>
      <c r="CU35" s="187">
        <f>'[1]emploi direct_83'!$T73</f>
        <v>141078.80635433801</v>
      </c>
      <c r="CV35" s="184">
        <f>ROUND(([1]Intérim_trim_83!$B73-[1]Intérim_trim_83!$B69),-1)</f>
        <v>1590</v>
      </c>
      <c r="CW35" s="185">
        <f>ROUND(([1]Intérim_trim_83!$K73-[1]Intérim_trim_83!$K69),-1)</f>
        <v>400</v>
      </c>
      <c r="CX35" s="185">
        <f>ROUND(([1]Intérim_trim_83!$T73-[1]Intérim_trim_83!$T69),-1)</f>
        <v>170</v>
      </c>
      <c r="CY35" s="185">
        <f>ROUND(([1]Intérim_trim_83!$D73-[1]Intérim_trim_83!$D69),-1)</f>
        <v>230</v>
      </c>
      <c r="CZ35" s="188">
        <f>ROUND(([1]Intérim_trim_83!$J73-[1]Intérim_trim_83!$J69),-1)</f>
        <v>780</v>
      </c>
      <c r="DA35" s="204">
        <f>ROUND(('dep84'!$B76-'dep84'!$B72),-1)</f>
        <v>1820</v>
      </c>
      <c r="DB35" s="205">
        <f>ROUND(('dep84'!$K76-'dep84'!$K72),-1)</f>
        <v>1600</v>
      </c>
      <c r="DC35" s="205">
        <f>ROUND(('dep84'!$T76-'dep84'!$T72),-1)</f>
        <v>-60</v>
      </c>
      <c r="DD35" s="205">
        <f>ROUND(('dep84'!$D76-'dep84'!$D72),-1)</f>
        <v>90</v>
      </c>
      <c r="DE35" s="205">
        <f>ROUND(('dep84'!$J76-'dep84'!$J72),-1)</f>
        <v>570</v>
      </c>
      <c r="DF35" s="205">
        <f>Paca!$V76</f>
        <v>652912.77561017079</v>
      </c>
      <c r="DG35" s="204">
        <f>ROUND(('[1]emploi direct_84'!$B73-'[1]emploi direct_84'!$B69),-1)</f>
        <v>710</v>
      </c>
      <c r="DH35" s="206">
        <f>ROUND(('[1]emploi direct_84'!$K73-'[1]emploi direct_84'!$K69),-1)</f>
        <v>940</v>
      </c>
      <c r="DI35" s="206">
        <f>ROUND(('[1]emploi direct_84'!$T73-'[1]emploi direct_84'!$T69),-1)</f>
        <v>-70</v>
      </c>
      <c r="DJ35" s="206">
        <f>ROUND(('[1]emploi direct_84'!$D73-'[1]emploi direct_84'!$D69),-1)</f>
        <v>10</v>
      </c>
      <c r="DK35" s="207">
        <f>ROUND(('[1]emploi direct_84'!$J73-'[1]emploi direct_84'!$J69),-1)</f>
        <v>230</v>
      </c>
      <c r="DL35" s="207">
        <f>'[1]emploi direct_84'!$T73</f>
        <v>65454.9552859182</v>
      </c>
      <c r="DM35" s="204">
        <f>ROUND(([1]Intérim_trim_84!$B73-[1]Intérim_trim_84!$B69),-1)</f>
        <v>1110</v>
      </c>
      <c r="DN35" s="205">
        <f>ROUND(([1]Intérim_trim_84!$K73-[1]Intérim_trim_84!$K69),-1)</f>
        <v>660</v>
      </c>
      <c r="DO35" s="205">
        <f>ROUND(([1]Intérim_trim_84!$T73-[1]Intérim_trim_84!$T69),-1)</f>
        <v>0</v>
      </c>
      <c r="DP35" s="205">
        <f>ROUND(([1]Intérim_trim_84!$D73-[1]Intérim_trim_84!$D69),-1)</f>
        <v>80</v>
      </c>
      <c r="DQ35" s="208">
        <f>ROUND(([1]Intérim_trim_84!$J73-[1]Intérim_trim_84!$J69),-1)</f>
        <v>340</v>
      </c>
      <c r="DR35" s="263">
        <f t="shared" si="0"/>
        <v>0.37172489082969434</v>
      </c>
    </row>
    <row r="36" spans="1:122" s="225" customFormat="1" ht="13.2">
      <c r="A36" s="218" t="str">
        <f>'dates trim'!A65</f>
        <v>T4 2017</v>
      </c>
      <c r="B36" s="219">
        <f>ROUND((Paca!$B77-Paca!$B73),-1)</f>
        <v>23730</v>
      </c>
      <c r="C36" s="220">
        <f>ROUND((Paca!$M77-Paca!$M73),-1)</f>
        <v>20240</v>
      </c>
      <c r="D36" s="220">
        <f>ROUND((Paca!$V77-Paca!$V73),-1)</f>
        <v>-3120</v>
      </c>
      <c r="E36" s="220">
        <f>ROUND((Paca!$F77-Paca!$F73),-1)</f>
        <v>730</v>
      </c>
      <c r="F36" s="220">
        <f>ROUND((Paca!$L77-Paca!$L73),-1)</f>
        <v>4300</v>
      </c>
      <c r="G36" s="220">
        <f>Paca!$V77</f>
        <v>649928.87633736536</v>
      </c>
      <c r="H36" s="219">
        <f>ROUND(('[1]Emploi direct_Paca'!$B74-'[1]Emploi direct_Paca'!$B70),-1)</f>
        <v>17820</v>
      </c>
      <c r="I36" s="221">
        <f>ROUND(('[1]Emploi direct_Paca'!$K74-'[1]Emploi direct_Paca'!$K70),-1)</f>
        <v>17250</v>
      </c>
      <c r="J36" s="221">
        <f>ROUND(('[1]Emploi direct_Paca'!$T74-'[1]Emploi direct_Paca'!$T70),-1)</f>
        <v>-3600</v>
      </c>
      <c r="K36" s="221">
        <f>ROUND(('[1]Emploi direct_Paca'!$D74-'[1]Emploi direct_Paca'!$D70),-1)</f>
        <v>870</v>
      </c>
      <c r="L36" s="222">
        <f>ROUND(('[1]Emploi direct_Paca'!$J74-'[1]Emploi direct_Paca'!$J70),-1)</f>
        <v>1690</v>
      </c>
      <c r="M36" s="222">
        <f>'[1]Emploi direct_Paca'!$T74</f>
        <v>648160.62963736639</v>
      </c>
      <c r="N36" s="219">
        <f>ROUND(([1]Intérim_trim_Paca!$B74-[1]Intérim_trim_Paca!$B70),-1)</f>
        <v>5910</v>
      </c>
      <c r="O36" s="220">
        <f>ROUND(([1]Intérim_trim_Paca!$K74-[1]Intérim_trim_Paca!$K70),-1)</f>
        <v>2980</v>
      </c>
      <c r="P36" s="220">
        <f>ROUND(([1]Intérim_trim_Paca!$T74-[1]Intérim_trim_Paca!$T70),-1)</f>
        <v>480</v>
      </c>
      <c r="Q36" s="220">
        <f>ROUND(([1]Intérim_trim_Paca!$D74-[1]Intérim_trim_Paca!$D70),-1)</f>
        <v>-140</v>
      </c>
      <c r="R36" s="223">
        <f>ROUND(([1]Intérim_trim_Paca!$J74-[1]Intérim_trim_Paca!$J70),-1)</f>
        <v>2610</v>
      </c>
      <c r="S36" s="224">
        <f>[1]Intérim_trim_Paca!T74</f>
        <v>1768.2466999989999</v>
      </c>
      <c r="T36" s="219">
        <f>ROUND(('dep04'!$B77-'dep04'!$B73),-1)</f>
        <v>-1270</v>
      </c>
      <c r="U36" s="220">
        <f>ROUND(('dep04'!$K77-'dep04'!$K73),-1)</f>
        <v>250</v>
      </c>
      <c r="V36" s="220">
        <f>ROUND(('dep04'!$T77-'dep04'!$T73),-1)</f>
        <v>-460</v>
      </c>
      <c r="W36" s="220">
        <f>ROUND(('dep04'!$D77-'dep04'!$D73),-1)</f>
        <v>-860</v>
      </c>
      <c r="X36" s="220">
        <f>ROUND(('dep04'!$J77-'dep04'!$J73),-1)</f>
        <v>-120</v>
      </c>
      <c r="Y36" s="220">
        <f>'dep04'!$T77</f>
        <v>20082.884699697999</v>
      </c>
      <c r="Z36" s="219">
        <f>ROUND(('[1]Emploi direct_04'!$B74-'[1]Emploi direct_04'!$B70),-1)</f>
        <v>-110</v>
      </c>
      <c r="AA36" s="221">
        <f>ROUND(('[1]Emploi direct_04'!$K74-'[1]Emploi direct_04'!$K70),-1)</f>
        <v>190</v>
      </c>
      <c r="AB36" s="221">
        <f>ROUND(('[1]Emploi direct_04'!$T74-'[1]Emploi direct_04'!$T70),-1)</f>
        <v>-460</v>
      </c>
      <c r="AC36" s="221">
        <f>ROUND(('[1]Emploi direct_04'!$D74-'[1]Emploi direct_04'!$D70),-1)</f>
        <v>90</v>
      </c>
      <c r="AD36" s="222">
        <f>ROUND(('[1]Emploi direct_04'!$J74-'[1]Emploi direct_04'!$J70),-1)</f>
        <v>50</v>
      </c>
      <c r="AE36" s="222">
        <f>'[1]Emploi direct_04'!$T74</f>
        <v>20071.339923277999</v>
      </c>
      <c r="AF36" s="219">
        <f>ROUND(([1]Intérim_trim_04!$B74-[1]Intérim_trim_04!$B70),-1)</f>
        <v>-1160</v>
      </c>
      <c r="AG36" s="220">
        <f>ROUND(([1]Intérim_trim_04!$K74-[1]Intérim_trim_04!$K70),-1)</f>
        <v>60</v>
      </c>
      <c r="AH36" s="220">
        <f>ROUND(([1]Intérim_trim_04!$T74-[1]Intérim_trim_04!$T70),-1)</f>
        <v>0</v>
      </c>
      <c r="AI36" s="220">
        <f>ROUND(([1]Intérim_trim_04!$D74-[1]Intérim_trim_04!$D70),-1)</f>
        <v>-950</v>
      </c>
      <c r="AJ36" s="223">
        <f>ROUND(([1]Intérim_trim_04!$J74-[1]Intérim_trim_04!$J70),-1)</f>
        <v>-170</v>
      </c>
      <c r="AK36" s="219">
        <f>ROUND(('dep05'!$B77-'dep05'!$B73),-1)</f>
        <v>850</v>
      </c>
      <c r="AL36" s="220">
        <f>ROUND(('dep05'!$K77-'dep05'!$K73),-1)</f>
        <v>440</v>
      </c>
      <c r="AM36" s="220">
        <f>ROUND(('dep05'!$T77-'dep05'!$T73),-1)</f>
        <v>-40</v>
      </c>
      <c r="AN36" s="220">
        <f>ROUND(('dep05'!$D77-'dep05'!$D73),-1)</f>
        <v>90</v>
      </c>
      <c r="AO36" s="220">
        <f>ROUND(('dep05'!$J77-'dep05'!$J73),-1)</f>
        <v>210</v>
      </c>
      <c r="AP36" s="220">
        <f>Paca!$V77</f>
        <v>649928.87633736536</v>
      </c>
      <c r="AQ36" s="219">
        <f>ROUND(('[1]emploi direct_05'!$B74-'[1]emploi direct_05'!$B70),-1)</f>
        <v>710</v>
      </c>
      <c r="AR36" s="221">
        <f>ROUND(('[1]emploi direct_05'!$K74-'[1]emploi direct_05'!$K70),-1)</f>
        <v>460</v>
      </c>
      <c r="AS36" s="221">
        <f>ROUND(('[1]emploi direct_05'!$T74-'[1]emploi direct_05'!$T70),-1)</f>
        <v>-60</v>
      </c>
      <c r="AT36" s="221">
        <f>ROUND(('[1]emploi direct_05'!$D74-'[1]emploi direct_05'!$D70),-1)</f>
        <v>60</v>
      </c>
      <c r="AU36" s="222">
        <f>ROUND(('[1]emploi direct_05'!$J74-'[1]emploi direct_05'!$J70),-1)</f>
        <v>80</v>
      </c>
      <c r="AV36" s="222">
        <f>'[1]emploi direct_05'!$T74</f>
        <v>20204.614635754999</v>
      </c>
      <c r="AW36" s="219">
        <f>ROUND(([1]Intérim_trim_05!$B74-[1]Intérim_trim_05!$B70),-1)</f>
        <v>150</v>
      </c>
      <c r="AX36" s="220">
        <f>ROUND(([1]Intérim_trim_05!$K74-[1]Intérim_trim_05!$K70),-1)</f>
        <v>-20</v>
      </c>
      <c r="AY36" s="220">
        <f>ROUND(([1]Intérim_trim_05!$T74-[1]Intérim_trim_05!$T70),-1)</f>
        <v>10</v>
      </c>
      <c r="AZ36" s="220">
        <f>ROUND(([1]Intérim_trim_05!$D74-[1]Intérim_trim_05!$D70),-1)</f>
        <v>30</v>
      </c>
      <c r="BA36" s="223">
        <f>ROUND(([1]Intérim_trim_05!$J74-[1]Intérim_trim_05!$J70),-1)</f>
        <v>130</v>
      </c>
      <c r="BB36" s="219">
        <f>ROUND(('dep06'!$B77-'dep06'!$B73),-1)</f>
        <v>3920</v>
      </c>
      <c r="BC36" s="220">
        <f>ROUND(('dep06'!$K77-'dep06'!$K73),-1)</f>
        <v>3020</v>
      </c>
      <c r="BD36" s="220">
        <f>ROUND(('dep06'!$T77-'dep06'!$T73),-1)</f>
        <v>30</v>
      </c>
      <c r="BE36" s="220">
        <f>ROUND(('dep06'!$D77-'dep06'!$D73),-1)</f>
        <v>220</v>
      </c>
      <c r="BF36" s="220">
        <f>ROUND(('dep06'!$J77-'dep06'!$J73),-1)</f>
        <v>560</v>
      </c>
      <c r="BG36" s="220">
        <f>Paca!$V77</f>
        <v>649928.87633736536</v>
      </c>
      <c r="BH36" s="219">
        <f>ROUND(('[1]emploi direct_06'!$B74-'[1]emploi direct_06'!$B70),-1)</f>
        <v>2960</v>
      </c>
      <c r="BI36" s="221">
        <f>ROUND(('[1]emploi direct_06'!$K74-'[1]emploi direct_06'!$K70),-1)</f>
        <v>2650</v>
      </c>
      <c r="BJ36" s="221">
        <f>ROUND(('[1]emploi direct_06'!$T74-'[1]emploi direct_06'!$T70),-1)</f>
        <v>40</v>
      </c>
      <c r="BK36" s="221">
        <f>ROUND(('[1]emploi direct_06'!$D74-'[1]emploi direct_06'!$D70),-1)</f>
        <v>200</v>
      </c>
      <c r="BL36" s="222">
        <f>ROUND(('[1]emploi direct_06'!$J74-'[1]emploi direct_06'!$J70),-1)</f>
        <v>-20</v>
      </c>
      <c r="BM36" s="222">
        <f>'[1]emploi direct_06'!$T74</f>
        <v>132112.72375174801</v>
      </c>
      <c r="BN36" s="219">
        <f>ROUND(([1]Intérim_trim_06!$B74-[1]Intérim_trim_06!$B70),-1)</f>
        <v>960</v>
      </c>
      <c r="BO36" s="220">
        <f>ROUND(([1]Intérim_trim_06!$K74-[1]Intérim_trim_06!$K70),-1)</f>
        <v>360</v>
      </c>
      <c r="BP36" s="220">
        <f>ROUND(([1]Intérim_trim_06!$T74-[1]Intérim_trim_06!$T70),-1)</f>
        <v>-10</v>
      </c>
      <c r="BQ36" s="220">
        <f>ROUND(([1]Intérim_trim_06!$D74-[1]Intérim_trim_06!$D70),-1)</f>
        <v>20</v>
      </c>
      <c r="BR36" s="223">
        <f>ROUND(([1]Intérim_trim_06!$J74-[1]Intérim_trim_06!$J70),-1)</f>
        <v>580</v>
      </c>
      <c r="BS36" s="219">
        <f>ROUND(('dep13'!$B77-'dep13'!$B73),-1)</f>
        <v>11280</v>
      </c>
      <c r="BT36" s="220">
        <f>ROUND(('dep13'!$K77-'dep13'!$K73),-1)</f>
        <v>10690</v>
      </c>
      <c r="BU36" s="220">
        <f>ROUND(('dep13'!$T77-'dep13'!$T73),-1)</f>
        <v>-2030</v>
      </c>
      <c r="BV36" s="220">
        <f>ROUND(('dep13'!$D77-'dep13'!$D73),-1)</f>
        <v>250</v>
      </c>
      <c r="BW36" s="220">
        <f>ROUND(('dep13'!$J77-'dep13'!$J73),-1)</f>
        <v>2130</v>
      </c>
      <c r="BX36" s="220">
        <f>Paca!$V77</f>
        <v>649928.87633736536</v>
      </c>
      <c r="BY36" s="219">
        <f>ROUND(('[1]emploi direct_13'!$B74-'[1]emploi direct_13'!$B70),-1)</f>
        <v>7260</v>
      </c>
      <c r="BZ36" s="221">
        <f>ROUND(('[1]emploi direct_13'!$K74-'[1]emploi direct_13'!$K70),-1)</f>
        <v>8690</v>
      </c>
      <c r="CA36" s="221">
        <f>ROUND(('[1]emploi direct_13'!$T74-'[1]emploi direct_13'!$T70),-1)</f>
        <v>-2270</v>
      </c>
      <c r="CB36" s="221">
        <f>ROUND(('[1]emploi direct_13'!$D74-'[1]emploi direct_13'!$D70),-1)</f>
        <v>-210</v>
      </c>
      <c r="CC36" s="222">
        <f>ROUND(('[1]emploi direct_13'!$J74-'[1]emploi direct_13'!$J70),-1)</f>
        <v>800</v>
      </c>
      <c r="CD36" s="222">
        <f>'[1]emploi direct_13'!$T74</f>
        <v>270486.86195126799</v>
      </c>
      <c r="CE36" s="219">
        <f>ROUND(([1]Intérim_trim_13!$B74-[1]Intérim_trim_13!$B70),-1)</f>
        <v>4020</v>
      </c>
      <c r="CF36" s="220">
        <f>ROUND(([1]Intérim_trim_13!$K74-[1]Intérim_trim_13!$K70),-1)</f>
        <v>2000</v>
      </c>
      <c r="CG36" s="220">
        <f>ROUND(([1]Intérim_trim_13!$T74-[1]Intérim_trim_13!$T70),-1)</f>
        <v>240</v>
      </c>
      <c r="CH36" s="220">
        <f>ROUND(([1]Intérim_trim_13!$D74-[1]Intérim_trim_13!$D70),-1)</f>
        <v>450</v>
      </c>
      <c r="CI36" s="223">
        <f>ROUND(([1]Intérim_trim_13!$J74-[1]Intérim_trim_13!$J70),-1)</f>
        <v>1330</v>
      </c>
      <c r="CJ36" s="219">
        <f>ROUND(('dep83'!$B77-'dep83'!$B73),-1)</f>
        <v>4990</v>
      </c>
      <c r="CK36" s="220">
        <f>ROUND(('dep83'!$K77-'dep83'!$K73),-1)</f>
        <v>3230</v>
      </c>
      <c r="CL36" s="220">
        <f>ROUND(('dep83'!$T77-'dep83'!$T73),-1)</f>
        <v>-350</v>
      </c>
      <c r="CM36" s="220">
        <f>ROUND(('dep83'!$D77-'dep83'!$D73),-1)</f>
        <v>560</v>
      </c>
      <c r="CN36" s="220">
        <f>ROUND(('dep83'!$J77-'dep83'!$J73),-1)</f>
        <v>980</v>
      </c>
      <c r="CO36" s="220">
        <f>Paca!$V77</f>
        <v>649928.87633736536</v>
      </c>
      <c r="CP36" s="219">
        <f>ROUND(('[1]emploi direct_83'!$B74-'[1]emploi direct_83'!$B70),-1)</f>
        <v>4200</v>
      </c>
      <c r="CQ36" s="221">
        <f>ROUND(('[1]emploi direct_83'!$K74-'[1]emploi direct_83'!$K70),-1)</f>
        <v>3270</v>
      </c>
      <c r="CR36" s="221">
        <f>ROUND(('[1]emploi direct_83'!$T74-'[1]emploi direct_83'!$T70),-1)</f>
        <v>-600</v>
      </c>
      <c r="CS36" s="221">
        <f>ROUND(('[1]emploi direct_83'!$D74-'[1]emploi direct_83'!$D70),-1)</f>
        <v>440</v>
      </c>
      <c r="CT36" s="222">
        <f>ROUND(('[1]emploi direct_83'!$J74-'[1]emploi direct_83'!$J70),-1)</f>
        <v>570</v>
      </c>
      <c r="CU36" s="222">
        <f>'[1]emploi direct_83'!$T74</f>
        <v>140366.43471807</v>
      </c>
      <c r="CV36" s="219">
        <f>ROUND(([1]Intérim_trim_83!$B74-[1]Intérim_trim_83!$B70),-1)</f>
        <v>790</v>
      </c>
      <c r="CW36" s="220">
        <f>ROUND(([1]Intérim_trim_83!$K74-[1]Intérim_trim_83!$K70),-1)</f>
        <v>-30</v>
      </c>
      <c r="CX36" s="220">
        <f>ROUND(([1]Intérim_trim_83!$T74-[1]Intérim_trim_83!$T70),-1)</f>
        <v>250</v>
      </c>
      <c r="CY36" s="220">
        <f>ROUND(([1]Intérim_trim_83!$D74-[1]Intérim_trim_83!$D70),-1)</f>
        <v>120</v>
      </c>
      <c r="CZ36" s="223">
        <f>ROUND(([1]Intérim_trim_83!$J74-[1]Intérim_trim_83!$J70),-1)</f>
        <v>420</v>
      </c>
      <c r="DA36" s="219">
        <f>ROUND(('dep84'!$B77-'dep84'!$B73),-1)</f>
        <v>3960</v>
      </c>
      <c r="DB36" s="220">
        <f>ROUND(('dep84'!$K77-'dep84'!$K73),-1)</f>
        <v>2610</v>
      </c>
      <c r="DC36" s="220">
        <f>ROUND(('dep84'!$T77-'dep84'!$T73),-1)</f>
        <v>-260</v>
      </c>
      <c r="DD36" s="220">
        <f>ROUND(('dep84'!$D77-'dep84'!$D73),-1)</f>
        <v>470</v>
      </c>
      <c r="DE36" s="220">
        <f>ROUND(('dep84'!$J77-'dep84'!$J73),-1)</f>
        <v>530</v>
      </c>
      <c r="DF36" s="220">
        <f>Paca!$V77</f>
        <v>649928.87633736536</v>
      </c>
      <c r="DG36" s="219">
        <f>ROUND(('[1]emploi direct_84'!$B74-'[1]emploi direct_84'!$B70),-1)</f>
        <v>2800</v>
      </c>
      <c r="DH36" s="221">
        <f>ROUND(('[1]emploi direct_84'!$K74-'[1]emploi direct_84'!$K70),-1)</f>
        <v>1990</v>
      </c>
      <c r="DI36" s="221">
        <f>ROUND(('[1]emploi direct_84'!$T74-'[1]emploi direct_84'!$T70),-1)</f>
        <v>-240</v>
      </c>
      <c r="DJ36" s="221">
        <f>ROUND(('[1]emploi direct_84'!$D74-'[1]emploi direct_84'!$D70),-1)</f>
        <v>280</v>
      </c>
      <c r="DK36" s="222">
        <f>ROUND(('[1]emploi direct_84'!$J74-'[1]emploi direct_84'!$J70),-1)</f>
        <v>210</v>
      </c>
      <c r="DL36" s="222">
        <f>'[1]emploi direct_84'!$T74</f>
        <v>64918.654657247302</v>
      </c>
      <c r="DM36" s="219">
        <f>ROUND(([1]Intérim_trim_84!$B74-[1]Intérim_trim_84!$B70),-1)</f>
        <v>1160</v>
      </c>
      <c r="DN36" s="220">
        <f>ROUND(([1]Intérim_trim_84!$K74-[1]Intérim_trim_84!$K70),-1)</f>
        <v>620</v>
      </c>
      <c r="DO36" s="220">
        <f>ROUND(([1]Intérim_trim_84!$T74-[1]Intérim_trim_84!$T70),-1)</f>
        <v>-20</v>
      </c>
      <c r="DP36" s="220">
        <f>ROUND(([1]Intérim_trim_84!$D74-[1]Intérim_trim_84!$D70),-1)</f>
        <v>190</v>
      </c>
      <c r="DQ36" s="223">
        <f>ROUND(([1]Intérim_trim_84!$J74-[1]Intérim_trim_84!$J70),-1)</f>
        <v>320</v>
      </c>
      <c r="DR36" s="260">
        <f t="shared" si="0"/>
        <v>0.24905183312262957</v>
      </c>
    </row>
    <row r="37" spans="1:122" s="59" customFormat="1" ht="13.2">
      <c r="A37" s="51" t="str">
        <f>'dates trim'!A66</f>
        <v>T1 2018</v>
      </c>
      <c r="B37" s="204">
        <f>ROUND((Paca!$B78-Paca!$B74),-1)</f>
        <v>25890</v>
      </c>
      <c r="C37" s="205">
        <f>ROUND((Paca!$M78-Paca!$M74),-1)</f>
        <v>23140</v>
      </c>
      <c r="D37" s="205">
        <f>ROUND((Paca!$V78-Paca!$V74),-1)</f>
        <v>-3750</v>
      </c>
      <c r="E37" s="205">
        <f>ROUND((Paca!$F78-Paca!$F74),-1)</f>
        <v>2250</v>
      </c>
      <c r="F37" s="205">
        <f>ROUND((Paca!$L78-Paca!$L74),-1)</f>
        <v>3630</v>
      </c>
      <c r="G37" s="205">
        <f>Paca!$V78</f>
        <v>650702.33808685362</v>
      </c>
      <c r="H37" s="204">
        <f>ROUND(('[1]Emploi direct_Paca'!$B75-'[1]Emploi direct_Paca'!$B71),-1)</f>
        <v>20230</v>
      </c>
      <c r="I37" s="206">
        <f>ROUND(('[1]Emploi direct_Paca'!$K75-'[1]Emploi direct_Paca'!$K71),-1)</f>
        <v>20550</v>
      </c>
      <c r="J37" s="206">
        <f>ROUND(('[1]Emploi direct_Paca'!$T75-'[1]Emploi direct_Paca'!$T71),-1)</f>
        <v>-4150</v>
      </c>
      <c r="K37" s="206">
        <f>ROUND(('[1]Emploi direct_Paca'!$D75-'[1]Emploi direct_Paca'!$D71),-1)</f>
        <v>1310</v>
      </c>
      <c r="L37" s="207">
        <f>ROUND(('[1]Emploi direct_Paca'!$J75-'[1]Emploi direct_Paca'!$J71),-1)</f>
        <v>1960</v>
      </c>
      <c r="M37" s="207">
        <f>'[1]Emploi direct_Paca'!$T75</f>
        <v>648680.11032853264</v>
      </c>
      <c r="N37" s="204">
        <f>ROUND(([1]Intérim_trim_Paca!$B75-[1]Intérim_trim_Paca!$B71),-1)</f>
        <v>5660</v>
      </c>
      <c r="O37" s="205">
        <f>ROUND(([1]Intérim_trim_Paca!$K75-[1]Intérim_trim_Paca!$K71),-1)</f>
        <v>2590</v>
      </c>
      <c r="P37" s="205">
        <f>ROUND(([1]Intérim_trim_Paca!$T75-[1]Intérim_trim_Paca!$T71),-1)</f>
        <v>400</v>
      </c>
      <c r="Q37" s="205">
        <f>ROUND(([1]Intérim_trim_Paca!$D75-[1]Intérim_trim_Paca!$D71),-1)</f>
        <v>940</v>
      </c>
      <c r="R37" s="208">
        <f>ROUND(([1]Intérim_trim_Paca!$J75-[1]Intérim_trim_Paca!$J71),-1)</f>
        <v>1670</v>
      </c>
      <c r="S37" s="97">
        <f>[1]Intérim_trim_Paca!T75</f>
        <v>2022.227758321</v>
      </c>
      <c r="T37" s="184">
        <f>ROUND(('dep04'!$B78-'dep04'!$B74),-1)</f>
        <v>-220</v>
      </c>
      <c r="U37" s="185">
        <f>ROUND(('dep04'!$K78-'dep04'!$K74),-1)</f>
        <v>330</v>
      </c>
      <c r="V37" s="185">
        <f>ROUND(('dep04'!$T78-'dep04'!$T74),-1)</f>
        <v>-670</v>
      </c>
      <c r="W37" s="185">
        <f>ROUND(('dep04'!$D78-'dep04'!$D74),-1)</f>
        <v>150</v>
      </c>
      <c r="X37" s="185">
        <f>ROUND(('dep04'!$J78-'dep04'!$J74),-1)</f>
        <v>-30</v>
      </c>
      <c r="Y37" s="185">
        <f>'dep04'!$T78</f>
        <v>19978.455629370299</v>
      </c>
      <c r="Z37" s="184">
        <f>ROUND(('[1]Emploi direct_04'!$B75-'[1]Emploi direct_04'!$B71),-1)</f>
        <v>30</v>
      </c>
      <c r="AA37" s="186">
        <f>ROUND(('[1]Emploi direct_04'!$K75-'[1]Emploi direct_04'!$K71),-1)</f>
        <v>480</v>
      </c>
      <c r="AB37" s="186">
        <f>ROUND(('[1]Emploi direct_04'!$T75-'[1]Emploi direct_04'!$T71),-1)</f>
        <v>-670</v>
      </c>
      <c r="AC37" s="186">
        <f>ROUND(('[1]Emploi direct_04'!$D75-'[1]Emploi direct_04'!$D71),-1)</f>
        <v>180</v>
      </c>
      <c r="AD37" s="187">
        <f>ROUND(('[1]Emploi direct_04'!$J75-'[1]Emploi direct_04'!$J71),-1)</f>
        <v>50</v>
      </c>
      <c r="AE37" s="187">
        <f>'[1]Emploi direct_04'!$T75</f>
        <v>19970.903437761299</v>
      </c>
      <c r="AF37" s="184">
        <f>ROUND(([1]Intérim_trim_04!$B75-[1]Intérim_trim_04!$B71),-1)</f>
        <v>-250</v>
      </c>
      <c r="AG37" s="185">
        <f>ROUND(([1]Intérim_trim_04!$K75-[1]Intérim_trim_04!$K71),-1)</f>
        <v>-150</v>
      </c>
      <c r="AH37" s="185">
        <f>ROUND(([1]Intérim_trim_04!$T75-[1]Intérim_trim_04!$T71),-1)</f>
        <v>0</v>
      </c>
      <c r="AI37" s="185">
        <f>ROUND(([1]Intérim_trim_04!$D75-[1]Intérim_trim_04!$D71),-1)</f>
        <v>-30</v>
      </c>
      <c r="AJ37" s="188">
        <f>ROUND(([1]Intérim_trim_04!$J75-[1]Intérim_trim_04!$J71),-1)</f>
        <v>-80</v>
      </c>
      <c r="AK37" s="204">
        <f>ROUND(('dep05'!$B78-'dep05'!$B74),-1)</f>
        <v>680</v>
      </c>
      <c r="AL37" s="205">
        <f>ROUND(('dep05'!$K78-'dep05'!$K74),-1)</f>
        <v>570</v>
      </c>
      <c r="AM37" s="205">
        <f>ROUND(('dep05'!$T78-'dep05'!$T74),-1)</f>
        <v>90</v>
      </c>
      <c r="AN37" s="205">
        <f>ROUND(('dep05'!$D78-'dep05'!$D74),-1)</f>
        <v>10</v>
      </c>
      <c r="AO37" s="205">
        <f>ROUND(('dep05'!$J78-'dep05'!$J74),-1)</f>
        <v>110</v>
      </c>
      <c r="AP37" s="205">
        <f>Paca!$V78</f>
        <v>650702.33808685362</v>
      </c>
      <c r="AQ37" s="204">
        <f>ROUND(('[1]emploi direct_05'!$B75-'[1]emploi direct_05'!$B71),-1)</f>
        <v>570</v>
      </c>
      <c r="AR37" s="206">
        <f>ROUND(('[1]emploi direct_05'!$K75-'[1]emploi direct_05'!$K71),-1)</f>
        <v>530</v>
      </c>
      <c r="AS37" s="206">
        <f>ROUND(('[1]emploi direct_05'!$T75-'[1]emploi direct_05'!$T71),-1)</f>
        <v>80</v>
      </c>
      <c r="AT37" s="206">
        <f>ROUND(('[1]emploi direct_05'!$D75-'[1]emploi direct_05'!$D71),-1)</f>
        <v>0</v>
      </c>
      <c r="AU37" s="207">
        <f>ROUND(('[1]emploi direct_05'!$J75-'[1]emploi direct_05'!$J71),-1)</f>
        <v>60</v>
      </c>
      <c r="AV37" s="207">
        <f>'[1]emploi direct_05'!$T75</f>
        <v>20289.8231417309</v>
      </c>
      <c r="AW37" s="204">
        <f>ROUND(([1]Intérim_trim_05!$B75-[1]Intérim_trim_05!$B71),-1)</f>
        <v>110</v>
      </c>
      <c r="AX37" s="205">
        <f>ROUND(([1]Intérim_trim_05!$K75-[1]Intérim_trim_05!$K71),-1)</f>
        <v>40</v>
      </c>
      <c r="AY37" s="205">
        <f>ROUND(([1]Intérim_trim_05!$T75-[1]Intérim_trim_05!$T71),-1)</f>
        <v>20</v>
      </c>
      <c r="AZ37" s="205">
        <f>ROUND(([1]Intérim_trim_05!$D75-[1]Intérim_trim_05!$D71),-1)</f>
        <v>10</v>
      </c>
      <c r="BA37" s="208">
        <f>ROUND(([1]Intérim_trim_05!$J75-[1]Intérim_trim_05!$J71),-1)</f>
        <v>50</v>
      </c>
      <c r="BB37" s="184">
        <f>ROUND(('dep06'!$B78-'dep06'!$B74),-1)</f>
        <v>5440</v>
      </c>
      <c r="BC37" s="185">
        <f>ROUND(('dep06'!$K78-'dep06'!$K74),-1)</f>
        <v>4290</v>
      </c>
      <c r="BD37" s="185">
        <f>ROUND(('dep06'!$T78-'dep06'!$T74),-1)</f>
        <v>70</v>
      </c>
      <c r="BE37" s="185">
        <f>ROUND(('dep06'!$D78-'dep06'!$D74),-1)</f>
        <v>400</v>
      </c>
      <c r="BF37" s="185">
        <f>ROUND(('dep06'!$J78-'dep06'!$J74),-1)</f>
        <v>590</v>
      </c>
      <c r="BG37" s="185">
        <f>Paca!$V78</f>
        <v>650702.33808685362</v>
      </c>
      <c r="BH37" s="184">
        <f>ROUND(('[1]emploi direct_06'!$B75-'[1]emploi direct_06'!$B71),-1)</f>
        <v>4340</v>
      </c>
      <c r="BI37" s="186">
        <f>ROUND(('[1]emploi direct_06'!$K75-'[1]emploi direct_06'!$K71),-1)</f>
        <v>4000</v>
      </c>
      <c r="BJ37" s="186">
        <f>ROUND(('[1]emploi direct_06'!$T75-'[1]emploi direct_06'!$T71),-1)</f>
        <v>0</v>
      </c>
      <c r="BK37" s="186">
        <f>ROUND(('[1]emploi direct_06'!$D75-'[1]emploi direct_06'!$D71),-1)</f>
        <v>170</v>
      </c>
      <c r="BL37" s="187">
        <f>ROUND(('[1]emploi direct_06'!$J75-'[1]emploi direct_06'!$J71),-1)</f>
        <v>100</v>
      </c>
      <c r="BM37" s="187">
        <f>'[1]emploi direct_06'!$T75</f>
        <v>132247.25145138599</v>
      </c>
      <c r="BN37" s="184">
        <f>ROUND(([1]Intérim_trim_06!$B75-[1]Intérim_trim_06!$B71),-1)</f>
        <v>1100</v>
      </c>
      <c r="BO37" s="185">
        <f>ROUND(([1]Intérim_trim_06!$K75-[1]Intérim_trim_06!$K71),-1)</f>
        <v>290</v>
      </c>
      <c r="BP37" s="185">
        <f>ROUND(([1]Intérim_trim_06!$T75-[1]Intérim_trim_06!$T71),-1)</f>
        <v>70</v>
      </c>
      <c r="BQ37" s="185">
        <f>ROUND(([1]Intérim_trim_06!$D75-[1]Intérim_trim_06!$D71),-1)</f>
        <v>240</v>
      </c>
      <c r="BR37" s="188">
        <f>ROUND(([1]Intérim_trim_06!$J75-[1]Intérim_trim_06!$J71),-1)</f>
        <v>500</v>
      </c>
      <c r="BS37" s="204">
        <f>ROUND(('dep13'!$B78-'dep13'!$B74),-1)</f>
        <v>11580</v>
      </c>
      <c r="BT37" s="205">
        <f>ROUND(('dep13'!$K78-'dep13'!$K74),-1)</f>
        <v>10550</v>
      </c>
      <c r="BU37" s="205">
        <f>ROUND(('dep13'!$T78-'dep13'!$T74),-1)</f>
        <v>-1200</v>
      </c>
      <c r="BV37" s="205">
        <f>ROUND(('dep13'!$D78-'dep13'!$D74),-1)</f>
        <v>380</v>
      </c>
      <c r="BW37" s="205">
        <f>ROUND(('dep13'!$J78-'dep13'!$J74),-1)</f>
        <v>1640</v>
      </c>
      <c r="BX37" s="205">
        <f>Paca!$V78</f>
        <v>650702.33808685362</v>
      </c>
      <c r="BY37" s="204">
        <f>ROUND(('[1]emploi direct_13'!$B75-'[1]emploi direct_13'!$B71),-1)</f>
        <v>8110</v>
      </c>
      <c r="BZ37" s="206">
        <f>ROUND(('[1]emploi direct_13'!$K75-'[1]emploi direct_13'!$K71),-1)</f>
        <v>8690</v>
      </c>
      <c r="CA37" s="206">
        <f>ROUND(('[1]emploi direct_13'!$T75-'[1]emploi direct_13'!$T71),-1)</f>
        <v>-1460</v>
      </c>
      <c r="CB37" s="206">
        <f>ROUND(('[1]emploi direct_13'!$D75-'[1]emploi direct_13'!$D71),-1)</f>
        <v>-110</v>
      </c>
      <c r="CC37" s="207">
        <f>ROUND(('[1]emploi direct_13'!$J75-'[1]emploi direct_13'!$J71),-1)</f>
        <v>810</v>
      </c>
      <c r="CD37" s="207">
        <f>'[1]emploi direct_13'!$T75</f>
        <v>271552.13987037999</v>
      </c>
      <c r="CE37" s="204">
        <f>ROUND(([1]Intérim_trim_13!$B75-[1]Intérim_trim_13!$B71),-1)</f>
        <v>3460</v>
      </c>
      <c r="CF37" s="205">
        <f>ROUND(([1]Intérim_trim_13!$K75-[1]Intérim_trim_13!$K71),-1)</f>
        <v>1860</v>
      </c>
      <c r="CG37" s="205">
        <f>ROUND(([1]Intérim_trim_13!$T75-[1]Intérim_trim_13!$T71),-1)</f>
        <v>260</v>
      </c>
      <c r="CH37" s="205">
        <f>ROUND(([1]Intérim_trim_13!$D75-[1]Intérim_trim_13!$D71),-1)</f>
        <v>500</v>
      </c>
      <c r="CI37" s="208">
        <f>ROUND(([1]Intérim_trim_13!$J75-[1]Intérim_trim_13!$J71),-1)</f>
        <v>830</v>
      </c>
      <c r="CJ37" s="184">
        <f>ROUND(('dep83'!$B78-'dep83'!$B74),-1)</f>
        <v>5300</v>
      </c>
      <c r="CK37" s="185">
        <f>ROUND(('dep83'!$K78-'dep83'!$K74),-1)</f>
        <v>5030</v>
      </c>
      <c r="CL37" s="185">
        <f>ROUND(('dep83'!$T78-'dep83'!$T74),-1)</f>
        <v>-1120</v>
      </c>
      <c r="CM37" s="185">
        <f>ROUND(('dep83'!$D78-'dep83'!$D74),-1)</f>
        <v>680</v>
      </c>
      <c r="CN37" s="185">
        <f>ROUND(('dep83'!$J78-'dep83'!$J74),-1)</f>
        <v>680</v>
      </c>
      <c r="CO37" s="185">
        <f>Paca!$V78</f>
        <v>650702.33808685362</v>
      </c>
      <c r="CP37" s="184">
        <f>ROUND(('[1]emploi direct_83'!$B75-'[1]emploi direct_83'!$B71),-1)</f>
        <v>4750</v>
      </c>
      <c r="CQ37" s="186">
        <f>ROUND(('[1]emploi direct_83'!$K75-'[1]emploi direct_83'!$K71),-1)</f>
        <v>4800</v>
      </c>
      <c r="CR37" s="186">
        <f>ROUND(('[1]emploi direct_83'!$T75-'[1]emploi direct_83'!$T71),-1)</f>
        <v>-1170</v>
      </c>
      <c r="CS37" s="186">
        <f>ROUND(('[1]emploi direct_83'!$D75-'[1]emploi direct_83'!$D71),-1)</f>
        <v>520</v>
      </c>
      <c r="CT37" s="187">
        <f>ROUND(('[1]emploi direct_83'!$J75-'[1]emploi direct_83'!$J71),-1)</f>
        <v>560</v>
      </c>
      <c r="CU37" s="187">
        <f>'[1]emploi direct_83'!$T75</f>
        <v>139760.92324833199</v>
      </c>
      <c r="CV37" s="184">
        <f>ROUND(([1]Intérim_trim_83!$B75-[1]Intérim_trim_83!$B71),-1)</f>
        <v>550</v>
      </c>
      <c r="CW37" s="185">
        <f>ROUND(([1]Intérim_trim_83!$K75-[1]Intérim_trim_83!$K71),-1)</f>
        <v>230</v>
      </c>
      <c r="CX37" s="185">
        <f>ROUND(([1]Intérim_trim_83!$T75-[1]Intérim_trim_83!$T71),-1)</f>
        <v>60</v>
      </c>
      <c r="CY37" s="185">
        <f>ROUND(([1]Intérim_trim_83!$D75-[1]Intérim_trim_83!$D71),-1)</f>
        <v>160</v>
      </c>
      <c r="CZ37" s="188">
        <f>ROUND(([1]Intérim_trim_83!$J75-[1]Intérim_trim_83!$J71),-1)</f>
        <v>120</v>
      </c>
      <c r="DA37" s="204">
        <f>ROUND(('dep84'!$B78-'dep84'!$B74),-1)</f>
        <v>3110</v>
      </c>
      <c r="DB37" s="205">
        <f>ROUND(('dep84'!$K78-'dep84'!$K74),-1)</f>
        <v>2370</v>
      </c>
      <c r="DC37" s="205">
        <f>ROUND(('dep84'!$T78-'dep84'!$T74),-1)</f>
        <v>-930</v>
      </c>
      <c r="DD37" s="205">
        <f>ROUND(('dep84'!$D78-'dep84'!$D74),-1)</f>
        <v>640</v>
      </c>
      <c r="DE37" s="205">
        <f>ROUND(('dep84'!$J78-'dep84'!$J74),-1)</f>
        <v>640</v>
      </c>
      <c r="DF37" s="205">
        <f>Paca!$V78</f>
        <v>650702.33808685362</v>
      </c>
      <c r="DG37" s="204">
        <f>ROUND(('[1]emploi direct_84'!$B75-'[1]emploi direct_84'!$B71),-1)</f>
        <v>2420</v>
      </c>
      <c r="DH37" s="206">
        <f>ROUND(('[1]emploi direct_84'!$K75-'[1]emploi direct_84'!$K71),-1)</f>
        <v>2050</v>
      </c>
      <c r="DI37" s="206">
        <f>ROUND(('[1]emploi direct_84'!$T75-'[1]emploi direct_84'!$T71),-1)</f>
        <v>-930</v>
      </c>
      <c r="DJ37" s="206">
        <f>ROUND(('[1]emploi direct_84'!$D75-'[1]emploi direct_84'!$D71),-1)</f>
        <v>560</v>
      </c>
      <c r="DK37" s="207">
        <f>ROUND(('[1]emploi direct_84'!$J75-'[1]emploi direct_84'!$J71),-1)</f>
        <v>380</v>
      </c>
      <c r="DL37" s="207">
        <f>'[1]emploi direct_84'!$T75</f>
        <v>64859.069178942504</v>
      </c>
      <c r="DM37" s="204">
        <f>ROUND(([1]Intérim_trim_84!$B75-[1]Intérim_trim_84!$B71),-1)</f>
        <v>690</v>
      </c>
      <c r="DN37" s="205">
        <f>ROUND(([1]Intérim_trim_84!$K75-[1]Intérim_trim_84!$K71),-1)</f>
        <v>320</v>
      </c>
      <c r="DO37" s="205">
        <f>ROUND(([1]Intérim_trim_84!$T75-[1]Intérim_trim_84!$T71),-1)</f>
        <v>0</v>
      </c>
      <c r="DP37" s="205">
        <f>ROUND(([1]Intérim_trim_84!$D75-[1]Intérim_trim_84!$D71),-1)</f>
        <v>80</v>
      </c>
      <c r="DQ37" s="208">
        <f>ROUND(([1]Intérim_trim_84!$J75-[1]Intérim_trim_84!$J71),-1)</f>
        <v>260</v>
      </c>
      <c r="DR37" s="263">
        <f t="shared" si="0"/>
        <v>0.21861722672846659</v>
      </c>
    </row>
    <row r="38" spans="1:122" s="59" customFormat="1" ht="13.2">
      <c r="A38" s="51" t="str">
        <f>'dates trim'!A67</f>
        <v>T2 2018</v>
      </c>
      <c r="B38" s="204">
        <f>ROUND((Paca!$B79-Paca!$B75),-1)</f>
        <v>15500</v>
      </c>
      <c r="C38" s="205">
        <f>ROUND((Paca!$M79-Paca!$M75),-1)</f>
        <v>15320</v>
      </c>
      <c r="D38" s="205">
        <f>ROUND((Paca!$V79-Paca!$V75),-1)</f>
        <v>-6660</v>
      </c>
      <c r="E38" s="205">
        <f>ROUND((Paca!$F79-Paca!$F75),-1)</f>
        <v>2030</v>
      </c>
      <c r="F38" s="205">
        <f>ROUND((Paca!$L79-Paca!$L75),-1)</f>
        <v>3190</v>
      </c>
      <c r="G38" s="205">
        <f>Paca!$V79</f>
        <v>649102.86419690296</v>
      </c>
      <c r="H38" s="204">
        <f>ROUND(('[1]Emploi direct_Paca'!$B76-'[1]Emploi direct_Paca'!$B72),-1)</f>
        <v>11980</v>
      </c>
      <c r="I38" s="206">
        <f>ROUND(('[1]Emploi direct_Paca'!$K76-'[1]Emploi direct_Paca'!$K72),-1)</f>
        <v>14510</v>
      </c>
      <c r="J38" s="206">
        <f>ROUND(('[1]Emploi direct_Paca'!$T76-'[1]Emploi direct_Paca'!$T72),-1)</f>
        <v>-7200</v>
      </c>
      <c r="K38" s="206">
        <f>ROUND(('[1]Emploi direct_Paca'!$D76-'[1]Emploi direct_Paca'!$D72),-1)</f>
        <v>1270</v>
      </c>
      <c r="L38" s="207">
        <f>ROUND(('[1]Emploi direct_Paca'!$J76-'[1]Emploi direct_Paca'!$J72),-1)</f>
        <v>1860</v>
      </c>
      <c r="M38" s="207">
        <f>'[1]Emploi direct_Paca'!$T76</f>
        <v>646948.10761017492</v>
      </c>
      <c r="N38" s="204">
        <f>ROUND(([1]Intérim_trim_Paca!$B76-[1]Intérim_trim_Paca!$B72),-1)</f>
        <v>3520</v>
      </c>
      <c r="O38" s="205">
        <f>ROUND(([1]Intérim_trim_Paca!$K76-[1]Intérim_trim_Paca!$K72),-1)</f>
        <v>810</v>
      </c>
      <c r="P38" s="205">
        <f>ROUND(([1]Intérim_trim_Paca!$T76-[1]Intérim_trim_Paca!$T72),-1)</f>
        <v>540</v>
      </c>
      <c r="Q38" s="205">
        <f>ROUND(([1]Intérim_trim_Paca!$D76-[1]Intérim_trim_Paca!$D72),-1)</f>
        <v>750</v>
      </c>
      <c r="R38" s="208">
        <f>ROUND(([1]Intérim_trim_Paca!$J76-[1]Intérim_trim_Paca!$J72),-1)</f>
        <v>1330</v>
      </c>
      <c r="S38" s="97">
        <f>[1]Intérim_trim_Paca!T76</f>
        <v>2154.756586728</v>
      </c>
      <c r="T38" s="184">
        <f>ROUND(('dep04'!$B79-'dep04'!$B75),-1)</f>
        <v>-600</v>
      </c>
      <c r="U38" s="185">
        <f>ROUND(('dep04'!$K79-'dep04'!$K75),-1)</f>
        <v>-90</v>
      </c>
      <c r="V38" s="185">
        <f>ROUND(('dep04'!$T79-'dep04'!$T75),-1)</f>
        <v>-440</v>
      </c>
      <c r="W38" s="185">
        <f>ROUND(('dep04'!$D79-'dep04'!$D75),-1)</f>
        <v>-80</v>
      </c>
      <c r="X38" s="185">
        <f>ROUND(('dep04'!$J79-'dep04'!$J75),-1)</f>
        <v>-60</v>
      </c>
      <c r="Y38" s="185">
        <f>'dep04'!$T79</f>
        <v>19996.9594289493</v>
      </c>
      <c r="Z38" s="184">
        <f>ROUND(('[1]Emploi direct_04'!$B76-'[1]Emploi direct_04'!$B72),-1)</f>
        <v>-60</v>
      </c>
      <c r="AA38" s="186">
        <f>ROUND(('[1]Emploi direct_04'!$K76-'[1]Emploi direct_04'!$K72),-1)</f>
        <v>210</v>
      </c>
      <c r="AB38" s="186">
        <f>ROUND(('[1]Emploi direct_04'!$T76-'[1]Emploi direct_04'!$T72),-1)</f>
        <v>-450</v>
      </c>
      <c r="AC38" s="186">
        <f>ROUND(('[1]Emploi direct_04'!$D76-'[1]Emploi direct_04'!$D72),-1)</f>
        <v>120</v>
      </c>
      <c r="AD38" s="187">
        <f>ROUND(('[1]Emploi direct_04'!$J76-'[1]Emploi direct_04'!$J72),-1)</f>
        <v>30</v>
      </c>
      <c r="AE38" s="187">
        <f>'[1]Emploi direct_04'!$T76</f>
        <v>19984.162616060301</v>
      </c>
      <c r="AF38" s="184">
        <f>ROUND(([1]Intérim_trim_04!$B76-[1]Intérim_trim_04!$B72),-1)</f>
        <v>-540</v>
      </c>
      <c r="AG38" s="185">
        <f>ROUND(([1]Intérim_trim_04!$K76-[1]Intérim_trim_04!$K72),-1)</f>
        <v>-300</v>
      </c>
      <c r="AH38" s="185">
        <f>ROUND(([1]Intérim_trim_04!$T76-[1]Intérim_trim_04!$T72),-1)</f>
        <v>10</v>
      </c>
      <c r="AI38" s="185">
        <f>ROUND(([1]Intérim_trim_04!$D76-[1]Intérim_trim_04!$D72),-1)</f>
        <v>-200</v>
      </c>
      <c r="AJ38" s="188">
        <f>ROUND(([1]Intérim_trim_04!$J76-[1]Intérim_trim_04!$J72),-1)</f>
        <v>-80</v>
      </c>
      <c r="AK38" s="204">
        <f>ROUND(('dep05'!$B79-'dep05'!$B75),-1)</f>
        <v>110</v>
      </c>
      <c r="AL38" s="205">
        <f>ROUND(('dep05'!$K79-'dep05'!$K75),-1)</f>
        <v>310</v>
      </c>
      <c r="AM38" s="205">
        <f>ROUND(('dep05'!$T79-'dep05'!$T75),-1)</f>
        <v>-310</v>
      </c>
      <c r="AN38" s="205">
        <f>ROUND(('dep05'!$D79-'dep05'!$D75),-1)</f>
        <v>-10</v>
      </c>
      <c r="AO38" s="205">
        <f>ROUND(('dep05'!$J79-'dep05'!$J75),-1)</f>
        <v>180</v>
      </c>
      <c r="AP38" s="205">
        <f>Paca!$V79</f>
        <v>649102.86419690296</v>
      </c>
      <c r="AQ38" s="204">
        <f>ROUND(('[1]emploi direct_05'!$B76-'[1]emploi direct_05'!$B72),-1)</f>
        <v>-20</v>
      </c>
      <c r="AR38" s="206">
        <f>ROUND(('[1]emploi direct_05'!$K76-'[1]emploi direct_05'!$K72),-1)</f>
        <v>290</v>
      </c>
      <c r="AS38" s="206">
        <f>ROUND(('[1]emploi direct_05'!$T76-'[1]emploi direct_05'!$T72),-1)</f>
        <v>-320</v>
      </c>
      <c r="AT38" s="206">
        <f>ROUND(('[1]emploi direct_05'!$D76-'[1]emploi direct_05'!$D72),-1)</f>
        <v>0</v>
      </c>
      <c r="AU38" s="207">
        <f>ROUND(('[1]emploi direct_05'!$J76-'[1]emploi direct_05'!$J72),-1)</f>
        <v>90</v>
      </c>
      <c r="AV38" s="207">
        <f>'[1]emploi direct_05'!$T76</f>
        <v>20120.732507266599</v>
      </c>
      <c r="AW38" s="204">
        <f>ROUND(([1]Intérim_trim_05!$B76-[1]Intérim_trim_05!$B72),-1)</f>
        <v>130</v>
      </c>
      <c r="AX38" s="205">
        <f>ROUND(([1]Intérim_trim_05!$K76-[1]Intérim_trim_05!$K72),-1)</f>
        <v>30</v>
      </c>
      <c r="AY38" s="205">
        <f>ROUND(([1]Intérim_trim_05!$T76-[1]Intérim_trim_05!$T72),-1)</f>
        <v>10</v>
      </c>
      <c r="AZ38" s="205">
        <f>ROUND(([1]Intérim_trim_05!$D76-[1]Intérim_trim_05!$D72),-1)</f>
        <v>-10</v>
      </c>
      <c r="BA38" s="208">
        <f>ROUND(([1]Intérim_trim_05!$J76-[1]Intérim_trim_05!$J72),-1)</f>
        <v>90</v>
      </c>
      <c r="BB38" s="184">
        <f>ROUND(('dep06'!$B79-'dep06'!$B75),-1)</f>
        <v>3500</v>
      </c>
      <c r="BC38" s="185">
        <f>ROUND(('dep06'!$K79-'dep06'!$K75),-1)</f>
        <v>3300</v>
      </c>
      <c r="BD38" s="185">
        <f>ROUND(('dep06'!$T79-'dep06'!$T75),-1)</f>
        <v>-1010</v>
      </c>
      <c r="BE38" s="185">
        <f>ROUND(('dep06'!$D79-'dep06'!$D75),-1)</f>
        <v>200</v>
      </c>
      <c r="BF38" s="185">
        <f>ROUND(('dep06'!$J79-'dep06'!$J75),-1)</f>
        <v>920</v>
      </c>
      <c r="BG38" s="185">
        <f>Paca!$V79</f>
        <v>649102.86419690296</v>
      </c>
      <c r="BH38" s="184">
        <f>ROUND(('[1]emploi direct_06'!$B76-'[1]emploi direct_06'!$B72),-1)</f>
        <v>2370</v>
      </c>
      <c r="BI38" s="186">
        <f>ROUND(('[1]emploi direct_06'!$K76-'[1]emploi direct_06'!$K72),-1)</f>
        <v>3120</v>
      </c>
      <c r="BJ38" s="186">
        <f>ROUND(('[1]emploi direct_06'!$T76-'[1]emploi direct_06'!$T72),-1)</f>
        <v>-1070</v>
      </c>
      <c r="BK38" s="186">
        <f>ROUND(('[1]emploi direct_06'!$D76-'[1]emploi direct_06'!$D72),-1)</f>
        <v>10</v>
      </c>
      <c r="BL38" s="187">
        <f>ROUND(('[1]emploi direct_06'!$J76-'[1]emploi direct_06'!$J72),-1)</f>
        <v>240</v>
      </c>
      <c r="BM38" s="187">
        <f>'[1]emploi direct_06'!$T76</f>
        <v>132208.97783025101</v>
      </c>
      <c r="BN38" s="184">
        <f>ROUND(([1]Intérim_trim_06!$B76-[1]Intérim_trim_06!$B72),-1)</f>
        <v>1130</v>
      </c>
      <c r="BO38" s="185">
        <f>ROUND(([1]Intérim_trim_06!$K76-[1]Intérim_trim_06!$K72),-1)</f>
        <v>190</v>
      </c>
      <c r="BP38" s="185">
        <f>ROUND(([1]Intérim_trim_06!$T76-[1]Intérim_trim_06!$T72),-1)</f>
        <v>60</v>
      </c>
      <c r="BQ38" s="185">
        <f>ROUND(([1]Intérim_trim_06!$D76-[1]Intérim_trim_06!$D72),-1)</f>
        <v>190</v>
      </c>
      <c r="BR38" s="188">
        <f>ROUND(([1]Intérim_trim_06!$J76-[1]Intérim_trim_06!$J72),-1)</f>
        <v>670</v>
      </c>
      <c r="BS38" s="204">
        <f>ROUND(('dep13'!$B79-'dep13'!$B75),-1)</f>
        <v>8430</v>
      </c>
      <c r="BT38" s="205">
        <f>ROUND(('dep13'!$K79-'dep13'!$K75),-1)</f>
        <v>8080</v>
      </c>
      <c r="BU38" s="205">
        <f>ROUND(('dep13'!$T79-'dep13'!$T75),-1)</f>
        <v>-1610</v>
      </c>
      <c r="BV38" s="205">
        <f>ROUND(('dep13'!$D79-'dep13'!$D75),-1)</f>
        <v>750</v>
      </c>
      <c r="BW38" s="205">
        <f>ROUND(('dep13'!$J79-'dep13'!$J75),-1)</f>
        <v>1000</v>
      </c>
      <c r="BX38" s="205">
        <f>Paca!$V79</f>
        <v>649102.86419690296</v>
      </c>
      <c r="BY38" s="204">
        <f>ROUND(('[1]emploi direct_13'!$B76-'[1]emploi direct_13'!$B72),-1)</f>
        <v>6180</v>
      </c>
      <c r="BZ38" s="206">
        <f>ROUND(('[1]emploi direct_13'!$K76-'[1]emploi direct_13'!$K72),-1)</f>
        <v>7140</v>
      </c>
      <c r="CA38" s="206">
        <f>ROUND(('[1]emploi direct_13'!$T76-'[1]emploi direct_13'!$T72),-1)</f>
        <v>-1780</v>
      </c>
      <c r="CB38" s="206">
        <f>ROUND(('[1]emploi direct_13'!$D76-'[1]emploi direct_13'!$D72),-1)</f>
        <v>40</v>
      </c>
      <c r="CC38" s="207">
        <f>ROUND(('[1]emploi direct_13'!$J76-'[1]emploi direct_13'!$J72),-1)</f>
        <v>580</v>
      </c>
      <c r="CD38" s="207">
        <f>'[1]emploi direct_13'!$T76</f>
        <v>271240.23353063001</v>
      </c>
      <c r="CE38" s="204">
        <f>ROUND(([1]Intérim_trim_13!$B76-[1]Intérim_trim_13!$B72),-1)</f>
        <v>2250</v>
      </c>
      <c r="CF38" s="205">
        <f>ROUND(([1]Intérim_trim_13!$K76-[1]Intérim_trim_13!$K72),-1)</f>
        <v>940</v>
      </c>
      <c r="CG38" s="205">
        <f>ROUND(([1]Intérim_trim_13!$T76-[1]Intérim_trim_13!$T72),-1)</f>
        <v>170</v>
      </c>
      <c r="CH38" s="205">
        <f>ROUND(([1]Intérim_trim_13!$D76-[1]Intérim_trim_13!$D72),-1)</f>
        <v>710</v>
      </c>
      <c r="CI38" s="208">
        <f>ROUND(([1]Intérim_trim_13!$J76-[1]Intérim_trim_13!$J72),-1)</f>
        <v>420</v>
      </c>
      <c r="CJ38" s="184">
        <f>ROUND(('dep83'!$B79-'dep83'!$B75),-1)</f>
        <v>2150</v>
      </c>
      <c r="CK38" s="185">
        <f>ROUND(('dep83'!$K79-'dep83'!$K75),-1)</f>
        <v>2400</v>
      </c>
      <c r="CL38" s="185">
        <f>ROUND(('dep83'!$T79-'dep83'!$T75),-1)</f>
        <v>-2010</v>
      </c>
      <c r="CM38" s="185">
        <f>ROUND(('dep83'!$D79-'dep83'!$D75),-1)</f>
        <v>670</v>
      </c>
      <c r="CN38" s="185">
        <f>ROUND(('dep83'!$J79-'dep83'!$J75),-1)</f>
        <v>700</v>
      </c>
      <c r="CO38" s="185">
        <f>Paca!$V79</f>
        <v>649102.86419690296</v>
      </c>
      <c r="CP38" s="184">
        <f>ROUND(('[1]emploi direct_83'!$B76-'[1]emploi direct_83'!$B72),-1)</f>
        <v>1790</v>
      </c>
      <c r="CQ38" s="186">
        <f>ROUND(('[1]emploi direct_83'!$K76-'[1]emploi direct_83'!$K72),-1)</f>
        <v>2500</v>
      </c>
      <c r="CR38" s="186">
        <f>ROUND(('[1]emploi direct_83'!$T76-'[1]emploi direct_83'!$T72),-1)</f>
        <v>-2300</v>
      </c>
      <c r="CS38" s="186">
        <f>ROUND(('[1]emploi direct_83'!$D76-'[1]emploi direct_83'!$D72),-1)</f>
        <v>630</v>
      </c>
      <c r="CT38" s="187">
        <f>ROUND(('[1]emploi direct_83'!$J76-'[1]emploi direct_83'!$J72),-1)</f>
        <v>560</v>
      </c>
      <c r="CU38" s="187">
        <f>'[1]emploi direct_83'!$T76</f>
        <v>138845.91899969699</v>
      </c>
      <c r="CV38" s="184">
        <f>ROUND(([1]Intérim_trim_83!$B76-[1]Intérim_trim_83!$B72),-1)</f>
        <v>360</v>
      </c>
      <c r="CW38" s="185">
        <f>ROUND(([1]Intérim_trim_83!$K76-[1]Intérim_trim_83!$K72),-1)</f>
        <v>-110</v>
      </c>
      <c r="CX38" s="185">
        <f>ROUND(([1]Intérim_trim_83!$T76-[1]Intérim_trim_83!$T72),-1)</f>
        <v>290</v>
      </c>
      <c r="CY38" s="185">
        <f>ROUND(([1]Intérim_trim_83!$D76-[1]Intérim_trim_83!$D72),-1)</f>
        <v>40</v>
      </c>
      <c r="CZ38" s="188">
        <f>ROUND(([1]Intérim_trim_83!$J76-[1]Intérim_trim_83!$J72),-1)</f>
        <v>140</v>
      </c>
      <c r="DA38" s="204">
        <f>ROUND(('dep84'!$B79-'dep84'!$B75),-1)</f>
        <v>1920</v>
      </c>
      <c r="DB38" s="205">
        <f>ROUND(('dep84'!$K79-'dep84'!$K75),-1)</f>
        <v>1310</v>
      </c>
      <c r="DC38" s="205">
        <f>ROUND(('dep84'!$T79-'dep84'!$T75),-1)</f>
        <v>-1270</v>
      </c>
      <c r="DD38" s="205">
        <f>ROUND(('dep84'!$D79-'dep84'!$D75),-1)</f>
        <v>500</v>
      </c>
      <c r="DE38" s="205">
        <f>ROUND(('dep84'!$J79-'dep84'!$J75),-1)</f>
        <v>440</v>
      </c>
      <c r="DF38" s="205">
        <f>Paca!$V79</f>
        <v>649102.86419690296</v>
      </c>
      <c r="DG38" s="204">
        <f>ROUND(('[1]emploi direct_84'!$B76-'[1]emploi direct_84'!$B72),-1)</f>
        <v>1710</v>
      </c>
      <c r="DH38" s="206">
        <f>ROUND(('[1]emploi direct_84'!$K76-'[1]emploi direct_84'!$K72),-1)</f>
        <v>1250</v>
      </c>
      <c r="DI38" s="206">
        <f>ROUND(('[1]emploi direct_84'!$T76-'[1]emploi direct_84'!$T72),-1)</f>
        <v>-1270</v>
      </c>
      <c r="DJ38" s="206">
        <f>ROUND(('[1]emploi direct_84'!$D76-'[1]emploi direct_84'!$D72),-1)</f>
        <v>480</v>
      </c>
      <c r="DK38" s="207">
        <f>ROUND(('[1]emploi direct_84'!$J76-'[1]emploi direct_84'!$J72),-1)</f>
        <v>350</v>
      </c>
      <c r="DL38" s="207">
        <f>'[1]emploi direct_84'!$T76</f>
        <v>64548.082126270099</v>
      </c>
      <c r="DM38" s="204">
        <f>ROUND(([1]Intérim_trim_84!$B76-[1]Intérim_trim_84!$B72),-1)</f>
        <v>200</v>
      </c>
      <c r="DN38" s="205">
        <f>ROUND(([1]Intérim_trim_84!$K76-[1]Intérim_trim_84!$K72),-1)</f>
        <v>70</v>
      </c>
      <c r="DO38" s="205">
        <f>ROUND(([1]Intérim_trim_84!$T76-[1]Intérim_trim_84!$T72),-1)</f>
        <v>-10</v>
      </c>
      <c r="DP38" s="205">
        <f>ROUND(([1]Intérim_trim_84!$D76-[1]Intérim_trim_84!$D72),-1)</f>
        <v>20</v>
      </c>
      <c r="DQ38" s="208">
        <f>ROUND(([1]Intérim_trim_84!$J76-[1]Intérim_trim_84!$J72),-1)</f>
        <v>90</v>
      </c>
      <c r="DR38" s="263">
        <f t="shared" si="0"/>
        <v>0.2270967741935484</v>
      </c>
    </row>
    <row r="39" spans="1:122" s="59" customFormat="1" ht="13.2">
      <c r="A39" s="51" t="str">
        <f>'dates trim'!A68</f>
        <v>T3 2018</v>
      </c>
      <c r="B39" s="204">
        <f>ROUND((Paca!$B80-Paca!$B76),-1)</f>
        <v>19040</v>
      </c>
      <c r="C39" s="205">
        <f>ROUND((Paca!$M80-Paca!$M76),-1)</f>
        <v>15450</v>
      </c>
      <c r="D39" s="205">
        <f>ROUND((Paca!$V80-Paca!$V76),-1)</f>
        <v>-5120</v>
      </c>
      <c r="E39" s="205">
        <f>ROUND((Paca!$F80-Paca!$F76),-1)</f>
        <v>2610</v>
      </c>
      <c r="F39" s="205">
        <f>ROUND((Paca!$L80-Paca!$L76),-1)</f>
        <v>3850</v>
      </c>
      <c r="G39" s="205">
        <f>Paca!$V80</f>
        <v>647792.51734333113</v>
      </c>
      <c r="H39" s="204">
        <f>ROUND(('[1]Emploi direct_Paca'!$B77-'[1]Emploi direct_Paca'!$B73),-1)</f>
        <v>16030</v>
      </c>
      <c r="I39" s="206">
        <f>ROUND(('[1]Emploi direct_Paca'!$K77-'[1]Emploi direct_Paca'!$K73),-1)</f>
        <v>14550</v>
      </c>
      <c r="J39" s="206">
        <f>ROUND(('[1]Emploi direct_Paca'!$T77-'[1]Emploi direct_Paca'!$T73),-1)</f>
        <v>-5440</v>
      </c>
      <c r="K39" s="206">
        <f>ROUND(('[1]Emploi direct_Paca'!$D77-'[1]Emploi direct_Paca'!$D73),-1)</f>
        <v>1860</v>
      </c>
      <c r="L39" s="207">
        <f>ROUND(('[1]Emploi direct_Paca'!$J77-'[1]Emploi direct_Paca'!$J73),-1)</f>
        <v>2950</v>
      </c>
      <c r="M39" s="207">
        <f>'[1]Emploi direct_Paca'!$T77</f>
        <v>645862.41316735814</v>
      </c>
      <c r="N39" s="204">
        <f>ROUND(([1]Intérim_trim_Paca!$B77-[1]Intérim_trim_Paca!$B73),-1)</f>
        <v>3010</v>
      </c>
      <c r="O39" s="205">
        <f>ROUND(([1]Intérim_trim_Paca!$K77-[1]Intérim_trim_Paca!$K73),-1)</f>
        <v>890</v>
      </c>
      <c r="P39" s="205">
        <f>ROUND(([1]Intérim_trim_Paca!$T77-[1]Intérim_trim_Paca!$T73),-1)</f>
        <v>320</v>
      </c>
      <c r="Q39" s="205">
        <f>ROUND(([1]Intérim_trim_Paca!$D77-[1]Intérim_trim_Paca!$D73),-1)</f>
        <v>750</v>
      </c>
      <c r="R39" s="208">
        <f>ROUND(([1]Intérim_trim_Paca!$J77-[1]Intérim_trim_Paca!$J73),-1)</f>
        <v>900</v>
      </c>
      <c r="S39" s="97">
        <f>[1]Intérim_trim_Paca!T77</f>
        <v>1930.1041759730001</v>
      </c>
      <c r="T39" s="184">
        <f>ROUND(('dep04'!$B80-'dep04'!$B76),-1)</f>
        <v>250</v>
      </c>
      <c r="U39" s="185">
        <f>ROUND(('dep04'!$K80-'dep04'!$K76),-1)</f>
        <v>120</v>
      </c>
      <c r="V39" s="185">
        <f>ROUND(('dep04'!$T80-'dep04'!$T76),-1)</f>
        <v>-30</v>
      </c>
      <c r="W39" s="185">
        <f>ROUND(('dep04'!$D80-'dep04'!$D76),-1)</f>
        <v>-70</v>
      </c>
      <c r="X39" s="185">
        <f>ROUND(('dep04'!$J80-'dep04'!$J76),-1)</f>
        <v>150</v>
      </c>
      <c r="Y39" s="185">
        <f>'dep04'!$T80</f>
        <v>19946.969801493698</v>
      </c>
      <c r="Z39" s="184">
        <f>ROUND(('[1]Emploi direct_04'!$B77-'[1]Emploi direct_04'!$B73),-1)</f>
        <v>430</v>
      </c>
      <c r="AA39" s="186">
        <f>ROUND(('[1]Emploi direct_04'!$K77-'[1]Emploi direct_04'!$K73),-1)</f>
        <v>190</v>
      </c>
      <c r="AB39" s="186">
        <f>ROUND(('[1]Emploi direct_04'!$T77-'[1]Emploi direct_04'!$T73),-1)</f>
        <v>-40</v>
      </c>
      <c r="AC39" s="186">
        <f>ROUND(('[1]Emploi direct_04'!$D77-'[1]Emploi direct_04'!$D73),-1)</f>
        <v>140</v>
      </c>
      <c r="AD39" s="187">
        <f>ROUND(('[1]Emploi direct_04'!$J77-'[1]Emploi direct_04'!$J73),-1)</f>
        <v>90</v>
      </c>
      <c r="AE39" s="187">
        <f>'[1]Emploi direct_04'!$T77</f>
        <v>19925.409440060699</v>
      </c>
      <c r="AF39" s="184">
        <f>ROUND(([1]Intérim_trim_04!$B77-[1]Intérim_trim_04!$B73),-1)</f>
        <v>-180</v>
      </c>
      <c r="AG39" s="185">
        <f>ROUND(([1]Intérim_trim_04!$K77-[1]Intérim_trim_04!$K73),-1)</f>
        <v>-70</v>
      </c>
      <c r="AH39" s="185">
        <f>ROUND(([1]Intérim_trim_04!$T77-[1]Intérim_trim_04!$T73),-1)</f>
        <v>10</v>
      </c>
      <c r="AI39" s="185">
        <f>ROUND(([1]Intérim_trim_04!$D77-[1]Intérim_trim_04!$D73),-1)</f>
        <v>-210</v>
      </c>
      <c r="AJ39" s="188">
        <f>ROUND(([1]Intérim_trim_04!$J77-[1]Intérim_trim_04!$J73),-1)</f>
        <v>60</v>
      </c>
      <c r="AK39" s="204">
        <f>ROUND(('dep05'!$B80-'dep05'!$B76),-1)</f>
        <v>60</v>
      </c>
      <c r="AL39" s="205">
        <f>ROUND(('dep05'!$K80-'dep05'!$K76),-1)</f>
        <v>190</v>
      </c>
      <c r="AM39" s="205">
        <f>ROUND(('dep05'!$T80-'dep05'!$T76),-1)</f>
        <v>-310</v>
      </c>
      <c r="AN39" s="205">
        <f>ROUND(('dep05'!$D80-'dep05'!$D76),-1)</f>
        <v>20</v>
      </c>
      <c r="AO39" s="205">
        <f>ROUND(('dep05'!$J80-'dep05'!$J76),-1)</f>
        <v>190</v>
      </c>
      <c r="AP39" s="205">
        <f>Paca!$V80</f>
        <v>647792.51734333113</v>
      </c>
      <c r="AQ39" s="204">
        <f>ROUND(('[1]emploi direct_05'!$B77-'[1]emploi direct_05'!$B73),-1)</f>
        <v>-80</v>
      </c>
      <c r="AR39" s="206">
        <f>ROUND(('[1]emploi direct_05'!$K77-'[1]emploi direct_05'!$K73),-1)</f>
        <v>160</v>
      </c>
      <c r="AS39" s="206">
        <f>ROUND(('[1]emploi direct_05'!$T77-'[1]emploi direct_05'!$T73),-1)</f>
        <v>-360</v>
      </c>
      <c r="AT39" s="206">
        <f>ROUND(('[1]emploi direct_05'!$D77-'[1]emploi direct_05'!$D73),-1)</f>
        <v>0</v>
      </c>
      <c r="AU39" s="207">
        <f>ROUND(('[1]emploi direct_05'!$J77-'[1]emploi direct_05'!$J73),-1)</f>
        <v>150</v>
      </c>
      <c r="AV39" s="207">
        <f>'[1]emploi direct_05'!$T77</f>
        <v>19921.3535519572</v>
      </c>
      <c r="AW39" s="204">
        <f>ROUND(([1]Intérim_trim_05!$B77-[1]Intérim_trim_05!$B73),-1)</f>
        <v>140</v>
      </c>
      <c r="AX39" s="205">
        <f>ROUND(([1]Intérim_trim_05!$K77-[1]Intérim_trim_05!$K73),-1)</f>
        <v>30</v>
      </c>
      <c r="AY39" s="205">
        <f>ROUND(([1]Intérim_trim_05!$T77-[1]Intérim_trim_05!$T73),-1)</f>
        <v>50</v>
      </c>
      <c r="AZ39" s="205">
        <f>ROUND(([1]Intérim_trim_05!$D77-[1]Intérim_trim_05!$D73),-1)</f>
        <v>20</v>
      </c>
      <c r="BA39" s="208">
        <f>ROUND(([1]Intérim_trim_05!$J77-[1]Intérim_trim_05!$J73),-1)</f>
        <v>30</v>
      </c>
      <c r="BB39" s="184">
        <f>ROUND(('dep06'!$B80-'dep06'!$B76),-1)</f>
        <v>4830</v>
      </c>
      <c r="BC39" s="185">
        <f>ROUND(('dep06'!$K80-'dep06'!$K76),-1)</f>
        <v>2800</v>
      </c>
      <c r="BD39" s="185">
        <f>ROUND(('dep06'!$T80-'dep06'!$T76),-1)</f>
        <v>800</v>
      </c>
      <c r="BE39" s="185">
        <f>ROUND(('dep06'!$D80-'dep06'!$D76),-1)</f>
        <v>30</v>
      </c>
      <c r="BF39" s="185">
        <f>ROUND(('dep06'!$J80-'dep06'!$J76),-1)</f>
        <v>1020</v>
      </c>
      <c r="BG39" s="185">
        <f>Paca!$V80</f>
        <v>647792.51734333113</v>
      </c>
      <c r="BH39" s="184">
        <f>ROUND(('[1]emploi direct_06'!$B77-'[1]emploi direct_06'!$B73),-1)</f>
        <v>4140</v>
      </c>
      <c r="BI39" s="186">
        <f>ROUND(('[1]emploi direct_06'!$K77-'[1]emploi direct_06'!$K73),-1)</f>
        <v>2860</v>
      </c>
      <c r="BJ39" s="186">
        <f>ROUND(('[1]emploi direct_06'!$T77-'[1]emploi direct_06'!$T73),-1)</f>
        <v>740</v>
      </c>
      <c r="BK39" s="186">
        <f>ROUND(('[1]emploi direct_06'!$D77-'[1]emploi direct_06'!$D73),-1)</f>
        <v>-130</v>
      </c>
      <c r="BL39" s="187">
        <f>ROUND(('[1]emploi direct_06'!$J77-'[1]emploi direct_06'!$J73),-1)</f>
        <v>510</v>
      </c>
      <c r="BM39" s="187">
        <f>'[1]emploi direct_06'!$T77</f>
        <v>132807.500619122</v>
      </c>
      <c r="BN39" s="184">
        <f>ROUND(([1]Intérim_trim_06!$B77-[1]Intérim_trim_06!$B73),-1)</f>
        <v>690</v>
      </c>
      <c r="BO39" s="185">
        <f>ROUND(([1]Intérim_trim_06!$K77-[1]Intérim_trim_06!$K73),-1)</f>
        <v>-60</v>
      </c>
      <c r="BP39" s="185">
        <f>ROUND(([1]Intérim_trim_06!$T77-[1]Intérim_trim_06!$T73),-1)</f>
        <v>60</v>
      </c>
      <c r="BQ39" s="185">
        <f>ROUND(([1]Intérim_trim_06!$D77-[1]Intérim_trim_06!$D73),-1)</f>
        <v>150</v>
      </c>
      <c r="BR39" s="188">
        <f>ROUND(([1]Intérim_trim_06!$J77-[1]Intérim_trim_06!$J73),-1)</f>
        <v>510</v>
      </c>
      <c r="BS39" s="204">
        <f>ROUND(('dep13'!$B80-'dep13'!$B76),-1)</f>
        <v>8160</v>
      </c>
      <c r="BT39" s="205">
        <f>ROUND(('dep13'!$K80-'dep13'!$K76),-1)</f>
        <v>7240</v>
      </c>
      <c r="BU39" s="205">
        <f>ROUND(('dep13'!$T80-'dep13'!$T76),-1)</f>
        <v>-2270</v>
      </c>
      <c r="BV39" s="205">
        <f>ROUND(('dep13'!$D80-'dep13'!$D76),-1)</f>
        <v>1520</v>
      </c>
      <c r="BW39" s="205">
        <f>ROUND(('dep13'!$J80-'dep13'!$J76),-1)</f>
        <v>1510</v>
      </c>
      <c r="BX39" s="205">
        <f>Paca!$V80</f>
        <v>647792.51734333113</v>
      </c>
      <c r="BY39" s="204">
        <f>ROUND(('[1]emploi direct_13'!$B77-'[1]emploi direct_13'!$B73),-1)</f>
        <v>5590</v>
      </c>
      <c r="BZ39" s="206">
        <f>ROUND(('[1]emploi direct_13'!$K77-'[1]emploi direct_13'!$K73),-1)</f>
        <v>6120</v>
      </c>
      <c r="CA39" s="206">
        <f>ROUND(('[1]emploi direct_13'!$T77-'[1]emploi direct_13'!$T73),-1)</f>
        <v>-2380</v>
      </c>
      <c r="CB39" s="206">
        <f>ROUND(('[1]emploi direct_13'!$D77-'[1]emploi direct_13'!$D73),-1)</f>
        <v>630</v>
      </c>
      <c r="CC39" s="207">
        <f>ROUND(('[1]emploi direct_13'!$J77-'[1]emploi direct_13'!$J73),-1)</f>
        <v>1100</v>
      </c>
      <c r="CD39" s="207">
        <f>'[1]emploi direct_13'!$T77</f>
        <v>270073.42247245699</v>
      </c>
      <c r="CE39" s="204">
        <f>ROUND(([1]Intérim_trim_13!$B77-[1]Intérim_trim_13!$B73),-1)</f>
        <v>2570</v>
      </c>
      <c r="CF39" s="205">
        <f>ROUND(([1]Intérim_trim_13!$K77-[1]Intérim_trim_13!$K73),-1)</f>
        <v>1120</v>
      </c>
      <c r="CG39" s="205">
        <f>ROUND(([1]Intérim_trim_13!$T77-[1]Intérim_trim_13!$T73),-1)</f>
        <v>100</v>
      </c>
      <c r="CH39" s="205">
        <f>ROUND(([1]Intérim_trim_13!$D77-[1]Intérim_trim_13!$D73),-1)</f>
        <v>900</v>
      </c>
      <c r="CI39" s="208">
        <f>ROUND(([1]Intérim_trim_13!$J77-[1]Intérim_trim_13!$J73),-1)</f>
        <v>420</v>
      </c>
      <c r="CJ39" s="184">
        <f>ROUND(('dep83'!$B80-'dep83'!$B76),-1)</f>
        <v>2270</v>
      </c>
      <c r="CK39" s="185">
        <f>ROUND(('dep83'!$K80-'dep83'!$K76),-1)</f>
        <v>3260</v>
      </c>
      <c r="CL39" s="185">
        <f>ROUND(('dep83'!$T80-'dep83'!$T76),-1)</f>
        <v>-2510</v>
      </c>
      <c r="CM39" s="185">
        <f>ROUND(('dep83'!$D80-'dep83'!$D76),-1)</f>
        <v>680</v>
      </c>
      <c r="CN39" s="185">
        <f>ROUND(('dep83'!$J80-'dep83'!$J76),-1)</f>
        <v>650</v>
      </c>
      <c r="CO39" s="185">
        <f>Paca!$V80</f>
        <v>647792.51734333113</v>
      </c>
      <c r="CP39" s="184">
        <f>ROUND(('[1]emploi direct_83'!$B77-'[1]emploi direct_83'!$B73),-1)</f>
        <v>2390</v>
      </c>
      <c r="CQ39" s="186">
        <f>ROUND(('[1]emploi direct_83'!$K77-'[1]emploi direct_83'!$K73),-1)</f>
        <v>3350</v>
      </c>
      <c r="CR39" s="186">
        <f>ROUND(('[1]emploi direct_83'!$T77-'[1]emploi direct_83'!$T73),-1)</f>
        <v>-2610</v>
      </c>
      <c r="CS39" s="186">
        <f>ROUND(('[1]emploi direct_83'!$D77-'[1]emploi direct_83'!$D73),-1)</f>
        <v>790</v>
      </c>
      <c r="CT39" s="187">
        <f>ROUND(('[1]emploi direct_83'!$J77-'[1]emploi direct_83'!$J73),-1)</f>
        <v>670</v>
      </c>
      <c r="CU39" s="187">
        <f>'[1]emploi direct_83'!$T77</f>
        <v>138471.05750417401</v>
      </c>
      <c r="CV39" s="184">
        <f>ROUND(([1]Intérim_trim_83!$B77-[1]Intérim_trim_83!$B73),-1)</f>
        <v>-120</v>
      </c>
      <c r="CW39" s="185">
        <f>ROUND(([1]Intérim_trim_83!$K77-[1]Intérim_trim_83!$K73),-1)</f>
        <v>-90</v>
      </c>
      <c r="CX39" s="185">
        <f>ROUND(([1]Intérim_trim_83!$T77-[1]Intérim_trim_83!$T73),-1)</f>
        <v>100</v>
      </c>
      <c r="CY39" s="185">
        <f>ROUND(([1]Intérim_trim_83!$D77-[1]Intérim_trim_83!$D73),-1)</f>
        <v>-120</v>
      </c>
      <c r="CZ39" s="188">
        <f>ROUND(([1]Intérim_trim_83!$J77-[1]Intérim_trim_83!$J73),-1)</f>
        <v>-30</v>
      </c>
      <c r="DA39" s="204">
        <f>ROUND(('dep84'!$B80-'dep84'!$B76),-1)</f>
        <v>3460</v>
      </c>
      <c r="DB39" s="205">
        <f>ROUND(('dep84'!$K80-'dep84'!$K76),-1)</f>
        <v>1840</v>
      </c>
      <c r="DC39" s="205">
        <f>ROUND(('dep84'!$T80-'dep84'!$T76),-1)</f>
        <v>-800</v>
      </c>
      <c r="DD39" s="205">
        <f>ROUND(('dep84'!$D80-'dep84'!$D76),-1)</f>
        <v>440</v>
      </c>
      <c r="DE39" s="205">
        <f>ROUND(('dep84'!$J80-'dep84'!$J76),-1)</f>
        <v>340</v>
      </c>
      <c r="DF39" s="205">
        <f>Paca!$V80</f>
        <v>647792.51734333113</v>
      </c>
      <c r="DG39" s="204">
        <f>ROUND(('[1]emploi direct_84'!$B77-'[1]emploi direct_84'!$B73),-1)</f>
        <v>3560</v>
      </c>
      <c r="DH39" s="206">
        <f>ROUND(('[1]emploi direct_84'!$K77-'[1]emploi direct_84'!$K73),-1)</f>
        <v>1870</v>
      </c>
      <c r="DI39" s="206">
        <f>ROUND(('[1]emploi direct_84'!$T77-'[1]emploi direct_84'!$T73),-1)</f>
        <v>-790</v>
      </c>
      <c r="DJ39" s="206">
        <f>ROUND(('[1]emploi direct_84'!$D77-'[1]emploi direct_84'!$D73),-1)</f>
        <v>430</v>
      </c>
      <c r="DK39" s="207">
        <f>ROUND(('[1]emploi direct_84'!$J77-'[1]emploi direct_84'!$J73),-1)</f>
        <v>440</v>
      </c>
      <c r="DL39" s="207">
        <f>'[1]emploi direct_84'!$T77</f>
        <v>64663.6695795872</v>
      </c>
      <c r="DM39" s="204">
        <f>ROUND(([1]Intérim_trim_84!$B77-[1]Intérim_trim_84!$B73),-1)</f>
        <v>-90</v>
      </c>
      <c r="DN39" s="205">
        <f>ROUND(([1]Intérim_trim_84!$K77-[1]Intérim_trim_84!$K73),-1)</f>
        <v>-40</v>
      </c>
      <c r="DO39" s="205">
        <f>ROUND(([1]Intérim_trim_84!$T77-[1]Intérim_trim_84!$T73),-1)</f>
        <v>-10</v>
      </c>
      <c r="DP39" s="205">
        <f>ROUND(([1]Intérim_trim_84!$D77-[1]Intérim_trim_84!$D73),-1)</f>
        <v>10</v>
      </c>
      <c r="DQ39" s="208">
        <f>ROUND(([1]Intérim_trim_84!$J77-[1]Intérim_trim_84!$J73),-1)</f>
        <v>-100</v>
      </c>
      <c r="DR39" s="263">
        <f t="shared" si="0"/>
        <v>0.15808823529411764</v>
      </c>
    </row>
    <row r="40" spans="1:122" s="225" customFormat="1" ht="13.2">
      <c r="A40" s="218" t="str">
        <f>'dates trim'!A69</f>
        <v>T4 2018</v>
      </c>
      <c r="B40" s="219">
        <f>ROUND((Paca!$B81-Paca!$B77),-1)</f>
        <v>14610</v>
      </c>
      <c r="C40" s="220">
        <f>ROUND((Paca!$M81-Paca!$M77),-1)</f>
        <v>11150</v>
      </c>
      <c r="D40" s="220">
        <f>ROUND((Paca!$V81-Paca!$V77),-1)</f>
        <v>-1590</v>
      </c>
      <c r="E40" s="220">
        <f>ROUND((Paca!$F81-Paca!$F77),-1)</f>
        <v>1450</v>
      </c>
      <c r="F40" s="220">
        <f>ROUND((Paca!$L81-Paca!$L77),-1)</f>
        <v>2670</v>
      </c>
      <c r="G40" s="220">
        <f>Paca!$V81</f>
        <v>648339.9479541186</v>
      </c>
      <c r="H40" s="219">
        <f>ROUND(('[1]Emploi direct_Paca'!$B78-'[1]Emploi direct_Paca'!$B74),-1)</f>
        <v>14020</v>
      </c>
      <c r="I40" s="221">
        <f>ROUND(('[1]Emploi direct_Paca'!$K78-'[1]Emploi direct_Paca'!$K74),-1)</f>
        <v>10540</v>
      </c>
      <c r="J40" s="221">
        <f>ROUND(('[1]Emploi direct_Paca'!$T78-'[1]Emploi direct_Paca'!$T74),-1)</f>
        <v>-1960</v>
      </c>
      <c r="K40" s="221">
        <f>ROUND(('[1]Emploi direct_Paca'!$D78-'[1]Emploi direct_Paca'!$D74),-1)</f>
        <v>1540</v>
      </c>
      <c r="L40" s="222">
        <f>ROUND(('[1]Emploi direct_Paca'!$J78-'[1]Emploi direct_Paca'!$J74),-1)</f>
        <v>3040</v>
      </c>
      <c r="M40" s="222">
        <f>'[1]Emploi direct_Paca'!$T78</f>
        <v>646197.94396172254</v>
      </c>
      <c r="N40" s="219">
        <f>ROUND(([1]Intérim_trim_Paca!$B78-[1]Intérim_trim_Paca!$B74),-1)</f>
        <v>590</v>
      </c>
      <c r="O40" s="220">
        <f>ROUND(([1]Intérim_trim_Paca!$K78-[1]Intérim_trim_Paca!$K74),-1)</f>
        <v>610</v>
      </c>
      <c r="P40" s="220">
        <f>ROUND(([1]Intérim_trim_Paca!$T78-[1]Intérim_trim_Paca!$T74),-1)</f>
        <v>370</v>
      </c>
      <c r="Q40" s="220">
        <f>ROUND(([1]Intérim_trim_Paca!$D78-[1]Intérim_trim_Paca!$D74),-1)</f>
        <v>-80</v>
      </c>
      <c r="R40" s="223">
        <f>ROUND(([1]Intérim_trim_Paca!$J78-[1]Intérim_trim_Paca!$J74),-1)</f>
        <v>-370</v>
      </c>
      <c r="S40" s="224">
        <f>[1]Intérim_trim_Paca!T78</f>
        <v>2142.0039923959998</v>
      </c>
      <c r="T40" s="219">
        <f>ROUND(('dep04'!$B81-'dep04'!$B77),-1)</f>
        <v>410</v>
      </c>
      <c r="U40" s="220">
        <f>ROUND(('dep04'!$K81-'dep04'!$K77),-1)</f>
        <v>150</v>
      </c>
      <c r="V40" s="220">
        <f>ROUND(('dep04'!$T81-'dep04'!$T77),-1)</f>
        <v>70</v>
      </c>
      <c r="W40" s="220">
        <f>ROUND(('dep04'!$D81-'dep04'!$D77),-1)</f>
        <v>-70</v>
      </c>
      <c r="X40" s="220">
        <f>ROUND(('dep04'!$J81-'dep04'!$J77),-1)</f>
        <v>120</v>
      </c>
      <c r="Y40" s="220">
        <f>'dep04'!$T81</f>
        <v>20154.6466963807</v>
      </c>
      <c r="Z40" s="219">
        <f>ROUND(('[1]Emploi direct_04'!$B78-'[1]Emploi direct_04'!$B74),-1)</f>
        <v>330</v>
      </c>
      <c r="AA40" s="221">
        <f>ROUND(('[1]Emploi direct_04'!$K78-'[1]Emploi direct_04'!$K74),-1)</f>
        <v>10</v>
      </c>
      <c r="AB40" s="221">
        <f>ROUND(('[1]Emploi direct_04'!$T78-'[1]Emploi direct_04'!$T74),-1)</f>
        <v>60</v>
      </c>
      <c r="AC40" s="221">
        <f>ROUND(('[1]Emploi direct_04'!$D78-'[1]Emploi direct_04'!$D74),-1)</f>
        <v>30</v>
      </c>
      <c r="AD40" s="222">
        <f>ROUND(('[1]Emploi direct_04'!$J78-'[1]Emploi direct_04'!$J74),-1)</f>
        <v>90</v>
      </c>
      <c r="AE40" s="222">
        <f>'[1]Emploi direct_04'!$T78</f>
        <v>20134.760122484699</v>
      </c>
      <c r="AF40" s="219">
        <f>ROUND(([1]Intérim_trim_04!$B78-[1]Intérim_trim_04!$B74),-1)</f>
        <v>80</v>
      </c>
      <c r="AG40" s="220">
        <f>ROUND(([1]Intérim_trim_04!$K78-[1]Intérim_trim_04!$K74),-1)</f>
        <v>140</v>
      </c>
      <c r="AH40" s="220">
        <f>ROUND(([1]Intérim_trim_04!$T78-[1]Intérim_trim_04!$T74),-1)</f>
        <v>10</v>
      </c>
      <c r="AI40" s="220">
        <f>ROUND(([1]Intérim_trim_04!$D78-[1]Intérim_trim_04!$D74),-1)</f>
        <v>-90</v>
      </c>
      <c r="AJ40" s="223">
        <f>ROUND(([1]Intérim_trim_04!$J78-[1]Intérim_trim_04!$J74),-1)</f>
        <v>30</v>
      </c>
      <c r="AK40" s="219">
        <f>ROUND(('dep05'!$B81-'dep05'!$B77),-1)</f>
        <v>-10</v>
      </c>
      <c r="AL40" s="220">
        <f>ROUND(('dep05'!$K81-'dep05'!$K77),-1)</f>
        <v>-10</v>
      </c>
      <c r="AM40" s="220">
        <f>ROUND(('dep05'!$T81-'dep05'!$T77),-1)</f>
        <v>0</v>
      </c>
      <c r="AN40" s="220">
        <f>ROUND(('dep05'!$D81-'dep05'!$D77),-1)</f>
        <v>30</v>
      </c>
      <c r="AO40" s="220">
        <f>ROUND(('dep05'!$J81-'dep05'!$J77),-1)</f>
        <v>50</v>
      </c>
      <c r="AP40" s="220">
        <f>Paca!$V81</f>
        <v>648339.9479541186</v>
      </c>
      <c r="AQ40" s="219">
        <f>ROUND(('[1]emploi direct_05'!$B78-'[1]emploi direct_05'!$B74),-1)</f>
        <v>-40</v>
      </c>
      <c r="AR40" s="221">
        <f>ROUND(('[1]emploi direct_05'!$K78-'[1]emploi direct_05'!$K74),-1)</f>
        <v>0</v>
      </c>
      <c r="AS40" s="221">
        <f>ROUND(('[1]emploi direct_05'!$T78-'[1]emploi direct_05'!$T74),-1)</f>
        <v>-80</v>
      </c>
      <c r="AT40" s="221">
        <f>ROUND(('[1]emploi direct_05'!$D78-'[1]emploi direct_05'!$D74),-1)</f>
        <v>10</v>
      </c>
      <c r="AU40" s="222">
        <f>ROUND(('[1]emploi direct_05'!$J78-'[1]emploi direct_05'!$J74),-1)</f>
        <v>110</v>
      </c>
      <c r="AV40" s="222">
        <f>'[1]emploi direct_05'!$T78</f>
        <v>20126.273250422801</v>
      </c>
      <c r="AW40" s="219">
        <f>ROUND(([1]Intérim_trim_05!$B78-[1]Intérim_trim_05!$B74),-1)</f>
        <v>30</v>
      </c>
      <c r="AX40" s="220">
        <f>ROUND(([1]Intérim_trim_05!$K78-[1]Intérim_trim_05!$K74),-1)</f>
        <v>0</v>
      </c>
      <c r="AY40" s="220">
        <f>ROUND(([1]Intérim_trim_05!$T78-[1]Intérim_trim_05!$T74),-1)</f>
        <v>80</v>
      </c>
      <c r="AZ40" s="220">
        <f>ROUND(([1]Intérim_trim_05!$D78-[1]Intérim_trim_05!$D74),-1)</f>
        <v>20</v>
      </c>
      <c r="BA40" s="223">
        <f>ROUND(([1]Intérim_trim_05!$J78-[1]Intérim_trim_05!$J74),-1)</f>
        <v>-70</v>
      </c>
      <c r="BB40" s="219">
        <f>ROUND(('dep06'!$B81-'dep06'!$B77),-1)</f>
        <v>1330</v>
      </c>
      <c r="BC40" s="220">
        <f>ROUND(('dep06'!$K81-'dep06'!$K77),-1)</f>
        <v>970</v>
      </c>
      <c r="BD40" s="220">
        <f>ROUND(('dep06'!$T81-'dep06'!$T77),-1)</f>
        <v>100</v>
      </c>
      <c r="BE40" s="220">
        <f>ROUND(('dep06'!$D81-'dep06'!$D77),-1)</f>
        <v>-320</v>
      </c>
      <c r="BF40" s="220">
        <f>ROUND(('dep06'!$J81-'dep06'!$J77),-1)</f>
        <v>520</v>
      </c>
      <c r="BG40" s="220">
        <f>Paca!$V81</f>
        <v>648339.9479541186</v>
      </c>
      <c r="BH40" s="219">
        <f>ROUND(('[1]emploi direct_06'!$B78-'[1]emploi direct_06'!$B74),-1)</f>
        <v>1480</v>
      </c>
      <c r="BI40" s="221">
        <f>ROUND(('[1]emploi direct_06'!$K78-'[1]emploi direct_06'!$K74),-1)</f>
        <v>1170</v>
      </c>
      <c r="BJ40" s="221">
        <f>ROUND(('[1]emploi direct_06'!$T78-'[1]emploi direct_06'!$T74),-1)</f>
        <v>80</v>
      </c>
      <c r="BK40" s="221">
        <f>ROUND(('[1]emploi direct_06'!$D78-'[1]emploi direct_06'!$D74),-1)</f>
        <v>-230</v>
      </c>
      <c r="BL40" s="222">
        <f>ROUND(('[1]emploi direct_06'!$J78-'[1]emploi direct_06'!$J74),-1)</f>
        <v>410</v>
      </c>
      <c r="BM40" s="222">
        <f>'[1]emploi direct_06'!$T78</f>
        <v>132193.97364922601</v>
      </c>
      <c r="BN40" s="219">
        <f>ROUND(([1]Intérim_trim_06!$B78-[1]Intérim_trim_06!$B74),-1)</f>
        <v>-140</v>
      </c>
      <c r="BO40" s="220">
        <f>ROUND(([1]Intérim_trim_06!$K78-[1]Intérim_trim_06!$K74),-1)</f>
        <v>-200</v>
      </c>
      <c r="BP40" s="220">
        <f>ROUND(([1]Intérim_trim_06!$T78-[1]Intérim_trim_06!$T74),-1)</f>
        <v>20</v>
      </c>
      <c r="BQ40" s="220">
        <f>ROUND(([1]Intérim_trim_06!$D78-[1]Intérim_trim_06!$D74),-1)</f>
        <v>-90</v>
      </c>
      <c r="BR40" s="223">
        <f>ROUND(([1]Intérim_trim_06!$J78-[1]Intérim_trim_06!$J74),-1)</f>
        <v>110</v>
      </c>
      <c r="BS40" s="219">
        <f>ROUND(('dep13'!$B81-'dep13'!$B77),-1)</f>
        <v>10060</v>
      </c>
      <c r="BT40" s="220">
        <f>ROUND(('dep13'!$K81-'dep13'!$K77),-1)</f>
        <v>7540</v>
      </c>
      <c r="BU40" s="220">
        <f>ROUND(('dep13'!$T81-'dep13'!$T77),-1)</f>
        <v>150</v>
      </c>
      <c r="BV40" s="220">
        <f>ROUND(('dep13'!$D81-'dep13'!$D77),-1)</f>
        <v>1020</v>
      </c>
      <c r="BW40" s="220">
        <f>ROUND(('dep13'!$J81-'dep13'!$J77),-1)</f>
        <v>1170</v>
      </c>
      <c r="BX40" s="220">
        <f>Paca!$V81</f>
        <v>648339.9479541186</v>
      </c>
      <c r="BY40" s="219">
        <f>ROUND(('[1]emploi direct_13'!$B78-'[1]emploi direct_13'!$B74),-1)</f>
        <v>9270</v>
      </c>
      <c r="BZ40" s="221">
        <f>ROUND(('[1]emploi direct_13'!$K78-'[1]emploi direct_13'!$K74),-1)</f>
        <v>7070</v>
      </c>
      <c r="CA40" s="221">
        <f>ROUND(('[1]emploi direct_13'!$T78-'[1]emploi direct_13'!$T74),-1)</f>
        <v>-10</v>
      </c>
      <c r="CB40" s="221">
        <f>ROUND(('[1]emploi direct_13'!$D78-'[1]emploi direct_13'!$D74),-1)</f>
        <v>550</v>
      </c>
      <c r="CC40" s="222">
        <f>ROUND(('[1]emploi direct_13'!$J78-'[1]emploi direct_13'!$J74),-1)</f>
        <v>1460</v>
      </c>
      <c r="CD40" s="222">
        <f>'[1]emploi direct_13'!$T78</f>
        <v>270479.97218329902</v>
      </c>
      <c r="CE40" s="219">
        <f>ROUND(([1]Intérim_trim_13!$B78-[1]Intérim_trim_13!$B74),-1)</f>
        <v>790</v>
      </c>
      <c r="CF40" s="220">
        <f>ROUND(([1]Intérim_trim_13!$K78-[1]Intérim_trim_13!$K74),-1)</f>
        <v>470</v>
      </c>
      <c r="CG40" s="220">
        <f>ROUND(([1]Intérim_trim_13!$T78-[1]Intérim_trim_13!$T74),-1)</f>
        <v>160</v>
      </c>
      <c r="CH40" s="220">
        <f>ROUND(([1]Intérim_trim_13!$D78-[1]Intérim_trim_13!$D74),-1)</f>
        <v>460</v>
      </c>
      <c r="CI40" s="223">
        <f>ROUND(([1]Intérim_trim_13!$J78-[1]Intérim_trim_13!$J74),-1)</f>
        <v>-300</v>
      </c>
      <c r="CJ40" s="219">
        <f>ROUND(('dep83'!$B81-'dep83'!$B77),-1)</f>
        <v>1280</v>
      </c>
      <c r="CK40" s="220">
        <f>ROUND(('dep83'!$K81-'dep83'!$K77),-1)</f>
        <v>1910</v>
      </c>
      <c r="CL40" s="220">
        <f>ROUND(('dep83'!$T81-'dep83'!$T77),-1)</f>
        <v>-1740</v>
      </c>
      <c r="CM40" s="220">
        <f>ROUND(('dep83'!$D81-'dep83'!$D77),-1)</f>
        <v>700</v>
      </c>
      <c r="CN40" s="220">
        <f>ROUND(('dep83'!$J81-'dep83'!$J77),-1)</f>
        <v>310</v>
      </c>
      <c r="CO40" s="220">
        <f>Paca!$V81</f>
        <v>648339.9479541186</v>
      </c>
      <c r="CP40" s="219">
        <f>ROUND(('[1]emploi direct_83'!$B78-'[1]emploi direct_83'!$B74),-1)</f>
        <v>1340</v>
      </c>
      <c r="CQ40" s="221">
        <f>ROUND(('[1]emploi direct_83'!$K78-'[1]emploi direct_83'!$K74),-1)</f>
        <v>1800</v>
      </c>
      <c r="CR40" s="221">
        <f>ROUND(('[1]emploi direct_83'!$T78-'[1]emploi direct_83'!$T74),-1)</f>
        <v>-1840</v>
      </c>
      <c r="CS40" s="221">
        <f>ROUND(('[1]emploi direct_83'!$D78-'[1]emploi direct_83'!$D74),-1)</f>
        <v>840</v>
      </c>
      <c r="CT40" s="222">
        <f>ROUND(('[1]emploi direct_83'!$J78-'[1]emploi direct_83'!$J74),-1)</f>
        <v>430</v>
      </c>
      <c r="CU40" s="222">
        <f>'[1]emploi direct_83'!$T78</f>
        <v>138528.39218959099</v>
      </c>
      <c r="CV40" s="219">
        <f>ROUND(([1]Intérim_trim_83!$B78-[1]Intérim_trim_83!$B74),-1)</f>
        <v>-60</v>
      </c>
      <c r="CW40" s="220">
        <f>ROUND(([1]Intérim_trim_83!$K78-[1]Intérim_trim_83!$K74),-1)</f>
        <v>100</v>
      </c>
      <c r="CX40" s="220">
        <f>ROUND(([1]Intérim_trim_83!$T78-[1]Intérim_trim_83!$T74),-1)</f>
        <v>100</v>
      </c>
      <c r="CY40" s="220">
        <f>ROUND(([1]Intérim_trim_83!$D78-[1]Intérim_trim_83!$D74),-1)</f>
        <v>-140</v>
      </c>
      <c r="CZ40" s="223">
        <f>ROUND(([1]Intérim_trim_83!$J78-[1]Intérim_trim_83!$J74),-1)</f>
        <v>-110</v>
      </c>
      <c r="DA40" s="219">
        <f>ROUND(('dep84'!$B81-'dep84'!$B77),-1)</f>
        <v>1520</v>
      </c>
      <c r="DB40" s="220">
        <f>ROUND(('dep84'!$K81-'dep84'!$K77),-1)</f>
        <v>580</v>
      </c>
      <c r="DC40" s="220">
        <f>ROUND(('dep84'!$T81-'dep84'!$T77),-1)</f>
        <v>-170</v>
      </c>
      <c r="DD40" s="220">
        <f>ROUND(('dep84'!$D81-'dep84'!$D77),-1)</f>
        <v>90</v>
      </c>
      <c r="DE40" s="220">
        <f>ROUND(('dep84'!$J81-'dep84'!$J77),-1)</f>
        <v>500</v>
      </c>
      <c r="DF40" s="220">
        <f>Paca!$V81</f>
        <v>648339.9479541186</v>
      </c>
      <c r="DG40" s="219">
        <f>ROUND(('[1]emploi direct_84'!$B78-'[1]emploi direct_84'!$B74),-1)</f>
        <v>1640</v>
      </c>
      <c r="DH40" s="221">
        <f>ROUND(('[1]emploi direct_84'!$K78-'[1]emploi direct_84'!$K74),-1)</f>
        <v>480</v>
      </c>
      <c r="DI40" s="221">
        <f>ROUND(('[1]emploi direct_84'!$T78-'[1]emploi direct_84'!$T74),-1)</f>
        <v>-180</v>
      </c>
      <c r="DJ40" s="221">
        <f>ROUND(('[1]emploi direct_84'!$D78-'[1]emploi direct_84'!$D74),-1)</f>
        <v>340</v>
      </c>
      <c r="DK40" s="222">
        <f>ROUND(('[1]emploi direct_84'!$J78-'[1]emploi direct_84'!$J74),-1)</f>
        <v>540</v>
      </c>
      <c r="DL40" s="222">
        <f>'[1]emploi direct_84'!$T78</f>
        <v>64734.572566698997</v>
      </c>
      <c r="DM40" s="219">
        <f>ROUND(([1]Intérim_trim_84!$B78-[1]Intérim_trim_84!$B74),-1)</f>
        <v>-120</v>
      </c>
      <c r="DN40" s="220">
        <f>ROUND(([1]Intérim_trim_84!$K78-[1]Intérim_trim_84!$K74),-1)</f>
        <v>90</v>
      </c>
      <c r="DO40" s="220">
        <f>ROUND(([1]Intérim_trim_84!$T78-[1]Intérim_trim_84!$T74),-1)</f>
        <v>10</v>
      </c>
      <c r="DP40" s="220">
        <f>ROUND(([1]Intérim_trim_84!$D78-[1]Intérim_trim_84!$D74),-1)</f>
        <v>-240</v>
      </c>
      <c r="DQ40" s="223">
        <f>ROUND(([1]Intérim_trim_84!$J78-[1]Intérim_trim_84!$J74),-1)</f>
        <v>-30</v>
      </c>
      <c r="DR40" s="260">
        <f t="shared" si="0"/>
        <v>4.0383299110198494E-2</v>
      </c>
    </row>
    <row r="41" spans="1:122" s="59" customFormat="1" ht="13.2">
      <c r="A41" s="51" t="str">
        <f>'dates trim'!A70</f>
        <v>T1 2019</v>
      </c>
      <c r="B41" s="204">
        <f>ROUND((Paca!$B82-Paca!$B78),-1)</f>
        <v>15790</v>
      </c>
      <c r="C41" s="205">
        <f>ROUND((Paca!$M82-Paca!$M78),-1)</f>
        <v>10860</v>
      </c>
      <c r="D41" s="205">
        <f>ROUND((Paca!$V82-Paca!$V78),-1)</f>
        <v>-1890</v>
      </c>
      <c r="E41" s="205">
        <f>ROUND((Paca!$F82-Paca!$F78),-1)</f>
        <v>1320</v>
      </c>
      <c r="F41" s="205">
        <f>ROUND((Paca!$L82-Paca!$L78),-1)</f>
        <v>5030</v>
      </c>
      <c r="G41" s="205">
        <f>Paca!$V82</f>
        <v>648808.9350686376</v>
      </c>
      <c r="H41" s="204">
        <f>ROUND(('[1]Emploi direct_Paca'!$B79-'[1]Emploi direct_Paca'!$B75),-1)</f>
        <v>14580</v>
      </c>
      <c r="I41" s="206">
        <f>ROUND(('[1]Emploi direct_Paca'!$K79-'[1]Emploi direct_Paca'!$K75),-1)</f>
        <v>10340</v>
      </c>
      <c r="J41" s="206">
        <f>ROUND(('[1]Emploi direct_Paca'!$T79-'[1]Emploi direct_Paca'!$T75),-1)</f>
        <v>-2020</v>
      </c>
      <c r="K41" s="206">
        <f>ROUND(('[1]Emploi direct_Paca'!$D79-'[1]Emploi direct_Paca'!$D75),-1)</f>
        <v>1540</v>
      </c>
      <c r="L41" s="207">
        <f>ROUND(('[1]Emploi direct_Paca'!$J79-'[1]Emploi direct_Paca'!$J75),-1)</f>
        <v>4300</v>
      </c>
      <c r="M41" s="207">
        <f>'[1]Emploi direct_Paca'!$T79</f>
        <v>646656.46904852055</v>
      </c>
      <c r="N41" s="204">
        <f>ROUND(([1]Intérim_trim_Paca!$B79-[1]Intérim_trim_Paca!$B75),-1)</f>
        <v>1220</v>
      </c>
      <c r="O41" s="205">
        <f>ROUND(([1]Intérim_trim_Paca!$K79-[1]Intérim_trim_Paca!$K75),-1)</f>
        <v>520</v>
      </c>
      <c r="P41" s="205">
        <f>ROUND(([1]Intérim_trim_Paca!$T79-[1]Intérim_trim_Paca!$T75),-1)</f>
        <v>130</v>
      </c>
      <c r="Q41" s="205">
        <f>ROUND(([1]Intérim_trim_Paca!$D79-[1]Intérim_trim_Paca!$D75),-1)</f>
        <v>-210</v>
      </c>
      <c r="R41" s="208">
        <f>ROUND(([1]Intérim_trim_Paca!$J79-[1]Intérim_trim_Paca!$J75),-1)</f>
        <v>730</v>
      </c>
      <c r="S41" s="97">
        <f>[1]Intérim_trim_Paca!T79</f>
        <v>2152.466020117</v>
      </c>
      <c r="T41" s="184">
        <f>ROUND(('dep04'!$B82-'dep04'!$B78),-1)</f>
        <v>560</v>
      </c>
      <c r="U41" s="185">
        <f>ROUND(('dep04'!$K82-'dep04'!$K78),-1)</f>
        <v>330</v>
      </c>
      <c r="V41" s="185">
        <f>ROUND(('dep04'!$T82-'dep04'!$T78),-1)</f>
        <v>40</v>
      </c>
      <c r="W41" s="185">
        <f>ROUND(('dep04'!$D82-'dep04'!$D78),-1)</f>
        <v>-80</v>
      </c>
      <c r="X41" s="185">
        <f>ROUND(('dep04'!$J82-'dep04'!$J78),-1)</f>
        <v>160</v>
      </c>
      <c r="Y41" s="185">
        <f>'dep04'!$T82</f>
        <v>20018.1340935724</v>
      </c>
      <c r="Z41" s="184">
        <f>ROUND(('[1]Emploi direct_04'!$B79-'[1]Emploi direct_04'!$B75),-1)</f>
        <v>380</v>
      </c>
      <c r="AA41" s="186">
        <f>ROUND(('[1]Emploi direct_04'!$K79-'[1]Emploi direct_04'!$K75),-1)</f>
        <v>170</v>
      </c>
      <c r="AB41" s="186">
        <f>ROUND(('[1]Emploi direct_04'!$T79-'[1]Emploi direct_04'!$T75),-1)</f>
        <v>30</v>
      </c>
      <c r="AC41" s="186">
        <f>ROUND(('[1]Emploi direct_04'!$D79-'[1]Emploi direct_04'!$D75),-1)</f>
        <v>-10</v>
      </c>
      <c r="AD41" s="187">
        <f>ROUND(('[1]Emploi direct_04'!$J79-'[1]Emploi direct_04'!$J75),-1)</f>
        <v>80</v>
      </c>
      <c r="AE41" s="187">
        <f>'[1]Emploi direct_04'!$T79</f>
        <v>20001.561400472401</v>
      </c>
      <c r="AF41" s="184">
        <f>ROUND(([1]Intérim_trim_04!$B79-[1]Intérim_trim_04!$B75),-1)</f>
        <v>190</v>
      </c>
      <c r="AG41" s="185">
        <f>ROUND(([1]Intérim_trim_04!$K79-[1]Intérim_trim_04!$K75),-1)</f>
        <v>160</v>
      </c>
      <c r="AH41" s="185">
        <f>ROUND(([1]Intérim_trim_04!$T79-[1]Intérim_trim_04!$T75),-1)</f>
        <v>10</v>
      </c>
      <c r="AI41" s="185">
        <f>ROUND(([1]Intérim_trim_04!$D79-[1]Intérim_trim_04!$D75),-1)</f>
        <v>-70</v>
      </c>
      <c r="AJ41" s="188">
        <f>ROUND(([1]Intérim_trim_04!$J79-[1]Intérim_trim_04!$J75),-1)</f>
        <v>90</v>
      </c>
      <c r="AK41" s="204">
        <f>ROUND(('dep05'!$B82-'dep05'!$B78),-1)</f>
        <v>410</v>
      </c>
      <c r="AL41" s="205">
        <f>ROUND(('dep05'!$K82-'dep05'!$K78),-1)</f>
        <v>570</v>
      </c>
      <c r="AM41" s="205">
        <f>ROUND(('dep05'!$T82-'dep05'!$T78),-1)</f>
        <v>-180</v>
      </c>
      <c r="AN41" s="205">
        <f>ROUND(('dep05'!$D82-'dep05'!$D78),-1)</f>
        <v>60</v>
      </c>
      <c r="AO41" s="205">
        <f>ROUND(('dep05'!$J82-'dep05'!$J78),-1)</f>
        <v>50</v>
      </c>
      <c r="AP41" s="205">
        <f>Paca!$V82</f>
        <v>648808.9350686376</v>
      </c>
      <c r="AQ41" s="204">
        <f>ROUND(('[1]emploi direct_05'!$B79-'[1]emploi direct_05'!$B75),-1)</f>
        <v>330</v>
      </c>
      <c r="AR41" s="206">
        <f>ROUND(('[1]emploi direct_05'!$K79-'[1]emploi direct_05'!$K75),-1)</f>
        <v>560</v>
      </c>
      <c r="AS41" s="206">
        <f>ROUND(('[1]emploi direct_05'!$T79-'[1]emploi direct_05'!$T75),-1)</f>
        <v>-270</v>
      </c>
      <c r="AT41" s="206">
        <f>ROUND(('[1]emploi direct_05'!$D79-'[1]emploi direct_05'!$D75),-1)</f>
        <v>50</v>
      </c>
      <c r="AU41" s="207">
        <f>ROUND(('[1]emploi direct_05'!$J79-'[1]emploi direct_05'!$J75),-1)</f>
        <v>90</v>
      </c>
      <c r="AV41" s="207">
        <f>'[1]emploi direct_05'!$T79</f>
        <v>20020.342350007701</v>
      </c>
      <c r="AW41" s="204">
        <f>ROUND(([1]Intérim_trim_05!$B79-[1]Intérim_trim_05!$B75),-1)</f>
        <v>80</v>
      </c>
      <c r="AX41" s="205">
        <f>ROUND(([1]Intérim_trim_05!$K79-[1]Intérim_trim_05!$K75),-1)</f>
        <v>10</v>
      </c>
      <c r="AY41" s="205">
        <f>ROUND(([1]Intérim_trim_05!$T79-[1]Intérim_trim_05!$T75),-1)</f>
        <v>90</v>
      </c>
      <c r="AZ41" s="205">
        <f>ROUND(([1]Intérim_trim_05!$D79-[1]Intérim_trim_05!$D75),-1)</f>
        <v>10</v>
      </c>
      <c r="BA41" s="208">
        <f>ROUND(([1]Intérim_trim_05!$J79-[1]Intérim_trim_05!$J75),-1)</f>
        <v>-40</v>
      </c>
      <c r="BB41" s="184">
        <f>ROUND(('dep06'!$B82-'dep06'!$B78),-1)</f>
        <v>1730</v>
      </c>
      <c r="BC41" s="185">
        <f>ROUND(('dep06'!$K82-'dep06'!$K78),-1)</f>
        <v>1020</v>
      </c>
      <c r="BD41" s="185">
        <f>ROUND(('dep06'!$T82-'dep06'!$T78),-1)</f>
        <v>80</v>
      </c>
      <c r="BE41" s="185">
        <f>ROUND(('dep06'!$D82-'dep06'!$D78),-1)</f>
        <v>-310</v>
      </c>
      <c r="BF41" s="185">
        <f>ROUND(('dep06'!$J82-'dep06'!$J78),-1)</f>
        <v>990</v>
      </c>
      <c r="BG41" s="185">
        <f>Paca!$V82</f>
        <v>648808.9350686376</v>
      </c>
      <c r="BH41" s="184">
        <f>ROUND(('[1]emploi direct_06'!$B79-'[1]emploi direct_06'!$B75),-1)</f>
        <v>1700</v>
      </c>
      <c r="BI41" s="186">
        <f>ROUND(('[1]emploi direct_06'!$K79-'[1]emploi direct_06'!$K75),-1)</f>
        <v>1120</v>
      </c>
      <c r="BJ41" s="186">
        <f>ROUND(('[1]emploi direct_06'!$T79-'[1]emploi direct_06'!$T75),-1)</f>
        <v>100</v>
      </c>
      <c r="BK41" s="186">
        <f>ROUND(('[1]emploi direct_06'!$D79-'[1]emploi direct_06'!$D75),-1)</f>
        <v>-130</v>
      </c>
      <c r="BL41" s="187">
        <f>ROUND(('[1]emploi direct_06'!$J79-'[1]emploi direct_06'!$J75),-1)</f>
        <v>640</v>
      </c>
      <c r="BM41" s="187">
        <f>'[1]emploi direct_06'!$T79</f>
        <v>132344.92140943999</v>
      </c>
      <c r="BN41" s="184">
        <f>ROUND(([1]Intérim_trim_06!$B79-[1]Intérim_trim_06!$B75),-1)</f>
        <v>40</v>
      </c>
      <c r="BO41" s="185">
        <f>ROUND(([1]Intérim_trim_06!$K79-[1]Intérim_trim_06!$K75),-1)</f>
        <v>-100</v>
      </c>
      <c r="BP41" s="185">
        <f>ROUND(([1]Intérim_trim_06!$T79-[1]Intérim_trim_06!$T75),-1)</f>
        <v>-20</v>
      </c>
      <c r="BQ41" s="185">
        <f>ROUND(([1]Intérim_trim_06!$D79-[1]Intérim_trim_06!$D75),-1)</f>
        <v>-180</v>
      </c>
      <c r="BR41" s="188">
        <f>ROUND(([1]Intérim_trim_06!$J79-[1]Intérim_trim_06!$J75),-1)</f>
        <v>350</v>
      </c>
      <c r="BS41" s="204">
        <f>ROUND(('dep13'!$B82-'dep13'!$B78),-1)</f>
        <v>9600</v>
      </c>
      <c r="BT41" s="205">
        <f>ROUND(('dep13'!$K82-'dep13'!$K78),-1)</f>
        <v>7140</v>
      </c>
      <c r="BU41" s="205">
        <f>ROUND(('dep13'!$T82-'dep13'!$T78),-1)</f>
        <v>-1080</v>
      </c>
      <c r="BV41" s="205">
        <f>ROUND(('dep13'!$D82-'dep13'!$D78),-1)</f>
        <v>680</v>
      </c>
      <c r="BW41" s="205">
        <f>ROUND(('dep13'!$J82-'dep13'!$J78),-1)</f>
        <v>2460</v>
      </c>
      <c r="BX41" s="205">
        <f>Paca!$V82</f>
        <v>648808.9350686376</v>
      </c>
      <c r="BY41" s="204">
        <f>ROUND(('[1]emploi direct_13'!$B79-'[1]emploi direct_13'!$B75),-1)</f>
        <v>8980</v>
      </c>
      <c r="BZ41" s="206">
        <f>ROUND(('[1]emploi direct_13'!$K79-'[1]emploi direct_13'!$K75),-1)</f>
        <v>6810</v>
      </c>
      <c r="CA41" s="206">
        <f>ROUND(('[1]emploi direct_13'!$T79-'[1]emploi direct_13'!$T75),-1)</f>
        <v>-1020</v>
      </c>
      <c r="CB41" s="206">
        <f>ROUND(('[1]emploi direct_13'!$D79-'[1]emploi direct_13'!$D75),-1)</f>
        <v>600</v>
      </c>
      <c r="CC41" s="207">
        <f>ROUND(('[1]emploi direct_13'!$J79-'[1]emploi direct_13'!$J75),-1)</f>
        <v>2230</v>
      </c>
      <c r="CD41" s="207">
        <f>'[1]emploi direct_13'!$T79</f>
        <v>270534.30638806702</v>
      </c>
      <c r="CE41" s="204">
        <f>ROUND(([1]Intérim_trim_13!$B79-[1]Intérim_trim_13!$B75),-1)</f>
        <v>610</v>
      </c>
      <c r="CF41" s="205">
        <f>ROUND(([1]Intérim_trim_13!$K79-[1]Intérim_trim_13!$K75),-1)</f>
        <v>330</v>
      </c>
      <c r="CG41" s="205">
        <f>ROUND(([1]Intérim_trim_13!$T79-[1]Intérim_trim_13!$T75),-1)</f>
        <v>-60</v>
      </c>
      <c r="CH41" s="205">
        <f>ROUND(([1]Intérim_trim_13!$D79-[1]Intérim_trim_13!$D75),-1)</f>
        <v>80</v>
      </c>
      <c r="CI41" s="208">
        <f>ROUND(([1]Intérim_trim_13!$J79-[1]Intérim_trim_13!$J75),-1)</f>
        <v>230</v>
      </c>
      <c r="CJ41" s="184">
        <f>ROUND(('dep83'!$B82-'dep83'!$B78),-1)</f>
        <v>1970</v>
      </c>
      <c r="CK41" s="185">
        <f>ROUND(('dep83'!$K82-'dep83'!$K78),-1)</f>
        <v>990</v>
      </c>
      <c r="CL41" s="185">
        <f>ROUND(('dep83'!$T82-'dep83'!$T78),-1)</f>
        <v>-730</v>
      </c>
      <c r="CM41" s="185">
        <f>ROUND(('dep83'!$D82-'dep83'!$D78),-1)</f>
        <v>650</v>
      </c>
      <c r="CN41" s="185">
        <f>ROUND(('dep83'!$J82-'dep83'!$J78),-1)</f>
        <v>980</v>
      </c>
      <c r="CO41" s="185">
        <f>Paca!$V82</f>
        <v>648808.9350686376</v>
      </c>
      <c r="CP41" s="184">
        <f>ROUND(('[1]emploi direct_83'!$B79-'[1]emploi direct_83'!$B75),-1)</f>
        <v>1720</v>
      </c>
      <c r="CQ41" s="186">
        <f>ROUND(('[1]emploi direct_83'!$K79-'[1]emploi direct_83'!$K75),-1)</f>
        <v>990</v>
      </c>
      <c r="CR41" s="186">
        <f>ROUND(('[1]emploi direct_83'!$T79-'[1]emploi direct_83'!$T75),-1)</f>
        <v>-850</v>
      </c>
      <c r="CS41" s="186">
        <f>ROUND(('[1]emploi direct_83'!$D79-'[1]emploi direct_83'!$D75),-1)</f>
        <v>690</v>
      </c>
      <c r="CT41" s="187">
        <f>ROUND(('[1]emploi direct_83'!$J79-'[1]emploi direct_83'!$J75),-1)</f>
        <v>800</v>
      </c>
      <c r="CU41" s="187">
        <f>'[1]emploi direct_83'!$T79</f>
        <v>138911.19937501801</v>
      </c>
      <c r="CV41" s="184">
        <f>ROUND(([1]Intérim_trim_83!$B79-[1]Intérim_trim_83!$B75),-1)</f>
        <v>250</v>
      </c>
      <c r="CW41" s="185">
        <f>ROUND(([1]Intérim_trim_83!$K79-[1]Intérim_trim_83!$K75),-1)</f>
        <v>0</v>
      </c>
      <c r="CX41" s="185">
        <f>ROUND(([1]Intérim_trim_83!$T79-[1]Intérim_trim_83!$T75),-1)</f>
        <v>120</v>
      </c>
      <c r="CY41" s="185">
        <f>ROUND(([1]Intérim_trim_83!$D79-[1]Intérim_trim_83!$D75),-1)</f>
        <v>-40</v>
      </c>
      <c r="CZ41" s="188">
        <f>ROUND(([1]Intérim_trim_83!$J79-[1]Intérim_trim_83!$J75),-1)</f>
        <v>190</v>
      </c>
      <c r="DA41" s="204">
        <f>ROUND(('dep84'!$B82-'dep84'!$B78),-1)</f>
        <v>1520</v>
      </c>
      <c r="DB41" s="205">
        <f>ROUND(('dep84'!$K82-'dep84'!$K78),-1)</f>
        <v>820</v>
      </c>
      <c r="DC41" s="205">
        <f>ROUND(('dep84'!$T82-'dep84'!$T78),-1)</f>
        <v>-30</v>
      </c>
      <c r="DD41" s="205">
        <f>ROUND(('dep84'!$D82-'dep84'!$D78),-1)</f>
        <v>320</v>
      </c>
      <c r="DE41" s="205">
        <f>ROUND(('dep84'!$J82-'dep84'!$J78),-1)</f>
        <v>390</v>
      </c>
      <c r="DF41" s="205">
        <f>Paca!$V82</f>
        <v>648808.9350686376</v>
      </c>
      <c r="DG41" s="204">
        <f>ROUND(('[1]emploi direct_84'!$B79-'[1]emploi direct_84'!$B75),-1)</f>
        <v>1470</v>
      </c>
      <c r="DH41" s="206">
        <f>ROUND(('[1]emploi direct_84'!$K79-'[1]emploi direct_84'!$K75),-1)</f>
        <v>700</v>
      </c>
      <c r="DI41" s="206">
        <f>ROUND(('[1]emploi direct_84'!$T79-'[1]emploi direct_84'!$T75),-1)</f>
        <v>-10</v>
      </c>
      <c r="DJ41" s="206">
        <f>ROUND(('[1]emploi direct_84'!$D79-'[1]emploi direct_84'!$D75),-1)</f>
        <v>330</v>
      </c>
      <c r="DK41" s="207">
        <f>ROUND(('[1]emploi direct_84'!$J79-'[1]emploi direct_84'!$J75),-1)</f>
        <v>470</v>
      </c>
      <c r="DL41" s="207">
        <f>'[1]emploi direct_84'!$T79</f>
        <v>64844.138125515397</v>
      </c>
      <c r="DM41" s="204">
        <f>ROUND(([1]Intérim_trim_84!$B79-[1]Intérim_trim_84!$B75),-1)</f>
        <v>40</v>
      </c>
      <c r="DN41" s="205">
        <f>ROUND(([1]Intérim_trim_84!$K79-[1]Intérim_trim_84!$K75),-1)</f>
        <v>120</v>
      </c>
      <c r="DO41" s="205">
        <f>ROUND(([1]Intérim_trim_84!$T79-[1]Intérim_trim_84!$T75),-1)</f>
        <v>-10</v>
      </c>
      <c r="DP41" s="205">
        <f>ROUND(([1]Intérim_trim_84!$D79-[1]Intérim_trim_84!$D75),-1)</f>
        <v>-10</v>
      </c>
      <c r="DQ41" s="208">
        <f>ROUND(([1]Intérim_trim_84!$J79-[1]Intérim_trim_84!$J75),-1)</f>
        <v>-80</v>
      </c>
      <c r="DR41" s="263">
        <f t="shared" si="0"/>
        <v>7.7264091196960108E-2</v>
      </c>
    </row>
    <row r="42" spans="1:122" s="59" customFormat="1" ht="13.2">
      <c r="A42" s="51" t="str">
        <f>'dates trim'!A71</f>
        <v>T2 2019</v>
      </c>
      <c r="B42" s="204">
        <f>ROUND((Paca!$B83-Paca!$B79),-1)</f>
        <v>23790</v>
      </c>
      <c r="C42" s="205">
        <f>ROUND((Paca!$M83-Paca!$M79),-1)</f>
        <v>14090</v>
      </c>
      <c r="D42" s="205">
        <f>ROUND((Paca!$V83-Paca!$V79),-1)</f>
        <v>1450</v>
      </c>
      <c r="E42" s="205">
        <f>ROUND((Paca!$F83-Paca!$F79),-1)</f>
        <v>1340</v>
      </c>
      <c r="F42" s="205">
        <f>ROUND((Paca!$L83-Paca!$L79),-1)</f>
        <v>5820</v>
      </c>
      <c r="G42" s="205">
        <f>Paca!$V83</f>
        <v>650553.75755095284</v>
      </c>
      <c r="H42" s="204">
        <f>ROUND(('[1]Emploi direct_Paca'!$B80-'[1]Emploi direct_Paca'!$B76),-1)</f>
        <v>22520</v>
      </c>
      <c r="I42" s="206">
        <f>ROUND(('[1]Emploi direct_Paca'!$K80-'[1]Emploi direct_Paca'!$K76),-1)</f>
        <v>13150</v>
      </c>
      <c r="J42" s="206">
        <f>ROUND(('[1]Emploi direct_Paca'!$T80-'[1]Emploi direct_Paca'!$T76),-1)</f>
        <v>1390</v>
      </c>
      <c r="K42" s="206">
        <f>ROUND(('[1]Emploi direct_Paca'!$D80-'[1]Emploi direct_Paca'!$D76),-1)</f>
        <v>1840</v>
      </c>
      <c r="L42" s="207">
        <f>ROUND(('[1]Emploi direct_Paca'!$J80-'[1]Emploi direct_Paca'!$J76),-1)</f>
        <v>5040</v>
      </c>
      <c r="M42" s="207">
        <f>'[1]Emploi direct_Paca'!$T80</f>
        <v>648338.52518782986</v>
      </c>
      <c r="N42" s="204">
        <f>ROUND(([1]Intérim_trim_Paca!$B80-[1]Intérim_trim_Paca!$B76),-1)</f>
        <v>1270</v>
      </c>
      <c r="O42" s="205">
        <f>ROUND(([1]Intérim_trim_Paca!$K80-[1]Intérim_trim_Paca!$K76),-1)</f>
        <v>950</v>
      </c>
      <c r="P42" s="205">
        <f>ROUND(([1]Intérim_trim_Paca!$T80-[1]Intérim_trim_Paca!$T76),-1)</f>
        <v>60</v>
      </c>
      <c r="Q42" s="205">
        <f>ROUND(([1]Intérim_trim_Paca!$D80-[1]Intérim_trim_Paca!$D76),-1)</f>
        <v>-500</v>
      </c>
      <c r="R42" s="208">
        <f>ROUND(([1]Intérim_trim_Paca!$J80-[1]Intérim_trim_Paca!$J76),-1)</f>
        <v>780</v>
      </c>
      <c r="S42" s="97">
        <f>[1]Intérim_trim_Paca!T80</f>
        <v>2215.2323631230001</v>
      </c>
      <c r="T42" s="184">
        <f>ROUND(('dep04'!$B83-'dep04'!$B79),-1)</f>
        <v>860</v>
      </c>
      <c r="U42" s="185">
        <f>ROUND(('dep04'!$K83-'dep04'!$K79),-1)</f>
        <v>420</v>
      </c>
      <c r="V42" s="185">
        <f>ROUND(('dep04'!$T83-'dep04'!$T79),-1)</f>
        <v>210</v>
      </c>
      <c r="W42" s="185">
        <f>ROUND(('dep04'!$D83-'dep04'!$D79),-1)</f>
        <v>-20</v>
      </c>
      <c r="X42" s="185">
        <f>ROUND(('dep04'!$J83-'dep04'!$J79),-1)</f>
        <v>240</v>
      </c>
      <c r="Y42" s="185">
        <f>'dep04'!$T83</f>
        <v>20202.565115343699</v>
      </c>
      <c r="Z42" s="184">
        <f>ROUND(('[1]Emploi direct_04'!$B80-'[1]Emploi direct_04'!$B76),-1)</f>
        <v>450</v>
      </c>
      <c r="AA42" s="186">
        <f>ROUND(('[1]Emploi direct_04'!$K80-'[1]Emploi direct_04'!$K76),-1)</f>
        <v>120</v>
      </c>
      <c r="AB42" s="186">
        <f>ROUND(('[1]Emploi direct_04'!$T80-'[1]Emploi direct_04'!$T76),-1)</f>
        <v>210</v>
      </c>
      <c r="AC42" s="186">
        <f>ROUND(('[1]Emploi direct_04'!$D80-'[1]Emploi direct_04'!$D76),-1)</f>
        <v>-20</v>
      </c>
      <c r="AD42" s="187">
        <f>ROUND(('[1]Emploi direct_04'!$J80-'[1]Emploi direct_04'!$J76),-1)</f>
        <v>110</v>
      </c>
      <c r="AE42" s="187">
        <f>'[1]Emploi direct_04'!$T80</f>
        <v>20195.9580910677</v>
      </c>
      <c r="AF42" s="184">
        <f>ROUND(([1]Intérim_trim_04!$B80-[1]Intérim_trim_04!$B76),-1)</f>
        <v>410</v>
      </c>
      <c r="AG42" s="185">
        <f>ROUND(([1]Intérim_trim_04!$K80-[1]Intérim_trim_04!$K76),-1)</f>
        <v>300</v>
      </c>
      <c r="AH42" s="185">
        <f>ROUND(([1]Intérim_trim_04!$T80-[1]Intérim_trim_04!$T76),-1)</f>
        <v>-10</v>
      </c>
      <c r="AI42" s="185">
        <f>ROUND(([1]Intérim_trim_04!$D80-[1]Intérim_trim_04!$D76),-1)</f>
        <v>0</v>
      </c>
      <c r="AJ42" s="188">
        <f>ROUND(([1]Intérim_trim_04!$J80-[1]Intérim_trim_04!$J76),-1)</f>
        <v>130</v>
      </c>
      <c r="AK42" s="204">
        <f>ROUND(('dep05'!$B83-'dep05'!$B79),-1)</f>
        <v>30</v>
      </c>
      <c r="AL42" s="205">
        <f>ROUND(('dep05'!$K83-'dep05'!$K79),-1)</f>
        <v>-120</v>
      </c>
      <c r="AM42" s="205">
        <f>ROUND(('dep05'!$T83-'dep05'!$T79),-1)</f>
        <v>140</v>
      </c>
      <c r="AN42" s="205">
        <f>ROUND(('dep05'!$D83-'dep05'!$D79),-1)</f>
        <v>10</v>
      </c>
      <c r="AO42" s="205">
        <f>ROUND(('dep05'!$J83-'dep05'!$J79),-1)</f>
        <v>-10</v>
      </c>
      <c r="AP42" s="205">
        <f>Paca!$V83</f>
        <v>650553.75755095284</v>
      </c>
      <c r="AQ42" s="204">
        <f>ROUND(('[1]emploi direct_05'!$B80-'[1]emploi direct_05'!$B76),-1)</f>
        <v>-40</v>
      </c>
      <c r="AR42" s="206">
        <f>ROUND(('[1]emploi direct_05'!$K80-'[1]emploi direct_05'!$K76),-1)</f>
        <v>-160</v>
      </c>
      <c r="AS42" s="206">
        <f>ROUND(('[1]emploi direct_05'!$T80-'[1]emploi direct_05'!$T76),-1)</f>
        <v>40</v>
      </c>
      <c r="AT42" s="206">
        <f>ROUND(('[1]emploi direct_05'!$D80-'[1]emploi direct_05'!$D76),-1)</f>
        <v>20</v>
      </c>
      <c r="AU42" s="207">
        <f>ROUND(('[1]emploi direct_05'!$J80-'[1]emploi direct_05'!$J76),-1)</f>
        <v>50</v>
      </c>
      <c r="AV42" s="207">
        <f>'[1]emploi direct_05'!$T80</f>
        <v>20162.361376725799</v>
      </c>
      <c r="AW42" s="204">
        <f>ROUND(([1]Intérim_trim_05!$B80-[1]Intérim_trim_05!$B76),-1)</f>
        <v>70</v>
      </c>
      <c r="AX42" s="205">
        <f>ROUND(([1]Intérim_trim_05!$K80-[1]Intérim_trim_05!$K76),-1)</f>
        <v>30</v>
      </c>
      <c r="AY42" s="205">
        <f>ROUND(([1]Intérim_trim_05!$T80-[1]Intérim_trim_05!$T76),-1)</f>
        <v>100</v>
      </c>
      <c r="AZ42" s="205">
        <f>ROUND(([1]Intérim_trim_05!$D80-[1]Intérim_trim_05!$D76),-1)</f>
        <v>-10</v>
      </c>
      <c r="BA42" s="208">
        <f>ROUND(([1]Intérim_trim_05!$J80-[1]Intérim_trim_05!$J76),-1)</f>
        <v>-60</v>
      </c>
      <c r="BB42" s="184">
        <f>ROUND(('dep06'!$B83-'dep06'!$B79),-1)</f>
        <v>1940</v>
      </c>
      <c r="BC42" s="185">
        <f>ROUND(('dep06'!$K83-'dep06'!$K79),-1)</f>
        <v>720</v>
      </c>
      <c r="BD42" s="185">
        <f>ROUND(('dep06'!$T83-'dep06'!$T79),-1)</f>
        <v>320</v>
      </c>
      <c r="BE42" s="185">
        <f>ROUND(('dep06'!$D83-'dep06'!$D79),-1)</f>
        <v>-180</v>
      </c>
      <c r="BF42" s="185">
        <f>ROUND(('dep06'!$J83-'dep06'!$J79),-1)</f>
        <v>1120</v>
      </c>
      <c r="BG42" s="185">
        <f>Paca!$V83</f>
        <v>650553.75755095284</v>
      </c>
      <c r="BH42" s="184">
        <f>ROUND(('[1]emploi direct_06'!$B80-'[1]emploi direct_06'!$B76),-1)</f>
        <v>1910</v>
      </c>
      <c r="BI42" s="186">
        <f>ROUND(('[1]emploi direct_06'!$K80-'[1]emploi direct_06'!$K76),-1)</f>
        <v>770</v>
      </c>
      <c r="BJ42" s="186">
        <f>ROUND(('[1]emploi direct_06'!$T80-'[1]emploi direct_06'!$T76),-1)</f>
        <v>300</v>
      </c>
      <c r="BK42" s="186">
        <f>ROUND(('[1]emploi direct_06'!$D80-'[1]emploi direct_06'!$D76),-1)</f>
        <v>60</v>
      </c>
      <c r="BL42" s="187">
        <f>ROUND(('[1]emploi direct_06'!$J80-'[1]emploi direct_06'!$J76),-1)</f>
        <v>820</v>
      </c>
      <c r="BM42" s="187">
        <f>'[1]emploi direct_06'!$T80</f>
        <v>132505.81208482099</v>
      </c>
      <c r="BN42" s="184">
        <f>ROUND(([1]Intérim_trim_06!$B80-[1]Intérim_trim_06!$B76),-1)</f>
        <v>20</v>
      </c>
      <c r="BO42" s="185">
        <f>ROUND(([1]Intérim_trim_06!$K80-[1]Intérim_trim_06!$K76),-1)</f>
        <v>-40</v>
      </c>
      <c r="BP42" s="185">
        <f>ROUND(([1]Intérim_trim_06!$T80-[1]Intérim_trim_06!$T76),-1)</f>
        <v>20</v>
      </c>
      <c r="BQ42" s="185">
        <f>ROUND(([1]Intérim_trim_06!$D80-[1]Intérim_trim_06!$D76),-1)</f>
        <v>-240</v>
      </c>
      <c r="BR42" s="188">
        <f>ROUND(([1]Intérim_trim_06!$J80-[1]Intérim_trim_06!$J76),-1)</f>
        <v>290</v>
      </c>
      <c r="BS42" s="204">
        <f>ROUND(('dep13'!$B83-'dep13'!$B79),-1)</f>
        <v>13110</v>
      </c>
      <c r="BT42" s="205">
        <f>ROUND(('dep13'!$K83-'dep13'!$K79),-1)</f>
        <v>9040</v>
      </c>
      <c r="BU42" s="205">
        <f>ROUND(('dep13'!$T83-'dep13'!$T79),-1)</f>
        <v>-330</v>
      </c>
      <c r="BV42" s="205">
        <f>ROUND(('dep13'!$D83-'dep13'!$D79),-1)</f>
        <v>720</v>
      </c>
      <c r="BW42" s="205">
        <f>ROUND(('dep13'!$J83-'dep13'!$J79),-1)</f>
        <v>3060</v>
      </c>
      <c r="BX42" s="205">
        <f>Paca!$V83</f>
        <v>650553.75755095284</v>
      </c>
      <c r="BY42" s="204">
        <f>ROUND(('[1]emploi direct_13'!$B80-'[1]emploi direct_13'!$B76),-1)</f>
        <v>12660</v>
      </c>
      <c r="BZ42" s="206">
        <f>ROUND(('[1]emploi direct_13'!$K80-'[1]emploi direct_13'!$K76),-1)</f>
        <v>8650</v>
      </c>
      <c r="CA42" s="206">
        <f>ROUND(('[1]emploi direct_13'!$T80-'[1]emploi direct_13'!$T76),-1)</f>
        <v>-260</v>
      </c>
      <c r="CB42" s="206">
        <f>ROUND(('[1]emploi direct_13'!$D80-'[1]emploi direct_13'!$D76),-1)</f>
        <v>960</v>
      </c>
      <c r="CC42" s="207">
        <f>ROUND(('[1]emploi direct_13'!$J80-'[1]emploi direct_13'!$J76),-1)</f>
        <v>2710</v>
      </c>
      <c r="CD42" s="207">
        <f>'[1]emploi direct_13'!$T80</f>
        <v>270975.94786358299</v>
      </c>
      <c r="CE42" s="204">
        <f>ROUND(([1]Intérim_trim_13!$B80-[1]Intérim_trim_13!$B76),-1)</f>
        <v>450</v>
      </c>
      <c r="CF42" s="205">
        <f>ROUND(([1]Intérim_trim_13!$K80-[1]Intérim_trim_13!$K76),-1)</f>
        <v>400</v>
      </c>
      <c r="CG42" s="205">
        <f>ROUND(([1]Intérim_trim_13!$T80-[1]Intérim_trim_13!$T76),-1)</f>
        <v>-70</v>
      </c>
      <c r="CH42" s="205">
        <f>ROUND(([1]Intérim_trim_13!$D80-[1]Intérim_trim_13!$D76),-1)</f>
        <v>-230</v>
      </c>
      <c r="CI42" s="208">
        <f>ROUND(([1]Intérim_trim_13!$J80-[1]Intérim_trim_13!$J76),-1)</f>
        <v>350</v>
      </c>
      <c r="CJ42" s="184">
        <f>ROUND(('dep83'!$B83-'dep83'!$B79),-1)</f>
        <v>5030</v>
      </c>
      <c r="CK42" s="185">
        <f>ROUND(('dep83'!$K83-'dep83'!$K79),-1)</f>
        <v>2730</v>
      </c>
      <c r="CL42" s="185">
        <f>ROUND(('dep83'!$T83-'dep83'!$T79),-1)</f>
        <v>640</v>
      </c>
      <c r="CM42" s="185">
        <f>ROUND(('dep83'!$D83-'dep83'!$D79),-1)</f>
        <v>660</v>
      </c>
      <c r="CN42" s="185">
        <f>ROUND(('dep83'!$J83-'dep83'!$J79),-1)</f>
        <v>890</v>
      </c>
      <c r="CO42" s="185">
        <f>Paca!$V83</f>
        <v>650553.75755095284</v>
      </c>
      <c r="CP42" s="184">
        <f>ROUND(('[1]emploi direct_83'!$B80-'[1]emploi direct_83'!$B76),-1)</f>
        <v>5060</v>
      </c>
      <c r="CQ42" s="186">
        <f>ROUND(('[1]emploi direct_83'!$K80-'[1]emploi direct_83'!$K76),-1)</f>
        <v>2640</v>
      </c>
      <c r="CR42" s="186">
        <f>ROUND(('[1]emploi direct_83'!$T80-'[1]emploi direct_83'!$T76),-1)</f>
        <v>650</v>
      </c>
      <c r="CS42" s="186">
        <f>ROUND(('[1]emploi direct_83'!$D80-'[1]emploi direct_83'!$D76),-1)</f>
        <v>740</v>
      </c>
      <c r="CT42" s="187">
        <f>ROUND(('[1]emploi direct_83'!$J80-'[1]emploi direct_83'!$J76),-1)</f>
        <v>920</v>
      </c>
      <c r="CU42" s="187">
        <f>'[1]emploi direct_83'!$T80</f>
        <v>139495.70810781801</v>
      </c>
      <c r="CV42" s="184">
        <f>ROUND(([1]Intérim_trim_83!$B80-[1]Intérim_trim_83!$B76),-1)</f>
        <v>-30</v>
      </c>
      <c r="CW42" s="185">
        <f>ROUND(([1]Intérim_trim_83!$K80-[1]Intérim_trim_83!$K76),-1)</f>
        <v>90</v>
      </c>
      <c r="CX42" s="185">
        <f>ROUND(([1]Intérim_trim_83!$T80-[1]Intérim_trim_83!$T76),-1)</f>
        <v>-10</v>
      </c>
      <c r="CY42" s="185">
        <f>ROUND(([1]Intérim_trim_83!$D80-[1]Intérim_trim_83!$D76),-1)</f>
        <v>-70</v>
      </c>
      <c r="CZ42" s="188">
        <f>ROUND(([1]Intérim_trim_83!$J80-[1]Intérim_trim_83!$J76),-1)</f>
        <v>-20</v>
      </c>
      <c r="DA42" s="204">
        <f>ROUND(('dep84'!$B83-'dep84'!$B79),-1)</f>
        <v>2830</v>
      </c>
      <c r="DB42" s="205">
        <f>ROUND(('dep84'!$K83-'dep84'!$K79),-1)</f>
        <v>1300</v>
      </c>
      <c r="DC42" s="205">
        <f>ROUND(('dep84'!$T83-'dep84'!$T79),-1)</f>
        <v>480</v>
      </c>
      <c r="DD42" s="205">
        <f>ROUND(('dep84'!$D83-'dep84'!$D79),-1)</f>
        <v>140</v>
      </c>
      <c r="DE42" s="205">
        <f>ROUND(('dep84'!$J83-'dep84'!$J79),-1)</f>
        <v>530</v>
      </c>
      <c r="DF42" s="205">
        <f>Paca!$V83</f>
        <v>650553.75755095284</v>
      </c>
      <c r="DG42" s="204">
        <f>ROUND(('[1]emploi direct_84'!$B80-'[1]emploi direct_84'!$B76),-1)</f>
        <v>2480</v>
      </c>
      <c r="DH42" s="206">
        <f>ROUND(('[1]emploi direct_84'!$K80-'[1]emploi direct_84'!$K76),-1)</f>
        <v>1130</v>
      </c>
      <c r="DI42" s="206">
        <f>ROUND(('[1]emploi direct_84'!$T80-'[1]emploi direct_84'!$T76),-1)</f>
        <v>450</v>
      </c>
      <c r="DJ42" s="206">
        <f>ROUND(('[1]emploi direct_84'!$D80-'[1]emploi direct_84'!$D76),-1)</f>
        <v>80</v>
      </c>
      <c r="DK42" s="207">
        <f>ROUND(('[1]emploi direct_84'!$J80-'[1]emploi direct_84'!$J76),-1)</f>
        <v>440</v>
      </c>
      <c r="DL42" s="207">
        <f>'[1]emploi direct_84'!$T80</f>
        <v>65002.737663814303</v>
      </c>
      <c r="DM42" s="204">
        <f>ROUND(([1]Intérim_trim_84!$B80-[1]Intérim_trim_84!$B76),-1)</f>
        <v>350</v>
      </c>
      <c r="DN42" s="205">
        <f>ROUND(([1]Intérim_trim_84!$K80-[1]Intérim_trim_84!$K76),-1)</f>
        <v>170</v>
      </c>
      <c r="DO42" s="205">
        <f>ROUND(([1]Intérim_trim_84!$T80-[1]Intérim_trim_84!$T76),-1)</f>
        <v>20</v>
      </c>
      <c r="DP42" s="205">
        <f>ROUND(([1]Intérim_trim_84!$D80-[1]Intérim_trim_84!$D76),-1)</f>
        <v>60</v>
      </c>
      <c r="DQ42" s="208">
        <f>ROUND(([1]Intérim_trim_84!$J80-[1]Intérim_trim_84!$J76),-1)</f>
        <v>90</v>
      </c>
      <c r="DR42" s="263">
        <f t="shared" si="0"/>
        <v>5.3383774695250102E-2</v>
      </c>
    </row>
    <row r="43" spans="1:122" s="59" customFormat="1" ht="13.2">
      <c r="A43" s="51" t="str">
        <f>'dates trim'!A72</f>
        <v>T3 2019</v>
      </c>
      <c r="B43" s="204">
        <f>ROUND((Paca!$B84-Paca!$B80),-1)</f>
        <v>25640</v>
      </c>
      <c r="C43" s="205">
        <f>ROUND((Paca!$M84-Paca!$M80),-1)</f>
        <v>13180</v>
      </c>
      <c r="D43" s="205">
        <f>ROUND((Paca!$V84-Paca!$V80),-1)</f>
        <v>5560</v>
      </c>
      <c r="E43" s="205">
        <f>ROUND((Paca!$F84-Paca!$F80),-1)</f>
        <v>1050</v>
      </c>
      <c r="F43" s="205">
        <f>ROUND((Paca!$L84-Paca!$L80),-1)</f>
        <v>4680</v>
      </c>
      <c r="G43" s="205">
        <f>Paca!$V84</f>
        <v>653355.21958025265</v>
      </c>
      <c r="H43" s="204">
        <f>ROUND(('[1]Emploi direct_Paca'!$B81-'[1]Emploi direct_Paca'!$B77),-1)</f>
        <v>25020</v>
      </c>
      <c r="I43" s="206">
        <f>ROUND(('[1]Emploi direct_Paca'!$K81-'[1]Emploi direct_Paca'!$K77),-1)</f>
        <v>12550</v>
      </c>
      <c r="J43" s="206">
        <f>ROUND(('[1]Emploi direct_Paca'!$T81-'[1]Emploi direct_Paca'!$T77),-1)</f>
        <v>5260</v>
      </c>
      <c r="K43" s="206">
        <f>ROUND(('[1]Emploi direct_Paca'!$D81-'[1]Emploi direct_Paca'!$D77),-1)</f>
        <v>1640</v>
      </c>
      <c r="L43" s="207">
        <f>ROUND(('[1]Emploi direct_Paca'!$J81-'[1]Emploi direct_Paca'!$J77),-1)</f>
        <v>4390</v>
      </c>
      <c r="M43" s="207">
        <f>'[1]Emploi direct_Paca'!$T81</f>
        <v>651125.91760130762</v>
      </c>
      <c r="N43" s="204">
        <f>ROUND(([1]Intérim_trim_Paca!$B81-[1]Intérim_trim_Paca!$B77),-1)</f>
        <v>620</v>
      </c>
      <c r="O43" s="205">
        <f>ROUND(([1]Intérim_trim_Paca!$K81-[1]Intérim_trim_Paca!$K77),-1)</f>
        <v>630</v>
      </c>
      <c r="P43" s="205">
        <f>ROUND(([1]Intérim_trim_Paca!$T81-[1]Intérim_trim_Paca!$T77),-1)</f>
        <v>300</v>
      </c>
      <c r="Q43" s="205">
        <f>ROUND(([1]Intérim_trim_Paca!$D81-[1]Intérim_trim_Paca!$D77),-1)</f>
        <v>-600</v>
      </c>
      <c r="R43" s="208">
        <f>ROUND(([1]Intérim_trim_Paca!$J81-[1]Intérim_trim_Paca!$J77),-1)</f>
        <v>300</v>
      </c>
      <c r="S43" s="97">
        <f>[1]Intérim_trim_Paca!T81</f>
        <v>2229.301978945</v>
      </c>
      <c r="T43" s="184">
        <f>ROUND(('dep04'!$B84-'dep04'!$B80),-1)</f>
        <v>210</v>
      </c>
      <c r="U43" s="185">
        <f>ROUND(('dep04'!$K84-'dep04'!$K80),-1)</f>
        <v>250</v>
      </c>
      <c r="V43" s="185">
        <f>ROUND(('dep04'!$T84-'dep04'!$T80),-1)</f>
        <v>50</v>
      </c>
      <c r="W43" s="185">
        <f>ROUND(('dep04'!$D84-'dep04'!$D80),-1)</f>
        <v>-90</v>
      </c>
      <c r="X43" s="185">
        <f>ROUND(('dep04'!$J84-'dep04'!$J80),-1)</f>
        <v>-30</v>
      </c>
      <c r="Y43" s="185">
        <f>'dep04'!$T84</f>
        <v>19992.250204267701</v>
      </c>
      <c r="Z43" s="184">
        <f>ROUND(('[1]Emploi direct_04'!$B81-'[1]Emploi direct_04'!$B77),-1)</f>
        <v>370</v>
      </c>
      <c r="AA43" s="186">
        <f>ROUND(('[1]Emploi direct_04'!$K81-'[1]Emploi direct_04'!$K77),-1)</f>
        <v>260</v>
      </c>
      <c r="AB43" s="186">
        <f>ROUND(('[1]Emploi direct_04'!$T81-'[1]Emploi direct_04'!$T77),-1)</f>
        <v>60</v>
      </c>
      <c r="AC43" s="186">
        <f>ROUND(('[1]Emploi direct_04'!$D81-'[1]Emploi direct_04'!$D77),-1)</f>
        <v>-30</v>
      </c>
      <c r="AD43" s="187">
        <f>ROUND(('[1]Emploi direct_04'!$J81-'[1]Emploi direct_04'!$J77),-1)</f>
        <v>30</v>
      </c>
      <c r="AE43" s="187">
        <f>'[1]Emploi direct_04'!$T81</f>
        <v>19985.285746053702</v>
      </c>
      <c r="AF43" s="184">
        <f>ROUND(([1]Intérim_trim_04!$B81-[1]Intérim_trim_04!$B77),-1)</f>
        <v>-150</v>
      </c>
      <c r="AG43" s="185">
        <f>ROUND(([1]Intérim_trim_04!$K81-[1]Intérim_trim_04!$K77),-1)</f>
        <v>-10</v>
      </c>
      <c r="AH43" s="185">
        <f>ROUND(([1]Intérim_trim_04!$T81-[1]Intérim_trim_04!$T77),-1)</f>
        <v>-10</v>
      </c>
      <c r="AI43" s="185">
        <f>ROUND(([1]Intérim_trim_04!$D81-[1]Intérim_trim_04!$D77),-1)</f>
        <v>-60</v>
      </c>
      <c r="AJ43" s="188">
        <f>ROUND(([1]Intérim_trim_04!$J81-[1]Intérim_trim_04!$J77),-1)</f>
        <v>-60</v>
      </c>
      <c r="AK43" s="204">
        <f>ROUND(('dep05'!$B84-'dep05'!$B80),-1)</f>
        <v>50</v>
      </c>
      <c r="AL43" s="205">
        <f>ROUND(('dep05'!$K84-'dep05'!$K80),-1)</f>
        <v>-140</v>
      </c>
      <c r="AM43" s="205">
        <f>ROUND(('dep05'!$T84-'dep05'!$T80),-1)</f>
        <v>280</v>
      </c>
      <c r="AN43" s="205">
        <f>ROUND(('dep05'!$D84-'dep05'!$D80),-1)</f>
        <v>-10</v>
      </c>
      <c r="AO43" s="205">
        <f>ROUND(('dep05'!$J84-'dep05'!$J80),-1)</f>
        <v>-60</v>
      </c>
      <c r="AP43" s="205">
        <f>Paca!$V84</f>
        <v>653355.21958025265</v>
      </c>
      <c r="AQ43" s="204">
        <f>ROUND(('[1]emploi direct_05'!$B81-'[1]emploi direct_05'!$B77),-1)</f>
        <v>20</v>
      </c>
      <c r="AR43" s="206">
        <f>ROUND(('[1]emploi direct_05'!$K81-'[1]emploi direct_05'!$K77),-1)</f>
        <v>-150</v>
      </c>
      <c r="AS43" s="206">
        <f>ROUND(('[1]emploi direct_05'!$T81-'[1]emploi direct_05'!$T77),-1)</f>
        <v>200</v>
      </c>
      <c r="AT43" s="206">
        <f>ROUND(('[1]emploi direct_05'!$D81-'[1]emploi direct_05'!$D77),-1)</f>
        <v>10</v>
      </c>
      <c r="AU43" s="207">
        <f>ROUND(('[1]emploi direct_05'!$J81-'[1]emploi direct_05'!$J77),-1)</f>
        <v>-20</v>
      </c>
      <c r="AV43" s="207">
        <f>'[1]emploi direct_05'!$T81</f>
        <v>20124.8215707731</v>
      </c>
      <c r="AW43" s="204">
        <f>ROUND(([1]Intérim_trim_05!$B81-[1]Intérim_trim_05!$B77),-1)</f>
        <v>30</v>
      </c>
      <c r="AX43" s="205">
        <f>ROUND(([1]Intérim_trim_05!$K81-[1]Intérim_trim_05!$K77),-1)</f>
        <v>10</v>
      </c>
      <c r="AY43" s="205">
        <f>ROUND(([1]Intérim_trim_05!$T81-[1]Intérim_trim_05!$T77),-1)</f>
        <v>70</v>
      </c>
      <c r="AZ43" s="205">
        <f>ROUND(([1]Intérim_trim_05!$D81-[1]Intérim_trim_05!$D77),-1)</f>
        <v>-10</v>
      </c>
      <c r="BA43" s="208">
        <f>ROUND(([1]Intérim_trim_05!$J81-[1]Intérim_trim_05!$J77),-1)</f>
        <v>-40</v>
      </c>
      <c r="BB43" s="184">
        <f>ROUND(('dep06'!$B84-'dep06'!$B80),-1)</f>
        <v>1670</v>
      </c>
      <c r="BC43" s="185">
        <f>ROUND(('dep06'!$K84-'dep06'!$K80),-1)</f>
        <v>1380</v>
      </c>
      <c r="BD43" s="185">
        <f>ROUND(('dep06'!$T84-'dep06'!$T80),-1)</f>
        <v>-380</v>
      </c>
      <c r="BE43" s="185">
        <f>ROUND(('dep06'!$D84-'dep06'!$D80),-1)</f>
        <v>-10</v>
      </c>
      <c r="BF43" s="185">
        <f>ROUND(('dep06'!$J84-'dep06'!$J80),-1)</f>
        <v>730</v>
      </c>
      <c r="BG43" s="185">
        <f>Paca!$V84</f>
        <v>653355.21958025265</v>
      </c>
      <c r="BH43" s="184">
        <f>ROUND(('[1]emploi direct_06'!$B81-'[1]emploi direct_06'!$B77),-1)</f>
        <v>1280</v>
      </c>
      <c r="BI43" s="186">
        <f>ROUND(('[1]emploi direct_06'!$K81-'[1]emploi direct_06'!$K77),-1)</f>
        <v>1130</v>
      </c>
      <c r="BJ43" s="186">
        <f>ROUND(('[1]emploi direct_06'!$T81-'[1]emploi direct_06'!$T77),-1)</f>
        <v>-470</v>
      </c>
      <c r="BK43" s="186">
        <f>ROUND(('[1]emploi direct_06'!$D81-'[1]emploi direct_06'!$D77),-1)</f>
        <v>240</v>
      </c>
      <c r="BL43" s="187">
        <f>ROUND(('[1]emploi direct_06'!$J81-'[1]emploi direct_06'!$J77),-1)</f>
        <v>420</v>
      </c>
      <c r="BM43" s="187">
        <f>'[1]emploi direct_06'!$T81</f>
        <v>132339.492883258</v>
      </c>
      <c r="BN43" s="184">
        <f>ROUND(([1]Intérim_trim_06!$B81-[1]Intérim_trim_06!$B77),-1)</f>
        <v>390</v>
      </c>
      <c r="BO43" s="185">
        <f>ROUND(([1]Intérim_trim_06!$K81-[1]Intérim_trim_06!$K77),-1)</f>
        <v>250</v>
      </c>
      <c r="BP43" s="185">
        <f>ROUND(([1]Intérim_trim_06!$T81-[1]Intérim_trim_06!$T77),-1)</f>
        <v>90</v>
      </c>
      <c r="BQ43" s="185">
        <f>ROUND(([1]Intérim_trim_06!$D81-[1]Intérim_trim_06!$D77),-1)</f>
        <v>-250</v>
      </c>
      <c r="BR43" s="188">
        <f>ROUND(([1]Intérim_trim_06!$J81-[1]Intérim_trim_06!$J77),-1)</f>
        <v>310</v>
      </c>
      <c r="BS43" s="204">
        <f>ROUND(('dep13'!$B84-'dep13'!$B80),-1)</f>
        <v>15540</v>
      </c>
      <c r="BT43" s="205">
        <f>ROUND(('dep13'!$K84-'dep13'!$K80),-1)</f>
        <v>8840</v>
      </c>
      <c r="BU43" s="205">
        <f>ROUND(('dep13'!$T84-'dep13'!$T80),-1)</f>
        <v>2920</v>
      </c>
      <c r="BV43" s="205">
        <f>ROUND(('dep13'!$D84-'dep13'!$D80),-1)</f>
        <v>430</v>
      </c>
      <c r="BW43" s="205">
        <f>ROUND(('dep13'!$J84-'dep13'!$J80),-1)</f>
        <v>2620</v>
      </c>
      <c r="BX43" s="205">
        <f>Paca!$V84</f>
        <v>653355.21958025265</v>
      </c>
      <c r="BY43" s="204">
        <f>ROUND(('[1]emploi direct_13'!$B81-'[1]emploi direct_13'!$B77),-1)</f>
        <v>15800</v>
      </c>
      <c r="BZ43" s="206">
        <f>ROUND(('[1]emploi direct_13'!$K81-'[1]emploi direct_13'!$K77),-1)</f>
        <v>8650</v>
      </c>
      <c r="CA43" s="206">
        <f>ROUND(('[1]emploi direct_13'!$T81-'[1]emploi direct_13'!$T77),-1)</f>
        <v>2970</v>
      </c>
      <c r="CB43" s="206">
        <f>ROUND(('[1]emploi direct_13'!$D81-'[1]emploi direct_13'!$D77),-1)</f>
        <v>800</v>
      </c>
      <c r="CC43" s="207">
        <f>ROUND(('[1]emploi direct_13'!$J81-'[1]emploi direct_13'!$J77),-1)</f>
        <v>2630</v>
      </c>
      <c r="CD43" s="207">
        <f>'[1]emploi direct_13'!$T81</f>
        <v>273044.01100529497</v>
      </c>
      <c r="CE43" s="204">
        <f>ROUND(([1]Intérim_trim_13!$B81-[1]Intérim_trim_13!$B77),-1)</f>
        <v>-250</v>
      </c>
      <c r="CF43" s="205">
        <f>ROUND(([1]Intérim_trim_13!$K81-[1]Intérim_trim_13!$K77),-1)</f>
        <v>190</v>
      </c>
      <c r="CG43" s="205">
        <f>ROUND(([1]Intérim_trim_13!$T81-[1]Intérim_trim_13!$T77),-1)</f>
        <v>-50</v>
      </c>
      <c r="CH43" s="205">
        <f>ROUND(([1]Intérim_trim_13!$D81-[1]Intérim_trim_13!$D77),-1)</f>
        <v>-370</v>
      </c>
      <c r="CI43" s="208">
        <f>ROUND(([1]Intérim_trim_13!$J81-[1]Intérim_trim_13!$J77),-1)</f>
        <v>-10</v>
      </c>
      <c r="CJ43" s="184">
        <f>ROUND(('dep83'!$B84-'dep83'!$B80),-1)</f>
        <v>6250</v>
      </c>
      <c r="CK43" s="185">
        <f>ROUND(('dep83'!$K84-'dep83'!$K80),-1)</f>
        <v>2190</v>
      </c>
      <c r="CL43" s="185">
        <f>ROUND(('dep83'!$T84-'dep83'!$T80),-1)</f>
        <v>2160</v>
      </c>
      <c r="CM43" s="185">
        <f>ROUND(('dep83'!$D84-'dep83'!$D80),-1)</f>
        <v>820</v>
      </c>
      <c r="CN43" s="185">
        <f>ROUND(('dep83'!$J84-'dep83'!$J80),-1)</f>
        <v>850</v>
      </c>
      <c r="CO43" s="185">
        <f>Paca!$V84</f>
        <v>653355.21958025265</v>
      </c>
      <c r="CP43" s="184">
        <f>ROUND(('[1]emploi direct_83'!$B81-'[1]emploi direct_83'!$B77),-1)</f>
        <v>5940</v>
      </c>
      <c r="CQ43" s="186">
        <f>ROUND(('[1]emploi direct_83'!$K81-'[1]emploi direct_83'!$K77),-1)</f>
        <v>2140</v>
      </c>
      <c r="CR43" s="186">
        <f>ROUND(('[1]emploi direct_83'!$T81-'[1]emploi direct_83'!$T77),-1)</f>
        <v>2000</v>
      </c>
      <c r="CS43" s="186">
        <f>ROUND(('[1]emploi direct_83'!$D81-'[1]emploi direct_83'!$D77),-1)</f>
        <v>750</v>
      </c>
      <c r="CT43" s="187">
        <f>ROUND(('[1]emploi direct_83'!$J81-'[1]emploi direct_83'!$J77),-1)</f>
        <v>820</v>
      </c>
      <c r="CU43" s="187">
        <f>'[1]emploi direct_83'!$T81</f>
        <v>140469.51369479901</v>
      </c>
      <c r="CV43" s="184">
        <f>ROUND(([1]Intérim_trim_83!$B81-[1]Intérim_trim_83!$B77),-1)</f>
        <v>310</v>
      </c>
      <c r="CW43" s="185">
        <f>ROUND(([1]Intérim_trim_83!$K81-[1]Intérim_trim_83!$K77),-1)</f>
        <v>50</v>
      </c>
      <c r="CX43" s="185">
        <f>ROUND(([1]Intérim_trim_83!$T81-[1]Intérim_trim_83!$T77),-1)</f>
        <v>170</v>
      </c>
      <c r="CY43" s="185">
        <f>ROUND(([1]Intérim_trim_83!$D81-[1]Intérim_trim_83!$D77),-1)</f>
        <v>70</v>
      </c>
      <c r="CZ43" s="188">
        <f>ROUND(([1]Intérim_trim_83!$J81-[1]Intérim_trim_83!$J77),-1)</f>
        <v>30</v>
      </c>
      <c r="DA43" s="204">
        <f>ROUND(('dep84'!$B84-'dep84'!$B80),-1)</f>
        <v>1900</v>
      </c>
      <c r="DB43" s="205">
        <f>ROUND(('dep84'!$K84-'dep84'!$K80),-1)</f>
        <v>670</v>
      </c>
      <c r="DC43" s="205">
        <f>ROUND(('dep84'!$T84-'dep84'!$T80),-1)</f>
        <v>530</v>
      </c>
      <c r="DD43" s="205">
        <f>ROUND(('dep84'!$D84-'dep84'!$D80),-1)</f>
        <v>-100</v>
      </c>
      <c r="DE43" s="205">
        <f>ROUND(('dep84'!$J84-'dep84'!$J80),-1)</f>
        <v>590</v>
      </c>
      <c r="DF43" s="205">
        <f>Paca!$V84</f>
        <v>653355.21958025265</v>
      </c>
      <c r="DG43" s="204">
        <f>ROUND(('[1]emploi direct_84'!$B81-'[1]emploi direct_84'!$B77),-1)</f>
        <v>1610</v>
      </c>
      <c r="DH43" s="206">
        <f>ROUND(('[1]emploi direct_84'!$K81-'[1]emploi direct_84'!$K77),-1)</f>
        <v>530</v>
      </c>
      <c r="DI43" s="206">
        <f>ROUND(('[1]emploi direct_84'!$T81-'[1]emploi direct_84'!$T77),-1)</f>
        <v>500</v>
      </c>
      <c r="DJ43" s="206">
        <f>ROUND(('[1]emploi direct_84'!$D81-'[1]emploi direct_84'!$D77),-1)</f>
        <v>-130</v>
      </c>
      <c r="DK43" s="207">
        <f>ROUND(('[1]emploi direct_84'!$J81-'[1]emploi direct_84'!$J77),-1)</f>
        <v>510</v>
      </c>
      <c r="DL43" s="207">
        <f>'[1]emploi direct_84'!$T81</f>
        <v>65162.792701128899</v>
      </c>
      <c r="DM43" s="204">
        <f>ROUND(([1]Intérim_trim_84!$B81-[1]Intérim_trim_84!$B77),-1)</f>
        <v>290</v>
      </c>
      <c r="DN43" s="205">
        <f>ROUND(([1]Intérim_trim_84!$K81-[1]Intérim_trim_84!$K77),-1)</f>
        <v>140</v>
      </c>
      <c r="DO43" s="205">
        <f>ROUND(([1]Intérim_trim_84!$T81-[1]Intérim_trim_84!$T77),-1)</f>
        <v>30</v>
      </c>
      <c r="DP43" s="205">
        <f>ROUND(([1]Intérim_trim_84!$D81-[1]Intérim_trim_84!$D77),-1)</f>
        <v>30</v>
      </c>
      <c r="DQ43" s="208">
        <f>ROUND(([1]Intérim_trim_84!$J81-[1]Intérim_trim_84!$J77),-1)</f>
        <v>70</v>
      </c>
      <c r="DR43" s="263">
        <f t="shared" si="0"/>
        <v>2.4180967238689548E-2</v>
      </c>
    </row>
    <row r="44" spans="1:122" s="225" customFormat="1" ht="13.2">
      <c r="A44" s="218" t="str">
        <f>'dates trim'!A73</f>
        <v>T4 2019</v>
      </c>
      <c r="B44" s="219">
        <f>ROUND((Paca!$B85-Paca!$B81),-1)</f>
        <v>32320</v>
      </c>
      <c r="C44" s="220">
        <f>ROUND((Paca!$M85-Paca!$M81),-1)</f>
        <v>20540</v>
      </c>
      <c r="D44" s="220">
        <f>ROUND((Paca!$V85-Paca!$V81),-1)</f>
        <v>4550</v>
      </c>
      <c r="E44" s="220">
        <f>ROUND((Paca!$F85-Paca!$F81),-1)</f>
        <v>1810</v>
      </c>
      <c r="F44" s="220">
        <f>ROUND((Paca!$L85-Paca!$L81),-1)</f>
        <v>4820</v>
      </c>
      <c r="G44" s="220">
        <f>Paca!$V85</f>
        <v>652890.54260851908</v>
      </c>
      <c r="H44" s="219">
        <f>ROUND(('[1]Emploi direct_Paca'!$B82-'[1]Emploi direct_Paca'!$B78),-1)</f>
        <v>31500</v>
      </c>
      <c r="I44" s="221">
        <f>ROUND(('[1]Emploi direct_Paca'!$K82-'[1]Emploi direct_Paca'!$K78),-1)</f>
        <v>18820</v>
      </c>
      <c r="J44" s="221">
        <f>ROUND(('[1]Emploi direct_Paca'!$T82-'[1]Emploi direct_Paca'!$T78),-1)</f>
        <v>4400</v>
      </c>
      <c r="K44" s="221">
        <f>ROUND(('[1]Emploi direct_Paca'!$D82-'[1]Emploi direct_Paca'!$D78),-1)</f>
        <v>2410</v>
      </c>
      <c r="L44" s="222">
        <f>ROUND(('[1]Emploi direct_Paca'!$J82-'[1]Emploi direct_Paca'!$J78),-1)</f>
        <v>5200</v>
      </c>
      <c r="M44" s="222">
        <f>'[1]Emploi direct_Paca'!$T82</f>
        <v>650595.80491296214</v>
      </c>
      <c r="N44" s="219">
        <f>ROUND(([1]Intérim_trim_Paca!$B82-[1]Intérim_trim_Paca!$B78),-1)</f>
        <v>820</v>
      </c>
      <c r="O44" s="220">
        <f>ROUND(([1]Intérim_trim_Paca!$K82-[1]Intérim_trim_Paca!$K78),-1)</f>
        <v>1720</v>
      </c>
      <c r="P44" s="220">
        <f>ROUND(([1]Intérim_trim_Paca!$T82-[1]Intérim_trim_Paca!$T78),-1)</f>
        <v>150</v>
      </c>
      <c r="Q44" s="220">
        <f>ROUND(([1]Intérim_trim_Paca!$D82-[1]Intérim_trim_Paca!$D78),-1)</f>
        <v>-610</v>
      </c>
      <c r="R44" s="223">
        <f>ROUND(([1]Intérim_trim_Paca!$J82-[1]Intérim_trim_Paca!$J78),-1)</f>
        <v>-380</v>
      </c>
      <c r="S44" s="224">
        <f>[1]Intérim_trim_Paca!T82</f>
        <v>2294.7376955569998</v>
      </c>
      <c r="T44" s="219">
        <f>ROUND(('dep04'!$B85-'dep04'!$B81),-1)</f>
        <v>650</v>
      </c>
      <c r="U44" s="220">
        <f>ROUND(('dep04'!$K85-'dep04'!$K81),-1)</f>
        <v>490</v>
      </c>
      <c r="V44" s="220">
        <f>ROUND(('dep04'!$T85-'dep04'!$T81),-1)</f>
        <v>60</v>
      </c>
      <c r="W44" s="220">
        <f>ROUND(('dep04'!$D85-'dep04'!$D81),-1)</f>
        <v>120</v>
      </c>
      <c r="X44" s="220">
        <f>ROUND(('dep04'!$J85-'dep04'!$J81),-1)</f>
        <v>0</v>
      </c>
      <c r="Y44" s="220">
        <f>'dep04'!$T85</f>
        <v>20213.757675273599</v>
      </c>
      <c r="Z44" s="219">
        <f>ROUND(('[1]Emploi direct_04'!$B82-'[1]Emploi direct_04'!$B78),-1)</f>
        <v>590</v>
      </c>
      <c r="AA44" s="221">
        <f>ROUND(('[1]Emploi direct_04'!$K82-'[1]Emploi direct_04'!$K78),-1)</f>
        <v>410</v>
      </c>
      <c r="AB44" s="221">
        <f>ROUND(('[1]Emploi direct_04'!$T82-'[1]Emploi direct_04'!$T78),-1)</f>
        <v>60</v>
      </c>
      <c r="AC44" s="221">
        <f>ROUND(('[1]Emploi direct_04'!$D82-'[1]Emploi direct_04'!$D78),-1)</f>
        <v>110</v>
      </c>
      <c r="AD44" s="222">
        <f>ROUND(('[1]Emploi direct_04'!$J82-'[1]Emploi direct_04'!$J78),-1)</f>
        <v>40</v>
      </c>
      <c r="AE44" s="222">
        <f>'[1]Emploi direct_04'!$T82</f>
        <v>20195.811815651599</v>
      </c>
      <c r="AF44" s="219">
        <f>ROUND(([1]Intérim_trim_04!$B82-[1]Intérim_trim_04!$B78),-1)</f>
        <v>60</v>
      </c>
      <c r="AG44" s="220">
        <f>ROUND(([1]Intérim_trim_04!$K82-[1]Intérim_trim_04!$K78),-1)</f>
        <v>80</v>
      </c>
      <c r="AH44" s="220">
        <f>ROUND(([1]Intérim_trim_04!$T82-[1]Intérim_trim_04!$T78),-1)</f>
        <v>0</v>
      </c>
      <c r="AI44" s="220">
        <f>ROUND(([1]Intérim_trim_04!$D82-[1]Intérim_trim_04!$D78),-1)</f>
        <v>0</v>
      </c>
      <c r="AJ44" s="223">
        <f>ROUND(([1]Intérim_trim_04!$J82-[1]Intérim_trim_04!$J78),-1)</f>
        <v>-30</v>
      </c>
      <c r="AK44" s="219">
        <f>ROUND(('dep05'!$B85-'dep05'!$B81),-1)</f>
        <v>220</v>
      </c>
      <c r="AL44" s="220">
        <f>ROUND(('dep05'!$K85-'dep05'!$K81),-1)</f>
        <v>230</v>
      </c>
      <c r="AM44" s="220">
        <f>ROUND(('dep05'!$T85-'dep05'!$T81),-1)</f>
        <v>70</v>
      </c>
      <c r="AN44" s="220">
        <f>ROUND(('dep05'!$D85-'dep05'!$D81),-1)</f>
        <v>20</v>
      </c>
      <c r="AO44" s="220">
        <f>ROUND(('dep05'!$J85-'dep05'!$J81),-1)</f>
        <v>-60</v>
      </c>
      <c r="AP44" s="220">
        <f>Paca!$V85</f>
        <v>652890.54260851908</v>
      </c>
      <c r="AQ44" s="219">
        <f>ROUND(('[1]emploi direct_05'!$B82-'[1]emploi direct_05'!$B78),-1)</f>
        <v>180</v>
      </c>
      <c r="AR44" s="221">
        <f>ROUND(('[1]emploi direct_05'!$K82-'[1]emploi direct_05'!$K78),-1)</f>
        <v>180</v>
      </c>
      <c r="AS44" s="221">
        <f>ROUND(('[1]emploi direct_05'!$T82-'[1]emploi direct_05'!$T78),-1)</f>
        <v>30</v>
      </c>
      <c r="AT44" s="221">
        <f>ROUND(('[1]emploi direct_05'!$D82-'[1]emploi direct_05'!$D78),-1)</f>
        <v>30</v>
      </c>
      <c r="AU44" s="222">
        <f>ROUND(('[1]emploi direct_05'!$J82-'[1]emploi direct_05'!$J78),-1)</f>
        <v>-20</v>
      </c>
      <c r="AV44" s="222">
        <f>'[1]emploi direct_05'!$T82</f>
        <v>20159.403003338899</v>
      </c>
      <c r="AW44" s="219">
        <f>ROUND(([1]Intérim_trim_05!$B82-[1]Intérim_trim_05!$B78),-1)</f>
        <v>40</v>
      </c>
      <c r="AX44" s="220">
        <f>ROUND(([1]Intérim_trim_05!$K82-[1]Intérim_trim_05!$K78),-1)</f>
        <v>50</v>
      </c>
      <c r="AY44" s="220">
        <f>ROUND(([1]Intérim_trim_05!$T82-[1]Intérim_trim_05!$T78),-1)</f>
        <v>40</v>
      </c>
      <c r="AZ44" s="220">
        <f>ROUND(([1]Intérim_trim_05!$D82-[1]Intérim_trim_05!$D78),-1)</f>
        <v>-10</v>
      </c>
      <c r="BA44" s="223">
        <f>ROUND(([1]Intérim_trim_05!$J82-[1]Intérim_trim_05!$J78),-1)</f>
        <v>-40</v>
      </c>
      <c r="BB44" s="219">
        <f>ROUND(('dep06'!$B85-'dep06'!$B81),-1)</f>
        <v>5690</v>
      </c>
      <c r="BC44" s="220">
        <f>ROUND(('dep06'!$K85-'dep06'!$K81),-1)</f>
        <v>3990</v>
      </c>
      <c r="BD44" s="220">
        <f>ROUND(('dep06'!$T85-'dep06'!$T81),-1)</f>
        <v>620</v>
      </c>
      <c r="BE44" s="220">
        <f>ROUND(('dep06'!$D85-'dep06'!$D81),-1)</f>
        <v>270</v>
      </c>
      <c r="BF44" s="220">
        <f>ROUND(('dep06'!$J85-'dep06'!$J81),-1)</f>
        <v>830</v>
      </c>
      <c r="BG44" s="220">
        <f>Paca!$V85</f>
        <v>652890.54260851908</v>
      </c>
      <c r="BH44" s="219">
        <f>ROUND(('[1]emploi direct_06'!$B82-'[1]emploi direct_06'!$B78),-1)</f>
        <v>5310</v>
      </c>
      <c r="BI44" s="221">
        <f>ROUND(('[1]emploi direct_06'!$K82-'[1]emploi direct_06'!$K78),-1)</f>
        <v>3700</v>
      </c>
      <c r="BJ44" s="221">
        <f>ROUND(('[1]emploi direct_06'!$T82-'[1]emploi direct_06'!$T78),-1)</f>
        <v>430</v>
      </c>
      <c r="BK44" s="221">
        <f>ROUND(('[1]emploi direct_06'!$D82-'[1]emploi direct_06'!$D78),-1)</f>
        <v>420</v>
      </c>
      <c r="BL44" s="222">
        <f>ROUND(('[1]emploi direct_06'!$J82-'[1]emploi direct_06'!$J78),-1)</f>
        <v>770</v>
      </c>
      <c r="BM44" s="222">
        <f>'[1]emploi direct_06'!$T82</f>
        <v>132626.73818399699</v>
      </c>
      <c r="BN44" s="219">
        <f>ROUND(([1]Intérim_trim_06!$B82-[1]Intérim_trim_06!$B78),-1)</f>
        <v>380</v>
      </c>
      <c r="BO44" s="220">
        <f>ROUND(([1]Intérim_trim_06!$K82-[1]Intérim_trim_06!$K78),-1)</f>
        <v>290</v>
      </c>
      <c r="BP44" s="220">
        <f>ROUND(([1]Intérim_trim_06!$T82-[1]Intérim_trim_06!$T78),-1)</f>
        <v>190</v>
      </c>
      <c r="BQ44" s="220">
        <f>ROUND(([1]Intérim_trim_06!$D82-[1]Intérim_trim_06!$D78),-1)</f>
        <v>-160</v>
      </c>
      <c r="BR44" s="223">
        <f>ROUND(([1]Intérim_trim_06!$J82-[1]Intérim_trim_06!$J78),-1)</f>
        <v>50</v>
      </c>
      <c r="BS44" s="219">
        <f>ROUND(('dep13'!$B85-'dep13'!$B81),-1)</f>
        <v>15060</v>
      </c>
      <c r="BT44" s="220">
        <f>ROUND(('dep13'!$K85-'dep13'!$K81),-1)</f>
        <v>10300</v>
      </c>
      <c r="BU44" s="220">
        <f>ROUND(('dep13'!$T85-'dep13'!$T81),-1)</f>
        <v>1500</v>
      </c>
      <c r="BV44" s="220">
        <f>ROUND(('dep13'!$D85-'dep13'!$D81),-1)</f>
        <v>480</v>
      </c>
      <c r="BW44" s="220">
        <f>ROUND(('dep13'!$J85-'dep13'!$J81),-1)</f>
        <v>2420</v>
      </c>
      <c r="BX44" s="220">
        <f>Paca!$V85</f>
        <v>652890.54260851908</v>
      </c>
      <c r="BY44" s="219">
        <f>ROUND(('[1]emploi direct_13'!$B82-'[1]emploi direct_13'!$B78),-1)</f>
        <v>15150</v>
      </c>
      <c r="BZ44" s="221">
        <f>ROUND(('[1]emploi direct_13'!$K82-'[1]emploi direct_13'!$K78),-1)</f>
        <v>9430</v>
      </c>
      <c r="CA44" s="221">
        <f>ROUND(('[1]emploi direct_13'!$T82-'[1]emploi direct_13'!$T78),-1)</f>
        <v>1670</v>
      </c>
      <c r="CB44" s="221">
        <f>ROUND(('[1]emploi direct_13'!$D82-'[1]emploi direct_13'!$D78),-1)</f>
        <v>860</v>
      </c>
      <c r="CC44" s="222">
        <f>ROUND(('[1]emploi direct_13'!$J82-'[1]emploi direct_13'!$J78),-1)</f>
        <v>2860</v>
      </c>
      <c r="CD44" s="222">
        <f>'[1]emploi direct_13'!$T82</f>
        <v>272149.95247692202</v>
      </c>
      <c r="CE44" s="219">
        <f>ROUND(([1]Intérim_trim_13!$B82-[1]Intérim_trim_13!$B78),-1)</f>
        <v>-100</v>
      </c>
      <c r="CF44" s="220">
        <f>ROUND(([1]Intérim_trim_13!$K82-[1]Intérim_trim_13!$K78),-1)</f>
        <v>870</v>
      </c>
      <c r="CG44" s="220">
        <f>ROUND(([1]Intérim_trim_13!$T82-[1]Intérim_trim_13!$T78),-1)</f>
        <v>-170</v>
      </c>
      <c r="CH44" s="220">
        <f>ROUND(([1]Intérim_trim_13!$D82-[1]Intérim_trim_13!$D78),-1)</f>
        <v>-380</v>
      </c>
      <c r="CI44" s="223">
        <f>ROUND(([1]Intérim_trim_13!$J82-[1]Intérim_trim_13!$J78),-1)</f>
        <v>-440</v>
      </c>
      <c r="CJ44" s="219">
        <f>ROUND(('dep83'!$B85-'dep83'!$B81),-1)</f>
        <v>7870</v>
      </c>
      <c r="CK44" s="220">
        <f>ROUND(('dep83'!$K85-'dep83'!$K81),-1)</f>
        <v>3590</v>
      </c>
      <c r="CL44" s="220">
        <f>ROUND(('dep83'!$T85-'dep83'!$T81),-1)</f>
        <v>2250</v>
      </c>
      <c r="CM44" s="220">
        <f>ROUND(('dep83'!$D85-'dep83'!$D81),-1)</f>
        <v>810</v>
      </c>
      <c r="CN44" s="220">
        <f>ROUND(('dep83'!$J85-'dep83'!$J81),-1)</f>
        <v>1120</v>
      </c>
      <c r="CO44" s="220">
        <f>Paca!$V85</f>
        <v>652890.54260851908</v>
      </c>
      <c r="CP44" s="219">
        <f>ROUND(('[1]emploi direct_83'!$B82-'[1]emploi direct_83'!$B78),-1)</f>
        <v>7720</v>
      </c>
      <c r="CQ44" s="221">
        <f>ROUND(('[1]emploi direct_83'!$K82-'[1]emploi direct_83'!$K78),-1)</f>
        <v>3490</v>
      </c>
      <c r="CR44" s="221">
        <f>ROUND(('[1]emploi direct_83'!$T82-'[1]emploi direct_83'!$T78),-1)</f>
        <v>2190</v>
      </c>
      <c r="CS44" s="221">
        <f>ROUND(('[1]emploi direct_83'!$D82-'[1]emploi direct_83'!$D78),-1)</f>
        <v>880</v>
      </c>
      <c r="CT44" s="222">
        <f>ROUND(('[1]emploi direct_83'!$J82-'[1]emploi direct_83'!$J78),-1)</f>
        <v>1040</v>
      </c>
      <c r="CU44" s="222">
        <f>'[1]emploi direct_83'!$T82</f>
        <v>140723.32188700701</v>
      </c>
      <c r="CV44" s="219">
        <f>ROUND(([1]Intérim_trim_83!$B82-[1]Intérim_trim_83!$B78),-1)</f>
        <v>150</v>
      </c>
      <c r="CW44" s="220">
        <f>ROUND(([1]Intérim_trim_83!$K82-[1]Intérim_trim_83!$K78),-1)</f>
        <v>100</v>
      </c>
      <c r="CX44" s="220">
        <f>ROUND(([1]Intérim_trim_83!$T82-[1]Intérim_trim_83!$T78),-1)</f>
        <v>50</v>
      </c>
      <c r="CY44" s="220">
        <f>ROUND(([1]Intérim_trim_83!$D82-[1]Intérim_trim_83!$D78),-1)</f>
        <v>-80</v>
      </c>
      <c r="CZ44" s="223">
        <f>ROUND(([1]Intérim_trim_83!$J82-[1]Intérim_trim_83!$J78),-1)</f>
        <v>80</v>
      </c>
      <c r="DA44" s="219">
        <f>ROUND(('dep84'!$B85-'dep84'!$B81),-1)</f>
        <v>2820</v>
      </c>
      <c r="DB44" s="220">
        <f>ROUND(('dep84'!$K85-'dep84'!$K81),-1)</f>
        <v>1940</v>
      </c>
      <c r="DC44" s="220">
        <f>ROUND(('dep84'!$T85-'dep84'!$T81),-1)</f>
        <v>50</v>
      </c>
      <c r="DD44" s="220">
        <f>ROUND(('dep84'!$D85-'dep84'!$D81),-1)</f>
        <v>110</v>
      </c>
      <c r="DE44" s="220">
        <f>ROUND(('dep84'!$J85-'dep84'!$J81),-1)</f>
        <v>510</v>
      </c>
      <c r="DF44" s="220">
        <f>Paca!$V85</f>
        <v>652890.54260851908</v>
      </c>
      <c r="DG44" s="219">
        <f>ROUND(('[1]emploi direct_84'!$B82-'[1]emploi direct_84'!$B78),-1)</f>
        <v>2540</v>
      </c>
      <c r="DH44" s="221">
        <f>ROUND(('[1]emploi direct_84'!$K82-'[1]emploi direct_84'!$K78),-1)</f>
        <v>1620</v>
      </c>
      <c r="DI44" s="221">
        <f>ROUND(('[1]emploi direct_84'!$T82-'[1]emploi direct_84'!$T78),-1)</f>
        <v>10</v>
      </c>
      <c r="DJ44" s="221">
        <f>ROUND(('[1]emploi direct_84'!$D82-'[1]emploi direct_84'!$D78),-1)</f>
        <v>100</v>
      </c>
      <c r="DK44" s="222">
        <f>ROUND(('[1]emploi direct_84'!$J82-'[1]emploi direct_84'!$J78),-1)</f>
        <v>510</v>
      </c>
      <c r="DL44" s="222">
        <f>'[1]emploi direct_84'!$T82</f>
        <v>64740.577546045701</v>
      </c>
      <c r="DM44" s="219">
        <f>ROUND(([1]Intérim_trim_84!$B82-[1]Intérim_trim_84!$B78),-1)</f>
        <v>280</v>
      </c>
      <c r="DN44" s="220">
        <f>ROUND(([1]Intérim_trim_84!$K82-[1]Intérim_trim_84!$K78),-1)</f>
        <v>320</v>
      </c>
      <c r="DO44" s="220">
        <f>ROUND(([1]Intérim_trim_84!$T82-[1]Intérim_trim_84!$T78),-1)</f>
        <v>50</v>
      </c>
      <c r="DP44" s="220">
        <f>ROUND(([1]Intérim_trim_84!$D82-[1]Intérim_trim_84!$D78),-1)</f>
        <v>10</v>
      </c>
      <c r="DQ44" s="223">
        <f>ROUND(([1]Intérim_trim_84!$J82-[1]Intérim_trim_84!$J78),-1)</f>
        <v>-10</v>
      </c>
      <c r="DR44" s="260">
        <f t="shared" si="0"/>
        <v>2.5371287128712873E-2</v>
      </c>
    </row>
    <row r="45" spans="1:122" s="59" customFormat="1" ht="13.2">
      <c r="A45" s="51" t="str">
        <f>'dates trim'!A74</f>
        <v>T1 2020</v>
      </c>
      <c r="B45" s="204">
        <f>ROUND((Paca!$B86-Paca!$B82),-1)</f>
        <v>-16790</v>
      </c>
      <c r="C45" s="205">
        <f>ROUND((Paca!$M86-Paca!$M82),-1)</f>
        <v>-9600</v>
      </c>
      <c r="D45" s="205">
        <f>ROUND((Paca!$V86-Paca!$V82),-1)</f>
        <v>2550</v>
      </c>
      <c r="E45" s="205">
        <f>ROUND((Paca!$F86-Paca!$F82),-1)</f>
        <v>-3170</v>
      </c>
      <c r="F45" s="205">
        <f>ROUND((Paca!$L86-Paca!$L82),-1)</f>
        <v>-7550</v>
      </c>
      <c r="G45" s="205">
        <f>Paca!$V86</f>
        <v>651357.4067016209</v>
      </c>
      <c r="H45" s="204">
        <f>ROUND(('[1]Emploi direct_Paca'!$B83-'[1]Emploi direct_Paca'!$B79),-1)</f>
        <v>4050</v>
      </c>
      <c r="I45" s="206">
        <f>ROUND(('[1]Emploi direct_Paca'!$K83-'[1]Emploi direct_Paca'!$K79),-1)</f>
        <v>-3220</v>
      </c>
      <c r="J45" s="206">
        <f>ROUND(('[1]Emploi direct_Paca'!$T83-'[1]Emploi direct_Paca'!$T79),-1)</f>
        <v>2660</v>
      </c>
      <c r="K45" s="206">
        <f>ROUND(('[1]Emploi direct_Paca'!$D83-'[1]Emploi direct_Paca'!$D79),-1)</f>
        <v>1040</v>
      </c>
      <c r="L45" s="207">
        <f>ROUND(('[1]Emploi direct_Paca'!$J83-'[1]Emploi direct_Paca'!$J79),-1)</f>
        <v>2380</v>
      </c>
      <c r="M45" s="207">
        <f>'[1]Emploi direct_Paca'!$T83</f>
        <v>649321.34244680393</v>
      </c>
      <c r="N45" s="204">
        <f>ROUND(([1]Intérim_trim_Paca!$B83-[1]Intérim_trim_Paca!$B79),-1)</f>
        <v>-20850</v>
      </c>
      <c r="O45" s="205">
        <f>ROUND(([1]Intérim_trim_Paca!$K83-[1]Intérim_trim_Paca!$K79),-1)</f>
        <v>-6380</v>
      </c>
      <c r="P45" s="205">
        <f>ROUND(([1]Intérim_trim_Paca!$T83-[1]Intérim_trim_Paca!$T79),-1)</f>
        <v>-120</v>
      </c>
      <c r="Q45" s="205">
        <f>ROUND(([1]Intérim_trim_Paca!$D83-[1]Intérim_trim_Paca!$D79),-1)</f>
        <v>-4210</v>
      </c>
      <c r="R45" s="208">
        <f>ROUND(([1]Intérim_trim_Paca!$J83-[1]Intérim_trim_Paca!$J79),-1)</f>
        <v>-9940</v>
      </c>
      <c r="S45" s="97">
        <f>[1]Intérim_trim_Paca!T83</f>
        <v>2036.0642548169999</v>
      </c>
      <c r="T45" s="184">
        <f>ROUND(('dep04'!$B86-'dep04'!$B82),-1)</f>
        <v>-1890</v>
      </c>
      <c r="U45" s="185">
        <f>ROUND(('dep04'!$K86-'dep04'!$K82),-1)</f>
        <v>-1200</v>
      </c>
      <c r="V45" s="185">
        <f>ROUND(('dep04'!$T86-'dep04'!$T82),-1)</f>
        <v>-70</v>
      </c>
      <c r="W45" s="185">
        <f>ROUND(('dep04'!$D86-'dep04'!$D82),-1)</f>
        <v>-220</v>
      </c>
      <c r="X45" s="185">
        <f>ROUND(('dep04'!$J86-'dep04'!$J82),-1)</f>
        <v>-490</v>
      </c>
      <c r="Y45" s="185">
        <f>'dep04'!$T86</f>
        <v>19944.253456565901</v>
      </c>
      <c r="Z45" s="184">
        <f>ROUND(('[1]Emploi direct_04'!$B83-'[1]Emploi direct_04'!$B79),-1)</f>
        <v>-400</v>
      </c>
      <c r="AA45" s="186">
        <f>ROUND(('[1]Emploi direct_04'!$K83-'[1]Emploi direct_04'!$K79),-1)</f>
        <v>-510</v>
      </c>
      <c r="AB45" s="186">
        <f>ROUND(('[1]Emploi direct_04'!$T83-'[1]Emploi direct_04'!$T79),-1)</f>
        <v>-80</v>
      </c>
      <c r="AC45" s="186">
        <f>ROUND(('[1]Emploi direct_04'!$D83-'[1]Emploi direct_04'!$D79),-1)</f>
        <v>40</v>
      </c>
      <c r="AD45" s="187">
        <f>ROUND(('[1]Emploi direct_04'!$J83-'[1]Emploi direct_04'!$J79),-1)</f>
        <v>10</v>
      </c>
      <c r="AE45" s="187">
        <f>'[1]Emploi direct_04'!$T83</f>
        <v>19924.837262061901</v>
      </c>
      <c r="AF45" s="184">
        <f>ROUND(([1]Intérim_trim_04!$B83-[1]Intérim_trim_04!$B79),-1)</f>
        <v>-1490</v>
      </c>
      <c r="AG45" s="185">
        <f>ROUND(([1]Intérim_trim_04!$K83-[1]Intérim_trim_04!$K79),-1)</f>
        <v>-690</v>
      </c>
      <c r="AH45" s="185">
        <f>ROUND(([1]Intérim_trim_04!$T83-[1]Intérim_trim_04!$T79),-1)</f>
        <v>0</v>
      </c>
      <c r="AI45" s="185">
        <f>ROUND(([1]Intérim_trim_04!$D83-[1]Intérim_trim_04!$D79),-1)</f>
        <v>-260</v>
      </c>
      <c r="AJ45" s="188">
        <f>ROUND(([1]Intérim_trim_04!$J83-[1]Intérim_trim_04!$J79),-1)</f>
        <v>-500</v>
      </c>
      <c r="AK45" s="204">
        <f>ROUND(('dep05'!$B86-'dep05'!$B82),-1)</f>
        <v>-1430</v>
      </c>
      <c r="AL45" s="205">
        <f>ROUND(('dep05'!$K86-'dep05'!$K82),-1)</f>
        <v>-1450</v>
      </c>
      <c r="AM45" s="205">
        <f>ROUND(('dep05'!$T86-'dep05'!$T82),-1)</f>
        <v>210</v>
      </c>
      <c r="AN45" s="205">
        <f>ROUND(('dep05'!$D86-'dep05'!$D82),-1)</f>
        <v>-60</v>
      </c>
      <c r="AO45" s="205">
        <f>ROUND(('dep05'!$J86-'dep05'!$J82),-1)</f>
        <v>-250</v>
      </c>
      <c r="AP45" s="205">
        <f>Paca!$V86</f>
        <v>651357.4067016209</v>
      </c>
      <c r="AQ45" s="204">
        <f>ROUND(('[1]emploi direct_05'!$B83-'[1]emploi direct_05'!$B79),-1)</f>
        <v>-1080</v>
      </c>
      <c r="AR45" s="206">
        <f>ROUND(('[1]emploi direct_05'!$K83-'[1]emploi direct_05'!$K79),-1)</f>
        <v>-1340</v>
      </c>
      <c r="AS45" s="206">
        <f>ROUND(('[1]emploi direct_05'!$T83-'[1]emploi direct_05'!$T79),-1)</f>
        <v>220</v>
      </c>
      <c r="AT45" s="206">
        <f>ROUND(('[1]emploi direct_05'!$D83-'[1]emploi direct_05'!$D79),-1)</f>
        <v>-10</v>
      </c>
      <c r="AU45" s="207">
        <f>ROUND(('[1]emploi direct_05'!$J83-'[1]emploi direct_05'!$J79),-1)</f>
        <v>-60</v>
      </c>
      <c r="AV45" s="207">
        <f>'[1]emploi direct_05'!$T83</f>
        <v>20242.8841705833</v>
      </c>
      <c r="AW45" s="204">
        <f>ROUND(([1]Intérim_trim_05!$B83-[1]Intérim_trim_05!$B79),-1)</f>
        <v>-350</v>
      </c>
      <c r="AX45" s="205">
        <f>ROUND(([1]Intérim_trim_05!$K83-[1]Intérim_trim_05!$K79),-1)</f>
        <v>-120</v>
      </c>
      <c r="AY45" s="205">
        <f>ROUND(([1]Intérim_trim_05!$T83-[1]Intérim_trim_05!$T79),-1)</f>
        <v>-10</v>
      </c>
      <c r="AZ45" s="205">
        <f>ROUND(([1]Intérim_trim_05!$D83-[1]Intérim_trim_05!$D79),-1)</f>
        <v>-50</v>
      </c>
      <c r="BA45" s="208">
        <f>ROUND(([1]Intérim_trim_05!$J83-[1]Intérim_trim_05!$J79),-1)</f>
        <v>-180</v>
      </c>
      <c r="BB45" s="184">
        <f>ROUND(('dep06'!$B86-'dep06'!$B82),-1)</f>
        <v>-7470</v>
      </c>
      <c r="BC45" s="185">
        <f>ROUND(('dep06'!$K86-'dep06'!$K82),-1)</f>
        <v>-4940</v>
      </c>
      <c r="BD45" s="185">
        <f>ROUND(('dep06'!$T86-'dep06'!$T82),-1)</f>
        <v>-260</v>
      </c>
      <c r="BE45" s="185">
        <f>ROUND(('dep06'!$D86-'dep06'!$D82),-1)</f>
        <v>-120</v>
      </c>
      <c r="BF45" s="185">
        <f>ROUND(('dep06'!$J86-'dep06'!$J82),-1)</f>
        <v>-2210</v>
      </c>
      <c r="BG45" s="185">
        <f>Paca!$V86</f>
        <v>651357.4067016209</v>
      </c>
      <c r="BH45" s="184">
        <f>ROUND(('[1]emploi direct_06'!$B83-'[1]emploi direct_06'!$B79),-1)</f>
        <v>-3510</v>
      </c>
      <c r="BI45" s="186">
        <f>ROUND(('[1]emploi direct_06'!$K83-'[1]emploi direct_06'!$K79),-1)</f>
        <v>-3750</v>
      </c>
      <c r="BJ45" s="186">
        <f>ROUND(('[1]emploi direct_06'!$T83-'[1]emploi direct_06'!$T79),-1)</f>
        <v>-380</v>
      </c>
      <c r="BK45" s="186">
        <f>ROUND(('[1]emploi direct_06'!$D83-'[1]emploi direct_06'!$D79),-1)</f>
        <v>380</v>
      </c>
      <c r="BL45" s="187">
        <f>ROUND(('[1]emploi direct_06'!$J83-'[1]emploi direct_06'!$J79),-1)</f>
        <v>170</v>
      </c>
      <c r="BM45" s="187">
        <f>'[1]emploi direct_06'!$T83</f>
        <v>131968.85332839799</v>
      </c>
      <c r="BN45" s="184">
        <f>ROUND(([1]Intérim_trim_06!$B83-[1]Intérim_trim_06!$B79),-1)</f>
        <v>-3970</v>
      </c>
      <c r="BO45" s="185">
        <f>ROUND(([1]Intérim_trim_06!$K83-[1]Intérim_trim_06!$K79),-1)</f>
        <v>-1190</v>
      </c>
      <c r="BP45" s="185">
        <f>ROUND(([1]Intérim_trim_06!$T83-[1]Intérim_trim_06!$T79),-1)</f>
        <v>120</v>
      </c>
      <c r="BQ45" s="185">
        <f>ROUND(([1]Intérim_trim_06!$D83-[1]Intérim_trim_06!$D79),-1)</f>
        <v>-500</v>
      </c>
      <c r="BR45" s="188">
        <f>ROUND(([1]Intérim_trim_06!$J83-[1]Intérim_trim_06!$J79),-1)</f>
        <v>-2380</v>
      </c>
      <c r="BS45" s="204">
        <f>ROUND(('dep13'!$B86-'dep13'!$B82),-1)</f>
        <v>-3060</v>
      </c>
      <c r="BT45" s="205">
        <f>ROUND(('dep13'!$K86-'dep13'!$K82),-1)</f>
        <v>350</v>
      </c>
      <c r="BU45" s="205">
        <f>ROUND(('dep13'!$T86-'dep13'!$T82),-1)</f>
        <v>650</v>
      </c>
      <c r="BV45" s="205">
        <f>ROUND(('dep13'!$D86-'dep13'!$D82),-1)</f>
        <v>-1800</v>
      </c>
      <c r="BW45" s="205">
        <f>ROUND(('dep13'!$J86-'dep13'!$J82),-1)</f>
        <v>-2780</v>
      </c>
      <c r="BX45" s="205">
        <f>Paca!$V86</f>
        <v>651357.4067016209</v>
      </c>
      <c r="BY45" s="204">
        <f>ROUND(('[1]emploi direct_13'!$B83-'[1]emploi direct_13'!$B79),-1)</f>
        <v>6830</v>
      </c>
      <c r="BZ45" s="206">
        <f>ROUND(('[1]emploi direct_13'!$K83-'[1]emploi direct_13'!$K79),-1)</f>
        <v>3520</v>
      </c>
      <c r="CA45" s="206">
        <f>ROUND(('[1]emploi direct_13'!$T83-'[1]emploi direct_13'!$T79),-1)</f>
        <v>950</v>
      </c>
      <c r="CB45" s="206">
        <f>ROUND(('[1]emploi direct_13'!$D83-'[1]emploi direct_13'!$D79),-1)</f>
        <v>280</v>
      </c>
      <c r="CC45" s="207">
        <f>ROUND(('[1]emploi direct_13'!$J83-'[1]emploi direct_13'!$J79),-1)</f>
        <v>1500</v>
      </c>
      <c r="CD45" s="207">
        <f>'[1]emploi direct_13'!$T83</f>
        <v>271483.70731199102</v>
      </c>
      <c r="CE45" s="204">
        <f>ROUND(([1]Intérim_trim_13!$B83-[1]Intérim_trim_13!$B79),-1)</f>
        <v>-9880</v>
      </c>
      <c r="CF45" s="205">
        <f>ROUND(([1]Intérim_trim_13!$K83-[1]Intérim_trim_13!$K79),-1)</f>
        <v>-3170</v>
      </c>
      <c r="CG45" s="205">
        <f>ROUND(([1]Intérim_trim_13!$T83-[1]Intérim_trim_13!$T79),-1)</f>
        <v>-300</v>
      </c>
      <c r="CH45" s="205">
        <f>ROUND(([1]Intérim_trim_13!$D83-[1]Intérim_trim_13!$D79),-1)</f>
        <v>-2080</v>
      </c>
      <c r="CI45" s="208">
        <f>ROUND(([1]Intérim_trim_13!$J83-[1]Intérim_trim_13!$J79),-1)</f>
        <v>-4280</v>
      </c>
      <c r="CJ45" s="184">
        <f>ROUND(('dep83'!$B86-'dep83'!$B82),-1)</f>
        <v>-360</v>
      </c>
      <c r="CK45" s="185">
        <f>ROUND(('dep83'!$K86-'dep83'!$K82),-1)</f>
        <v>-610</v>
      </c>
      <c r="CL45" s="185">
        <f>ROUND(('dep83'!$T86-'dep83'!$T82),-1)</f>
        <v>1780</v>
      </c>
      <c r="CM45" s="185">
        <f>ROUND(('dep83'!$D86-'dep83'!$D82),-1)</f>
        <v>-100</v>
      </c>
      <c r="CN45" s="185">
        <f>ROUND(('dep83'!$J86-'dep83'!$J82),-1)</f>
        <v>-1300</v>
      </c>
      <c r="CO45" s="185">
        <f>Paca!$V86</f>
        <v>651357.4067016209</v>
      </c>
      <c r="CP45" s="184">
        <f>ROUND(('[1]emploi direct_83'!$B83-'[1]emploi direct_83'!$B79),-1)</f>
        <v>2560</v>
      </c>
      <c r="CQ45" s="186">
        <f>ROUND(('[1]emploi direct_83'!$K83-'[1]emploi direct_83'!$K79),-1)</f>
        <v>-90</v>
      </c>
      <c r="CR45" s="186">
        <f>ROUND(('[1]emploi direct_83'!$T83-'[1]emploi direct_83'!$T79),-1)</f>
        <v>1720</v>
      </c>
      <c r="CS45" s="186">
        <f>ROUND(('[1]emploi direct_83'!$D83-'[1]emploi direct_83'!$D79),-1)</f>
        <v>510</v>
      </c>
      <c r="CT45" s="187">
        <f>ROUND(('[1]emploi direct_83'!$J83-'[1]emploi direct_83'!$J79),-1)</f>
        <v>520</v>
      </c>
      <c r="CU45" s="187">
        <f>'[1]emploi direct_83'!$T83</f>
        <v>140630.997499205</v>
      </c>
      <c r="CV45" s="184">
        <f>ROUND(([1]Intérim_trim_83!$B83-[1]Intérim_trim_83!$B79),-1)</f>
        <v>-2920</v>
      </c>
      <c r="CW45" s="185">
        <f>ROUND(([1]Intérim_trim_83!$K83-[1]Intérim_trim_83!$K79),-1)</f>
        <v>-520</v>
      </c>
      <c r="CX45" s="185">
        <f>ROUND(([1]Intérim_trim_83!$T83-[1]Intérim_trim_83!$T79),-1)</f>
        <v>60</v>
      </c>
      <c r="CY45" s="185">
        <f>ROUND(([1]Intérim_trim_83!$D83-[1]Intérim_trim_83!$D79),-1)</f>
        <v>-620</v>
      </c>
      <c r="CZ45" s="188">
        <f>ROUND(([1]Intérim_trim_83!$J83-[1]Intérim_trim_83!$J79),-1)</f>
        <v>-1820</v>
      </c>
      <c r="DA45" s="204">
        <f>ROUND(('dep84'!$B86-'dep84'!$B82),-1)</f>
        <v>-2580</v>
      </c>
      <c r="DB45" s="205">
        <f>ROUND(('dep84'!$K86-'dep84'!$K82),-1)</f>
        <v>-1750</v>
      </c>
      <c r="DC45" s="205">
        <f>ROUND(('dep84'!$T86-'dep84'!$T82),-1)</f>
        <v>240</v>
      </c>
      <c r="DD45" s="205">
        <f>ROUND(('dep84'!$D86-'dep84'!$D82),-1)</f>
        <v>-870</v>
      </c>
      <c r="DE45" s="205">
        <f>ROUND(('dep84'!$J86-'dep84'!$J82),-1)</f>
        <v>-530</v>
      </c>
      <c r="DF45" s="205">
        <f>Paca!$V86</f>
        <v>651357.4067016209</v>
      </c>
      <c r="DG45" s="204">
        <f>ROUND(('[1]emploi direct_84'!$B83-'[1]emploi direct_84'!$B79),-1)</f>
        <v>-350</v>
      </c>
      <c r="DH45" s="206">
        <f>ROUND(('[1]emploi direct_84'!$K83-'[1]emploi direct_84'!$K79),-1)</f>
        <v>-1060</v>
      </c>
      <c r="DI45" s="206">
        <f>ROUND(('[1]emploi direct_84'!$T83-'[1]emploi direct_84'!$T79),-1)</f>
        <v>230</v>
      </c>
      <c r="DJ45" s="206">
        <f>ROUND(('[1]emploi direct_84'!$D83-'[1]emploi direct_84'!$D79),-1)</f>
        <v>-160</v>
      </c>
      <c r="DK45" s="207">
        <f>ROUND(('[1]emploi direct_84'!$J83-'[1]emploi direct_84'!$J79),-1)</f>
        <v>250</v>
      </c>
      <c r="DL45" s="207">
        <f>'[1]emploi direct_84'!$T83</f>
        <v>65070.062874564799</v>
      </c>
      <c r="DM45" s="204">
        <f>ROUND(([1]Intérim_trim_84!$B83-[1]Intérim_trim_84!$B79),-1)</f>
        <v>-2230</v>
      </c>
      <c r="DN45" s="205">
        <f>ROUND(([1]Intérim_trim_84!$K83-[1]Intérim_trim_84!$K79),-1)</f>
        <v>-690</v>
      </c>
      <c r="DO45" s="205">
        <f>ROUND(([1]Intérim_trim_84!$T83-[1]Intérim_trim_84!$T79),-1)</f>
        <v>20</v>
      </c>
      <c r="DP45" s="205">
        <f>ROUND(([1]Intérim_trim_84!$D83-[1]Intérim_trim_84!$D79),-1)</f>
        <v>-710</v>
      </c>
      <c r="DQ45" s="208">
        <f>ROUND(([1]Intérim_trim_84!$J83-[1]Intérim_trim_84!$J79),-1)</f>
        <v>-780</v>
      </c>
      <c r="DR45" s="263">
        <f t="shared" si="0"/>
        <v>1.2418106015485408</v>
      </c>
    </row>
    <row r="46" spans="1:122" s="59" customFormat="1" ht="13.2">
      <c r="A46" s="51" t="str">
        <f>'dates trim'!A75</f>
        <v>T2 2020</v>
      </c>
      <c r="B46" s="204">
        <f>ROUND((Paca!$B87-Paca!$B83),-1)</f>
        <v>-42550</v>
      </c>
      <c r="C46" s="205">
        <f>ROUND((Paca!$M87-Paca!$M83),-1)</f>
        <v>-33350</v>
      </c>
      <c r="D46" s="205">
        <f>ROUND((Paca!$V87-Paca!$V83),-1)</f>
        <v>-4920</v>
      </c>
      <c r="E46" s="205">
        <f>ROUND((Paca!$F87-Paca!$F83),-1)</f>
        <v>-2200</v>
      </c>
      <c r="F46" s="205">
        <f>ROUND((Paca!$L87-Paca!$L83),-1)</f>
        <v>-1040</v>
      </c>
      <c r="G46" s="205">
        <f>Paca!$V87</f>
        <v>645632.03029591823</v>
      </c>
      <c r="H46" s="204">
        <f>ROUND(('[1]Emploi direct_Paca'!$B84-'[1]Emploi direct_Paca'!$B80),-1)</f>
        <v>-32190</v>
      </c>
      <c r="I46" s="206">
        <f>ROUND(('[1]Emploi direct_Paca'!$K84-'[1]Emploi direct_Paca'!$K80),-1)</f>
        <v>-29400</v>
      </c>
      <c r="J46" s="206">
        <f>ROUND(('[1]Emploi direct_Paca'!$T84-'[1]Emploi direct_Paca'!$T80),-1)</f>
        <v>-5020</v>
      </c>
      <c r="K46" s="206">
        <f>ROUND(('[1]Emploi direct_Paca'!$D84-'[1]Emploi direct_Paca'!$D80),-1)</f>
        <v>230</v>
      </c>
      <c r="L46" s="207">
        <f>ROUND(('[1]Emploi direct_Paca'!$J84-'[1]Emploi direct_Paca'!$J80),-1)</f>
        <v>3040</v>
      </c>
      <c r="M46" s="207">
        <f>'[1]Emploi direct_Paca'!$T84</f>
        <v>643319.70610870328</v>
      </c>
      <c r="N46" s="204">
        <f>ROUND(([1]Intérim_trim_Paca!$B84-[1]Intérim_trim_Paca!$B80),-1)</f>
        <v>-10360</v>
      </c>
      <c r="O46" s="205">
        <f>ROUND(([1]Intérim_trim_Paca!$K84-[1]Intérim_trim_Paca!$K80),-1)</f>
        <v>-3950</v>
      </c>
      <c r="P46" s="205">
        <f>ROUND(([1]Intérim_trim_Paca!$T84-[1]Intérim_trim_Paca!$T80),-1)</f>
        <v>100</v>
      </c>
      <c r="Q46" s="205">
        <f>ROUND(([1]Intérim_trim_Paca!$D84-[1]Intérim_trim_Paca!$D80),-1)</f>
        <v>-2430</v>
      </c>
      <c r="R46" s="208">
        <f>ROUND(([1]Intérim_trim_Paca!$J84-[1]Intérim_trim_Paca!$J80),-1)</f>
        <v>-4080</v>
      </c>
      <c r="S46" s="97">
        <f>[1]Intérim_trim_Paca!T84</f>
        <v>2312.3241872150002</v>
      </c>
      <c r="T46" s="184">
        <f>ROUND(('dep04'!$B87-'dep04'!$B83),-1)</f>
        <v>-2330</v>
      </c>
      <c r="U46" s="185">
        <f>ROUND(('dep04'!$K87-'dep04'!$K83),-1)</f>
        <v>-1720</v>
      </c>
      <c r="V46" s="185">
        <f>ROUND(('dep04'!$T87-'dep04'!$T83),-1)</f>
        <v>-400</v>
      </c>
      <c r="W46" s="185">
        <f>ROUND(('dep04'!$D87-'dep04'!$D83),-1)</f>
        <v>-130</v>
      </c>
      <c r="X46" s="185">
        <f>ROUND(('dep04'!$J87-'dep04'!$J83),-1)</f>
        <v>-280</v>
      </c>
      <c r="Y46" s="185">
        <f>'dep04'!$T87</f>
        <v>19797.572349107199</v>
      </c>
      <c r="Z46" s="184">
        <f>ROUND(('[1]Emploi direct_04'!$B84-'[1]Emploi direct_04'!$B80),-1)</f>
        <v>-1280</v>
      </c>
      <c r="AA46" s="186">
        <f>ROUND(('[1]Emploi direct_04'!$K84-'[1]Emploi direct_04'!$K80),-1)</f>
        <v>-1090</v>
      </c>
      <c r="AB46" s="186">
        <f>ROUND(('[1]Emploi direct_04'!$T84-'[1]Emploi direct_04'!$T80),-1)</f>
        <v>-410</v>
      </c>
      <c r="AC46" s="186">
        <f>ROUND(('[1]Emploi direct_04'!$D84-'[1]Emploi direct_04'!$D80),-1)</f>
        <v>0</v>
      </c>
      <c r="AD46" s="187">
        <f>ROUND(('[1]Emploi direct_04'!$J84-'[1]Emploi direct_04'!$J80),-1)</f>
        <v>10</v>
      </c>
      <c r="AE46" s="187">
        <f>'[1]Emploi direct_04'!$T84</f>
        <v>19788.0843685072</v>
      </c>
      <c r="AF46" s="184">
        <f>ROUND(([1]Intérim_trim_04!$B84-[1]Intérim_trim_04!$B80),-1)</f>
        <v>-1050</v>
      </c>
      <c r="AG46" s="185">
        <f>ROUND(([1]Intérim_trim_04!$K84-[1]Intérim_trim_04!$K80),-1)</f>
        <v>-630</v>
      </c>
      <c r="AH46" s="185">
        <f>ROUND(([1]Intérim_trim_04!$T84-[1]Intérim_trim_04!$T80),-1)</f>
        <v>0</v>
      </c>
      <c r="AI46" s="185">
        <f>ROUND(([1]Intérim_trim_04!$D84-[1]Intérim_trim_04!$D80),-1)</f>
        <v>-130</v>
      </c>
      <c r="AJ46" s="188">
        <f>ROUND(([1]Intérim_trim_04!$J84-[1]Intérim_trim_04!$J80),-1)</f>
        <v>-300</v>
      </c>
      <c r="AK46" s="204">
        <f>ROUND(('dep05'!$B87-'dep05'!$B83),-1)</f>
        <v>-1740</v>
      </c>
      <c r="AL46" s="205">
        <f>ROUND(('dep05'!$K87-'dep05'!$K83),-1)</f>
        <v>-1380</v>
      </c>
      <c r="AM46" s="205">
        <f>ROUND(('dep05'!$T87-'dep05'!$T83),-1)</f>
        <v>-250</v>
      </c>
      <c r="AN46" s="205">
        <f>ROUND(('dep05'!$D87-'dep05'!$D83),-1)</f>
        <v>10</v>
      </c>
      <c r="AO46" s="205">
        <f>ROUND(('dep05'!$J87-'dep05'!$J83),-1)</f>
        <v>-100</v>
      </c>
      <c r="AP46" s="205">
        <f>Paca!$V87</f>
        <v>645632.03029591823</v>
      </c>
      <c r="AQ46" s="204">
        <f>ROUND(('[1]emploi direct_05'!$B84-'[1]emploi direct_05'!$B80),-1)</f>
        <v>-1680</v>
      </c>
      <c r="AR46" s="206">
        <f>ROUND(('[1]emploi direct_05'!$K84-'[1]emploi direct_05'!$K80),-1)</f>
        <v>-1370</v>
      </c>
      <c r="AS46" s="206">
        <f>ROUND(('[1]emploi direct_05'!$T84-'[1]emploi direct_05'!$T80),-1)</f>
        <v>-260</v>
      </c>
      <c r="AT46" s="206">
        <f>ROUND(('[1]emploi direct_05'!$D84-'[1]emploi direct_05'!$D80),-1)</f>
        <v>20</v>
      </c>
      <c r="AU46" s="207">
        <f>ROUND(('[1]emploi direct_05'!$J84-'[1]emploi direct_05'!$J80),-1)</f>
        <v>-40</v>
      </c>
      <c r="AV46" s="207">
        <f>'[1]emploi direct_05'!$T84</f>
        <v>19902.520391740702</v>
      </c>
      <c r="AW46" s="204">
        <f>ROUND(([1]Intérim_trim_05!$B84-[1]Intérim_trim_05!$B80),-1)</f>
        <v>-60</v>
      </c>
      <c r="AX46" s="205">
        <f>ROUND(([1]Intérim_trim_05!$K84-[1]Intérim_trim_05!$K80),-1)</f>
        <v>-10</v>
      </c>
      <c r="AY46" s="205">
        <f>ROUND(([1]Intérim_trim_05!$T84-[1]Intérim_trim_05!$T80),-1)</f>
        <v>10</v>
      </c>
      <c r="AZ46" s="205">
        <f>ROUND(([1]Intérim_trim_05!$D84-[1]Intérim_trim_05!$D80),-1)</f>
        <v>-10</v>
      </c>
      <c r="BA46" s="208">
        <f>ROUND(([1]Intérim_trim_05!$J84-[1]Intérim_trim_05!$J80),-1)</f>
        <v>-50</v>
      </c>
      <c r="BB46" s="184">
        <f>ROUND(('dep06'!$B87-'dep06'!$B83),-1)</f>
        <v>-16880</v>
      </c>
      <c r="BC46" s="185">
        <f>ROUND(('dep06'!$K87-'dep06'!$K83),-1)</f>
        <v>-14370</v>
      </c>
      <c r="BD46" s="185">
        <f>ROUND(('dep06'!$T87-'dep06'!$T83),-1)</f>
        <v>-1320</v>
      </c>
      <c r="BE46" s="185">
        <f>ROUND(('dep06'!$D87-'dep06'!$D83),-1)</f>
        <v>-390</v>
      </c>
      <c r="BF46" s="185">
        <f>ROUND(('dep06'!$J87-'dep06'!$J83),-1)</f>
        <v>-880</v>
      </c>
      <c r="BG46" s="185">
        <f>Paca!$V87</f>
        <v>645632.03029591823</v>
      </c>
      <c r="BH46" s="184">
        <f>ROUND(('[1]emploi direct_06'!$B84-'[1]emploi direct_06'!$B80),-1)</f>
        <v>-13960</v>
      </c>
      <c r="BI46" s="186">
        <f>ROUND(('[1]emploi direct_06'!$K84-'[1]emploi direct_06'!$K80),-1)</f>
        <v>-13040</v>
      </c>
      <c r="BJ46" s="186">
        <f>ROUND(('[1]emploi direct_06'!$T84-'[1]emploi direct_06'!$T80),-1)</f>
        <v>-1370</v>
      </c>
      <c r="BK46" s="186">
        <f>ROUND(('[1]emploi direct_06'!$D84-'[1]emploi direct_06'!$D80),-1)</f>
        <v>100</v>
      </c>
      <c r="BL46" s="187">
        <f>ROUND(('[1]emploi direct_06'!$J84-'[1]emploi direct_06'!$J80),-1)</f>
        <v>270</v>
      </c>
      <c r="BM46" s="187">
        <f>'[1]emploi direct_06'!$T84</f>
        <v>131140.39600526201</v>
      </c>
      <c r="BN46" s="184">
        <f>ROUND(([1]Intérim_trim_06!$B84-[1]Intérim_trim_06!$B80),-1)</f>
        <v>-2930</v>
      </c>
      <c r="BO46" s="185">
        <f>ROUND(([1]Intérim_trim_06!$K84-[1]Intérim_trim_06!$K80),-1)</f>
        <v>-1330</v>
      </c>
      <c r="BP46" s="185">
        <f>ROUND(([1]Intérim_trim_06!$T84-[1]Intérim_trim_06!$T80),-1)</f>
        <v>40</v>
      </c>
      <c r="BQ46" s="185">
        <f>ROUND(([1]Intérim_trim_06!$D84-[1]Intérim_trim_06!$D80),-1)</f>
        <v>-490</v>
      </c>
      <c r="BR46" s="188">
        <f>ROUND(([1]Intérim_trim_06!$J84-[1]Intérim_trim_06!$J80),-1)</f>
        <v>-1150</v>
      </c>
      <c r="BS46" s="204">
        <f>ROUND(('dep13'!$B87-'dep13'!$B83),-1)</f>
        <v>-8740</v>
      </c>
      <c r="BT46" s="205">
        <f>ROUND(('dep13'!$K87-'dep13'!$K83),-1)</f>
        <v>-5310</v>
      </c>
      <c r="BU46" s="205">
        <f>ROUND(('dep13'!$T87-'dep13'!$T83),-1)</f>
        <v>-1620</v>
      </c>
      <c r="BV46" s="205">
        <f>ROUND(('dep13'!$D87-'dep13'!$D83),-1)</f>
        <v>-1530</v>
      </c>
      <c r="BW46" s="205">
        <f>ROUND(('dep13'!$J87-'dep13'!$J83),-1)</f>
        <v>160</v>
      </c>
      <c r="BX46" s="205">
        <f>Paca!$V87</f>
        <v>645632.03029591823</v>
      </c>
      <c r="BY46" s="204">
        <f>ROUND(('[1]emploi direct_13'!$B84-'[1]emploi direct_13'!$B80),-1)</f>
        <v>-4230</v>
      </c>
      <c r="BZ46" s="206">
        <f>ROUND(('[1]emploi direct_13'!$K84-'[1]emploi direct_13'!$K80),-1)</f>
        <v>-3910</v>
      </c>
      <c r="CA46" s="206">
        <f>ROUND(('[1]emploi direct_13'!$T84-'[1]emploi direct_13'!$T80),-1)</f>
        <v>-1480</v>
      </c>
      <c r="CB46" s="206">
        <f>ROUND(('[1]emploi direct_13'!$D84-'[1]emploi direct_13'!$D80),-1)</f>
        <v>-390</v>
      </c>
      <c r="CC46" s="207">
        <f>ROUND(('[1]emploi direct_13'!$J84-'[1]emploi direct_13'!$J80),-1)</f>
        <v>2000</v>
      </c>
      <c r="CD46" s="207">
        <f>'[1]emploi direct_13'!$T84</f>
        <v>269497.95799163601</v>
      </c>
      <c r="CE46" s="204">
        <f>ROUND(([1]Intérim_trim_13!$B84-[1]Intérim_trim_13!$B80),-1)</f>
        <v>-4510</v>
      </c>
      <c r="CF46" s="205">
        <f>ROUND(([1]Intérim_trim_13!$K84-[1]Intérim_trim_13!$K80),-1)</f>
        <v>-1410</v>
      </c>
      <c r="CG46" s="205">
        <f>ROUND(([1]Intérim_trim_13!$T84-[1]Intérim_trim_13!$T80),-1)</f>
        <v>-140</v>
      </c>
      <c r="CH46" s="205">
        <f>ROUND(([1]Intérim_trim_13!$D84-[1]Intérim_trim_13!$D80),-1)</f>
        <v>-1140</v>
      </c>
      <c r="CI46" s="208">
        <f>ROUND(([1]Intérim_trim_13!$J84-[1]Intérim_trim_13!$J80),-1)</f>
        <v>-1840</v>
      </c>
      <c r="CJ46" s="184">
        <f>ROUND(('dep83'!$B87-'dep83'!$B83),-1)</f>
        <v>-6620</v>
      </c>
      <c r="CK46" s="185">
        <f>ROUND(('dep83'!$K87-'dep83'!$K83),-1)</f>
        <v>-6190</v>
      </c>
      <c r="CL46" s="185">
        <f>ROUND(('dep83'!$T87-'dep83'!$T83),-1)</f>
        <v>-570</v>
      </c>
      <c r="CM46" s="185">
        <f>ROUND(('dep83'!$D87-'dep83'!$D83),-1)</f>
        <v>270</v>
      </c>
      <c r="CN46" s="185">
        <f>ROUND(('dep83'!$J87-'dep83'!$J83),-1)</f>
        <v>220</v>
      </c>
      <c r="CO46" s="185">
        <f>Paca!$V87</f>
        <v>645632.03029591823</v>
      </c>
      <c r="CP46" s="184">
        <f>ROUND(('[1]emploi direct_83'!$B84-'[1]emploi direct_83'!$B80),-1)</f>
        <v>-5940</v>
      </c>
      <c r="CQ46" s="186">
        <f>ROUND(('[1]emploi direct_83'!$K84-'[1]emploi direct_83'!$K80),-1)</f>
        <v>-5850</v>
      </c>
      <c r="CR46" s="186">
        <f>ROUND(('[1]emploi direct_83'!$T84-'[1]emploi direct_83'!$T80),-1)</f>
        <v>-720</v>
      </c>
      <c r="CS46" s="186">
        <f>ROUND(('[1]emploi direct_83'!$D84-'[1]emploi direct_83'!$D80),-1)</f>
        <v>450</v>
      </c>
      <c r="CT46" s="187">
        <f>ROUND(('[1]emploi direct_83'!$J84-'[1]emploi direct_83'!$J80),-1)</f>
        <v>540</v>
      </c>
      <c r="CU46" s="187">
        <f>'[1]emploi direct_83'!$T84</f>
        <v>138776.40372422899</v>
      </c>
      <c r="CV46" s="184">
        <f>ROUND(([1]Intérim_trim_83!$B84-[1]Intérim_trim_83!$B80),-1)</f>
        <v>-670</v>
      </c>
      <c r="CW46" s="185">
        <f>ROUND(([1]Intérim_trim_83!$K84-[1]Intérim_trim_83!$K80),-1)</f>
        <v>-340</v>
      </c>
      <c r="CX46" s="185">
        <f>ROUND(([1]Intérim_trim_83!$T84-[1]Intérim_trim_83!$T80),-1)</f>
        <v>150</v>
      </c>
      <c r="CY46" s="185">
        <f>ROUND(([1]Intérim_trim_83!$D84-[1]Intérim_trim_83!$D80),-1)</f>
        <v>-180</v>
      </c>
      <c r="CZ46" s="188">
        <f>ROUND(([1]Intérim_trim_83!$J84-[1]Intérim_trim_83!$J80),-1)</f>
        <v>-320</v>
      </c>
      <c r="DA46" s="204">
        <f>ROUND(('dep84'!$B87-'dep84'!$B83),-1)</f>
        <v>-6240</v>
      </c>
      <c r="DB46" s="205">
        <f>ROUND(('dep84'!$K87-'dep84'!$K83),-1)</f>
        <v>-4380</v>
      </c>
      <c r="DC46" s="205">
        <f>ROUND(('dep84'!$T87-'dep84'!$T83),-1)</f>
        <v>-760</v>
      </c>
      <c r="DD46" s="205">
        <f>ROUND(('dep84'!$D87-'dep84'!$D83),-1)</f>
        <v>-440</v>
      </c>
      <c r="DE46" s="205">
        <f>ROUND(('dep84'!$J87-'dep84'!$J83),-1)</f>
        <v>-150</v>
      </c>
      <c r="DF46" s="205">
        <f>Paca!$V87</f>
        <v>645632.03029591823</v>
      </c>
      <c r="DG46" s="204">
        <f>ROUND(('[1]emploi direct_84'!$B84-'[1]emploi direct_84'!$B80),-1)</f>
        <v>-5100</v>
      </c>
      <c r="DH46" s="206">
        <f>ROUND(('[1]emploi direct_84'!$K84-'[1]emploi direct_84'!$K80),-1)</f>
        <v>-4150</v>
      </c>
      <c r="DI46" s="206">
        <f>ROUND(('[1]emploi direct_84'!$T84-'[1]emploi direct_84'!$T80),-1)</f>
        <v>-790</v>
      </c>
      <c r="DJ46" s="206">
        <f>ROUND(('[1]emploi direct_84'!$D84-'[1]emploi direct_84'!$D80),-1)</f>
        <v>50</v>
      </c>
      <c r="DK46" s="207">
        <f>ROUND(('[1]emploi direct_84'!$J84-'[1]emploi direct_84'!$J80),-1)</f>
        <v>260</v>
      </c>
      <c r="DL46" s="207">
        <f>'[1]emploi direct_84'!$T84</f>
        <v>64214.343627328402</v>
      </c>
      <c r="DM46" s="204">
        <f>ROUND(([1]Intérim_trim_84!$B84-[1]Intérim_trim_84!$B80),-1)</f>
        <v>-1140</v>
      </c>
      <c r="DN46" s="205">
        <f>ROUND(([1]Intérim_trim_84!$K84-[1]Intérim_trim_84!$K80),-1)</f>
        <v>-240</v>
      </c>
      <c r="DO46" s="205">
        <f>ROUND(([1]Intérim_trim_84!$T84-[1]Intérim_trim_84!$T80),-1)</f>
        <v>30</v>
      </c>
      <c r="DP46" s="205">
        <f>ROUND(([1]Intérim_trim_84!$D84-[1]Intérim_trim_84!$D80),-1)</f>
        <v>-480</v>
      </c>
      <c r="DQ46" s="208">
        <f>ROUND(([1]Intérim_trim_84!$J84-[1]Intérim_trim_84!$J80),-1)</f>
        <v>-420</v>
      </c>
      <c r="DR46" s="263">
        <f t="shared" si="0"/>
        <v>0.24347826086956523</v>
      </c>
    </row>
    <row r="47" spans="1:122" s="59" customFormat="1" ht="13.2">
      <c r="A47" s="51" t="str">
        <f>'dates trim'!A76</f>
        <v>T3 2020</v>
      </c>
      <c r="B47" s="204">
        <f>ROUND((Paca!$B88-Paca!$B84),-1)</f>
        <v>-110</v>
      </c>
      <c r="C47" s="205">
        <f>ROUND((Paca!$M88-Paca!$M84),-1)</f>
        <v>-3900</v>
      </c>
      <c r="D47" s="205">
        <f>ROUND((Paca!$V88-Paca!$V84),-1)</f>
        <v>2460</v>
      </c>
      <c r="E47" s="205">
        <f>ROUND((Paca!$F88-Paca!$F84),-1)</f>
        <v>620</v>
      </c>
      <c r="F47" s="205">
        <f>ROUND((Paca!$L88-Paca!$L84),-1)</f>
        <v>2120</v>
      </c>
      <c r="G47" s="205">
        <f>Paca!$V88</f>
        <v>655811.6044841368</v>
      </c>
      <c r="H47" s="204">
        <f>ROUND(('[1]Emploi direct_Paca'!$B85-'[1]Emploi direct_Paca'!$B81),-1)</f>
        <v>4060</v>
      </c>
      <c r="I47" s="206">
        <f>ROUND(('[1]Emploi direct_Paca'!$K85-'[1]Emploi direct_Paca'!$K81),-1)</f>
        <v>-2300</v>
      </c>
      <c r="J47" s="206">
        <f>ROUND(('[1]Emploi direct_Paca'!$T85-'[1]Emploi direct_Paca'!$T81),-1)</f>
        <v>1950</v>
      </c>
      <c r="K47" s="206">
        <f>ROUND(('[1]Emploi direct_Paca'!$D85-'[1]Emploi direct_Paca'!$D81),-1)</f>
        <v>1140</v>
      </c>
      <c r="L47" s="207">
        <f>ROUND(('[1]Emploi direct_Paca'!$J85-'[1]Emploi direct_Paca'!$J81),-1)</f>
        <v>4620</v>
      </c>
      <c r="M47" s="207">
        <f>'[1]Emploi direct_Paca'!$T85</f>
        <v>653071.25617143081</v>
      </c>
      <c r="N47" s="204">
        <f>ROUND(([1]Intérim_trim_Paca!$B85-[1]Intérim_trim_Paca!$B81),-1)</f>
        <v>-4160</v>
      </c>
      <c r="O47" s="205">
        <f>ROUND(([1]Intérim_trim_Paca!$K85-[1]Intérim_trim_Paca!$K81),-1)</f>
        <v>-1600</v>
      </c>
      <c r="P47" s="205">
        <f>ROUND(([1]Intérim_trim_Paca!$T85-[1]Intérim_trim_Paca!$T81),-1)</f>
        <v>510</v>
      </c>
      <c r="Q47" s="205">
        <f>ROUND(([1]Intérim_trim_Paca!$D85-[1]Intérim_trim_Paca!$D81),-1)</f>
        <v>-520</v>
      </c>
      <c r="R47" s="208">
        <f>ROUND(([1]Intérim_trim_Paca!$J85-[1]Intérim_trim_Paca!$J81),-1)</f>
        <v>-2500</v>
      </c>
      <c r="S47" s="97">
        <f>[1]Intérim_trim_Paca!T85</f>
        <v>2740.3483127059999</v>
      </c>
      <c r="T47" s="184">
        <f>ROUND(('dep04'!$B88-'dep04'!$B84),-1)</f>
        <v>160</v>
      </c>
      <c r="U47" s="185">
        <f>ROUND(('dep04'!$K88-'dep04'!$K84),-1)</f>
        <v>-560</v>
      </c>
      <c r="V47" s="185">
        <f>ROUND(('dep04'!$T88-'dep04'!$T84),-1)</f>
        <v>-10</v>
      </c>
      <c r="W47" s="185">
        <f>ROUND(('dep04'!$D88-'dep04'!$D84),-1)</f>
        <v>670</v>
      </c>
      <c r="X47" s="185">
        <f>ROUND(('dep04'!$J88-'dep04'!$J84),-1)</f>
        <v>-40</v>
      </c>
      <c r="Y47" s="185">
        <f>'dep04'!$T88</f>
        <v>19983.075971188999</v>
      </c>
      <c r="Z47" s="184">
        <f>ROUND(('[1]Emploi direct_04'!$B85-'[1]Emploi direct_04'!$B81),-1)</f>
        <v>210</v>
      </c>
      <c r="AA47" s="186">
        <f>ROUND(('[1]Emploi direct_04'!$K85-'[1]Emploi direct_04'!$K81),-1)</f>
        <v>-10</v>
      </c>
      <c r="AB47" s="186">
        <f>ROUND(('[1]Emploi direct_04'!$T85-'[1]Emploi direct_04'!$T81),-1)</f>
        <v>-10</v>
      </c>
      <c r="AC47" s="186">
        <f>ROUND(('[1]Emploi direct_04'!$D85-'[1]Emploi direct_04'!$D81),-1)</f>
        <v>0</v>
      </c>
      <c r="AD47" s="187">
        <f>ROUND(('[1]Emploi direct_04'!$J85-'[1]Emploi direct_04'!$J81),-1)</f>
        <v>130</v>
      </c>
      <c r="AE47" s="187">
        <f>'[1]Emploi direct_04'!$T85</f>
        <v>19977.325955961998</v>
      </c>
      <c r="AF47" s="184">
        <f>ROUND(([1]Intérim_trim_04!$B85-[1]Intérim_trim_04!$B81),-1)</f>
        <v>-50</v>
      </c>
      <c r="AG47" s="185">
        <f>ROUND(([1]Intérim_trim_04!$K85-[1]Intérim_trim_04!$K81),-1)</f>
        <v>-550</v>
      </c>
      <c r="AH47" s="185">
        <f>ROUND(([1]Intérim_trim_04!$T85-[1]Intérim_trim_04!$T81),-1)</f>
        <v>0</v>
      </c>
      <c r="AI47" s="185">
        <f>ROUND(([1]Intérim_trim_04!$D85-[1]Intérim_trim_04!$D81),-1)</f>
        <v>670</v>
      </c>
      <c r="AJ47" s="188">
        <f>ROUND(([1]Intérim_trim_04!$J85-[1]Intérim_trim_04!$J81),-1)</f>
        <v>-160</v>
      </c>
      <c r="AK47" s="204">
        <f>ROUND(('dep05'!$B88-'dep05'!$B84),-1)</f>
        <v>-30</v>
      </c>
      <c r="AL47" s="205">
        <f>ROUND(('dep05'!$K88-'dep05'!$K84),-1)</f>
        <v>-70</v>
      </c>
      <c r="AM47" s="205">
        <f>ROUND(('dep05'!$T88-'dep05'!$T84),-1)</f>
        <v>130</v>
      </c>
      <c r="AN47" s="205">
        <f>ROUND(('dep05'!$D88-'dep05'!$D84),-1)</f>
        <v>50</v>
      </c>
      <c r="AO47" s="205">
        <f>ROUND(('dep05'!$J88-'dep05'!$J84),-1)</f>
        <v>-40</v>
      </c>
      <c r="AP47" s="205">
        <f>Paca!$V88</f>
        <v>655811.6044841368</v>
      </c>
      <c r="AQ47" s="204">
        <f>ROUND(('[1]emploi direct_05'!$B85-'[1]emploi direct_05'!$B81),-1)</f>
        <v>20</v>
      </c>
      <c r="AR47" s="206">
        <f>ROUND(('[1]emploi direct_05'!$K85-'[1]emploi direct_05'!$K81),-1)</f>
        <v>-70</v>
      </c>
      <c r="AS47" s="206">
        <f>ROUND(('[1]emploi direct_05'!$T85-'[1]emploi direct_05'!$T81),-1)</f>
        <v>130</v>
      </c>
      <c r="AT47" s="206">
        <f>ROUND(('[1]emploi direct_05'!$D85-'[1]emploi direct_05'!$D81),-1)</f>
        <v>60</v>
      </c>
      <c r="AU47" s="207">
        <f>ROUND(('[1]emploi direct_05'!$J85-'[1]emploi direct_05'!$J81),-1)</f>
        <v>10</v>
      </c>
      <c r="AV47" s="207">
        <f>'[1]emploi direct_05'!$T85</f>
        <v>20251.512974466401</v>
      </c>
      <c r="AW47" s="204">
        <f>ROUND(([1]Intérim_trim_05!$B85-[1]Intérim_trim_05!$B81),-1)</f>
        <v>-60</v>
      </c>
      <c r="AX47" s="205">
        <f>ROUND(([1]Intérim_trim_05!$K85-[1]Intérim_trim_05!$K81),-1)</f>
        <v>0</v>
      </c>
      <c r="AY47" s="205">
        <f>ROUND(([1]Intérim_trim_05!$T85-[1]Intérim_trim_05!$T81),-1)</f>
        <v>0</v>
      </c>
      <c r="AZ47" s="205">
        <f>ROUND(([1]Intérim_trim_05!$D85-[1]Intérim_trim_05!$D81),-1)</f>
        <v>-10</v>
      </c>
      <c r="BA47" s="208">
        <f>ROUND(([1]Intérim_trim_05!$J85-[1]Intérim_trim_05!$J81),-1)</f>
        <v>-50</v>
      </c>
      <c r="BB47" s="184">
        <f>ROUND(('dep06'!$B88-'dep06'!$B84),-1)</f>
        <v>-5750</v>
      </c>
      <c r="BC47" s="185">
        <f>ROUND(('dep06'!$K88-'dep06'!$K84),-1)</f>
        <v>-7320</v>
      </c>
      <c r="BD47" s="185">
        <f>ROUND(('dep06'!$T88-'dep06'!$T84),-1)</f>
        <v>1330</v>
      </c>
      <c r="BE47" s="185">
        <f>ROUND(('dep06'!$D88-'dep06'!$D84),-1)</f>
        <v>-10</v>
      </c>
      <c r="BF47" s="185">
        <f>ROUND(('dep06'!$J88-'dep06'!$J84),-1)</f>
        <v>240</v>
      </c>
      <c r="BG47" s="185">
        <f>Paca!$V88</f>
        <v>655811.6044841368</v>
      </c>
      <c r="BH47" s="184">
        <f>ROUND(('[1]emploi direct_06'!$B85-'[1]emploi direct_06'!$B81),-1)</f>
        <v>-4200</v>
      </c>
      <c r="BI47" s="186">
        <f>ROUND(('[1]emploi direct_06'!$K85-'[1]emploi direct_06'!$K81),-1)</f>
        <v>-6600</v>
      </c>
      <c r="BJ47" s="186">
        <f>ROUND(('[1]emploi direct_06'!$T85-'[1]emploi direct_06'!$T81),-1)</f>
        <v>1200</v>
      </c>
      <c r="BK47" s="186">
        <f>ROUND(('[1]emploi direct_06'!$D85-'[1]emploi direct_06'!$D81),-1)</f>
        <v>210</v>
      </c>
      <c r="BL47" s="187">
        <f>ROUND(('[1]emploi direct_06'!$J85-'[1]emploi direct_06'!$J81),-1)</f>
        <v>980</v>
      </c>
      <c r="BM47" s="187">
        <f>'[1]emploi direct_06'!$T85</f>
        <v>133537.70556788499</v>
      </c>
      <c r="BN47" s="184">
        <f>ROUND(([1]Intérim_trim_06!$B85-[1]Intérim_trim_06!$B81),-1)</f>
        <v>-1550</v>
      </c>
      <c r="BO47" s="185">
        <f>ROUND(([1]Intérim_trim_06!$K85-[1]Intérim_trim_06!$K81),-1)</f>
        <v>-720</v>
      </c>
      <c r="BP47" s="185">
        <f>ROUND(([1]Intérim_trim_06!$T85-[1]Intérim_trim_06!$T81),-1)</f>
        <v>130</v>
      </c>
      <c r="BQ47" s="185">
        <f>ROUND(([1]Intérim_trim_06!$D85-[1]Intérim_trim_06!$D81),-1)</f>
        <v>-220</v>
      </c>
      <c r="BR47" s="188">
        <f>ROUND(([1]Intérim_trim_06!$J85-[1]Intérim_trim_06!$J81),-1)</f>
        <v>-740</v>
      </c>
      <c r="BS47" s="204">
        <f>ROUND(('dep13'!$B88-'dep13'!$B84),-1)</f>
        <v>5400</v>
      </c>
      <c r="BT47" s="205">
        <f>ROUND(('dep13'!$K88-'dep13'!$K84),-1)</f>
        <v>4780</v>
      </c>
      <c r="BU47" s="205">
        <f>ROUND(('dep13'!$T88-'dep13'!$T84),-1)</f>
        <v>810</v>
      </c>
      <c r="BV47" s="205">
        <f>ROUND(('dep13'!$D88-'dep13'!$D84),-1)</f>
        <v>-980</v>
      </c>
      <c r="BW47" s="205">
        <f>ROUND(('dep13'!$J88-'dep13'!$J84),-1)</f>
        <v>1260</v>
      </c>
      <c r="BX47" s="205">
        <f>Paca!$V88</f>
        <v>655811.6044841368</v>
      </c>
      <c r="BY47" s="204">
        <f>ROUND(('[1]emploi direct_13'!$B85-'[1]emploi direct_13'!$B81),-1)</f>
        <v>7360</v>
      </c>
      <c r="BZ47" s="206">
        <f>ROUND(('[1]emploi direct_13'!$K85-'[1]emploi direct_13'!$K81),-1)</f>
        <v>5050</v>
      </c>
      <c r="CA47" s="206">
        <f>ROUND(('[1]emploi direct_13'!$T85-'[1]emploi direct_13'!$T81),-1)</f>
        <v>710</v>
      </c>
      <c r="CB47" s="206">
        <f>ROUND(('[1]emploi direct_13'!$D85-'[1]emploi direct_13'!$D81),-1)</f>
        <v>-280</v>
      </c>
      <c r="CC47" s="207">
        <f>ROUND(('[1]emploi direct_13'!$J85-'[1]emploi direct_13'!$J81),-1)</f>
        <v>2350</v>
      </c>
      <c r="CD47" s="207">
        <f>'[1]emploi direct_13'!$T85</f>
        <v>273753.37819302798</v>
      </c>
      <c r="CE47" s="204">
        <f>ROUND(([1]Intérim_trim_13!$B85-[1]Intérim_trim_13!$B81),-1)</f>
        <v>-1960</v>
      </c>
      <c r="CF47" s="205">
        <f>ROUND(([1]Intérim_trim_13!$K85-[1]Intérim_trim_13!$K81),-1)</f>
        <v>-270</v>
      </c>
      <c r="CG47" s="205">
        <f>ROUND(([1]Intérim_trim_13!$T85-[1]Intérim_trim_13!$T81),-1)</f>
        <v>100</v>
      </c>
      <c r="CH47" s="205">
        <f>ROUND(([1]Intérim_trim_13!$D85-[1]Intérim_trim_13!$D81),-1)</f>
        <v>-710</v>
      </c>
      <c r="CI47" s="208">
        <f>ROUND(([1]Intérim_trim_13!$J85-[1]Intérim_trim_13!$J81),-1)</f>
        <v>-1090</v>
      </c>
      <c r="CJ47" s="184">
        <f>ROUND(('dep83'!$B88-'dep83'!$B84),-1)</f>
        <v>270</v>
      </c>
      <c r="CK47" s="185">
        <f>ROUND(('dep83'!$K88-'dep83'!$K84),-1)</f>
        <v>-170</v>
      </c>
      <c r="CL47" s="185">
        <f>ROUND(('dep83'!$T88-'dep83'!$T84),-1)</f>
        <v>-200</v>
      </c>
      <c r="CM47" s="185">
        <f>ROUND(('dep83'!$D88-'dep83'!$D84),-1)</f>
        <v>540</v>
      </c>
      <c r="CN47" s="185">
        <f>ROUND(('dep83'!$J88-'dep83'!$J84),-1)</f>
        <v>610</v>
      </c>
      <c r="CO47" s="185">
        <f>Paca!$V88</f>
        <v>655811.6044841368</v>
      </c>
      <c r="CP47" s="184">
        <f>ROUND(('[1]emploi direct_83'!$B85-'[1]emploi direct_83'!$B81),-1)</f>
        <v>390</v>
      </c>
      <c r="CQ47" s="186">
        <f>ROUND(('[1]emploi direct_83'!$K85-'[1]emploi direct_83'!$K81),-1)</f>
        <v>-150</v>
      </c>
      <c r="CR47" s="186">
        <f>ROUND(('[1]emploi direct_83'!$T85-'[1]emploi direct_83'!$T81),-1)</f>
        <v>-390</v>
      </c>
      <c r="CS47" s="186">
        <f>ROUND(('[1]emploi direct_83'!$D85-'[1]emploi direct_83'!$D81),-1)</f>
        <v>630</v>
      </c>
      <c r="CT47" s="187">
        <f>ROUND(('[1]emploi direct_83'!$J85-'[1]emploi direct_83'!$J81),-1)</f>
        <v>820</v>
      </c>
      <c r="CU47" s="187">
        <f>'[1]emploi direct_83'!$T85</f>
        <v>140077.448324489</v>
      </c>
      <c r="CV47" s="184">
        <f>ROUND(([1]Intérim_trim_83!$B85-[1]Intérim_trim_83!$B81),-1)</f>
        <v>-130</v>
      </c>
      <c r="CW47" s="185">
        <f>ROUND(([1]Intérim_trim_83!$K85-[1]Intérim_trim_83!$K81),-1)</f>
        <v>-20</v>
      </c>
      <c r="CX47" s="185">
        <f>ROUND(([1]Intérim_trim_83!$T85-[1]Intérim_trim_83!$T81),-1)</f>
        <v>200</v>
      </c>
      <c r="CY47" s="185">
        <f>ROUND(([1]Intérim_trim_83!$D85-[1]Intérim_trim_83!$D81),-1)</f>
        <v>-90</v>
      </c>
      <c r="CZ47" s="188">
        <f>ROUND(([1]Intérim_trim_83!$J85-[1]Intérim_trim_83!$J81),-1)</f>
        <v>-210</v>
      </c>
      <c r="DA47" s="204">
        <f>ROUND(('dep84'!$B88-'dep84'!$B84),-1)</f>
        <v>-140</v>
      </c>
      <c r="DB47" s="205">
        <f>ROUND(('dep84'!$K88-'dep84'!$K84),-1)</f>
        <v>-560</v>
      </c>
      <c r="DC47" s="205">
        <f>ROUND(('dep84'!$T88-'dep84'!$T84),-1)</f>
        <v>400</v>
      </c>
      <c r="DD47" s="205">
        <f>ROUND(('dep84'!$D88-'dep84'!$D84),-1)</f>
        <v>360</v>
      </c>
      <c r="DE47" s="205">
        <f>ROUND(('dep84'!$J88-'dep84'!$J84),-1)</f>
        <v>80</v>
      </c>
      <c r="DF47" s="205">
        <f>Paca!$V88</f>
        <v>655811.6044841368</v>
      </c>
      <c r="DG47" s="204">
        <f>ROUND(('[1]emploi direct_84'!$B85-'[1]emploi direct_84'!$B81),-1)</f>
        <v>270</v>
      </c>
      <c r="DH47" s="206">
        <f>ROUND(('[1]emploi direct_84'!$K85-'[1]emploi direct_84'!$K81),-1)</f>
        <v>-520</v>
      </c>
      <c r="DI47" s="206">
        <f>ROUND(('[1]emploi direct_84'!$T85-'[1]emploi direct_84'!$T81),-1)</f>
        <v>310</v>
      </c>
      <c r="DJ47" s="206">
        <f>ROUND(('[1]emploi direct_84'!$D85-'[1]emploi direct_84'!$D81),-1)</f>
        <v>510</v>
      </c>
      <c r="DK47" s="207">
        <f>ROUND(('[1]emploi direct_84'!$J85-'[1]emploi direct_84'!$J81),-1)</f>
        <v>330</v>
      </c>
      <c r="DL47" s="207">
        <f>'[1]emploi direct_84'!$T85</f>
        <v>65473.885155600401</v>
      </c>
      <c r="DM47" s="204">
        <f>ROUND(([1]Intérim_trim_84!$B85-[1]Intérim_trim_84!$B81),-1)</f>
        <v>-410</v>
      </c>
      <c r="DN47" s="205">
        <f>ROUND(([1]Intérim_trim_84!$K85-[1]Intérim_trim_84!$K81),-1)</f>
        <v>-40</v>
      </c>
      <c r="DO47" s="205">
        <f>ROUND(([1]Intérim_trim_84!$T85-[1]Intérim_trim_84!$T81),-1)</f>
        <v>90</v>
      </c>
      <c r="DP47" s="205">
        <f>ROUND(([1]Intérim_trim_84!$D85-[1]Intérim_trim_84!$D81),-1)</f>
        <v>-150</v>
      </c>
      <c r="DQ47" s="208">
        <f>ROUND(([1]Intérim_trim_84!$J85-[1]Intérim_trim_84!$J81),-1)</f>
        <v>-250</v>
      </c>
      <c r="DR47" s="263">
        <f t="shared" si="0"/>
        <v>37.81818181818182</v>
      </c>
    </row>
    <row r="48" spans="1:122" s="225" customFormat="1" ht="13.2">
      <c r="A48" s="218" t="str">
        <f>'dates trim'!A77</f>
        <v>T4 2020</v>
      </c>
      <c r="B48" s="219">
        <f>ROUND((Paca!$B89-Paca!$B85),-1)</f>
        <v>-2010</v>
      </c>
      <c r="C48" s="220">
        <f>ROUND((Paca!$M89-Paca!$M85),-1)</f>
        <v>-13230</v>
      </c>
      <c r="D48" s="220">
        <f>ROUND((Paca!$V89-Paca!$V85),-1)</f>
        <v>5640</v>
      </c>
      <c r="E48" s="220">
        <f>ROUND((Paca!$F89-Paca!$F85),-1)</f>
        <v>1450</v>
      </c>
      <c r="F48" s="220">
        <f>ROUND((Paca!$L89-Paca!$L85),-1)</f>
        <v>3550</v>
      </c>
      <c r="G48" s="220">
        <f>Paca!$V89</f>
        <v>658527.31273653125</v>
      </c>
      <c r="H48" s="219">
        <f>ROUND(('[1]Emploi direct_Paca'!$B86-'[1]Emploi direct_Paca'!$B82),-1)</f>
        <v>-1020</v>
      </c>
      <c r="I48" s="221">
        <f>ROUND(('[1]Emploi direct_Paca'!$K86-'[1]Emploi direct_Paca'!$K82),-1)</f>
        <v>-12070</v>
      </c>
      <c r="J48" s="221">
        <f>ROUND(('[1]Emploi direct_Paca'!$T86-'[1]Emploi direct_Paca'!$T82),-1)</f>
        <v>5170</v>
      </c>
      <c r="K48" s="221">
        <f>ROUND(('[1]Emploi direct_Paca'!$D86-'[1]Emploi direct_Paca'!$D82),-1)</f>
        <v>790</v>
      </c>
      <c r="L48" s="222">
        <f>ROUND(('[1]Emploi direct_Paca'!$J86-'[1]Emploi direct_Paca'!$J82),-1)</f>
        <v>4480</v>
      </c>
      <c r="M48" s="222">
        <f>'[1]Emploi direct_Paca'!$T86</f>
        <v>655770.40918231523</v>
      </c>
      <c r="N48" s="219">
        <f>ROUND(([1]Intérim_trim_Paca!$B86-[1]Intérim_trim_Paca!$B82),-1)</f>
        <v>-990</v>
      </c>
      <c r="O48" s="220">
        <f>ROUND(([1]Intérim_trim_Paca!$K86-[1]Intérim_trim_Paca!$K82),-1)</f>
        <v>-1160</v>
      </c>
      <c r="P48" s="220">
        <f>ROUND(([1]Intérim_trim_Paca!$T86-[1]Intérim_trim_Paca!$T82),-1)</f>
        <v>460</v>
      </c>
      <c r="Q48" s="220">
        <f>ROUND(([1]Intérim_trim_Paca!$D86-[1]Intérim_trim_Paca!$D82),-1)</f>
        <v>670</v>
      </c>
      <c r="R48" s="223">
        <f>ROUND(([1]Intérim_trim_Paca!$J86-[1]Intérim_trim_Paca!$J82),-1)</f>
        <v>-920</v>
      </c>
      <c r="S48" s="224">
        <f>[1]Intérim_trim_Paca!T86</f>
        <v>2756.903554216</v>
      </c>
      <c r="T48" s="219">
        <f>ROUND(('dep04'!$B89-'dep04'!$B85),-1)</f>
        <v>-270</v>
      </c>
      <c r="U48" s="220">
        <f>ROUND(('dep04'!$K89-'dep04'!$K85),-1)</f>
        <v>-1400</v>
      </c>
      <c r="V48" s="220">
        <f>ROUND(('dep04'!$T89-'dep04'!$T85),-1)</f>
        <v>0</v>
      </c>
      <c r="W48" s="220">
        <f>ROUND(('dep04'!$D89-'dep04'!$D85),-1)</f>
        <v>1050</v>
      </c>
      <c r="X48" s="220">
        <f>ROUND(('dep04'!$J89-'dep04'!$J85),-1)</f>
        <v>0</v>
      </c>
      <c r="Y48" s="220">
        <f>'dep04'!$T89</f>
        <v>20210.244904286399</v>
      </c>
      <c r="Z48" s="219">
        <f>ROUND(('[1]Emploi direct_04'!$B86-'[1]Emploi direct_04'!$B82),-1)</f>
        <v>-390</v>
      </c>
      <c r="AA48" s="221">
        <f>ROUND(('[1]Emploi direct_04'!$K86-'[1]Emploi direct_04'!$K82),-1)</f>
        <v>-680</v>
      </c>
      <c r="AB48" s="221">
        <f>ROUND(('[1]Emploi direct_04'!$T86-'[1]Emploi direct_04'!$T82),-1)</f>
        <v>-10</v>
      </c>
      <c r="AC48" s="221">
        <f>ROUND(('[1]Emploi direct_04'!$D86-'[1]Emploi direct_04'!$D82),-1)</f>
        <v>10</v>
      </c>
      <c r="AD48" s="222">
        <f>ROUND(('[1]Emploi direct_04'!$J86-'[1]Emploi direct_04'!$J82),-1)</f>
        <v>190</v>
      </c>
      <c r="AE48" s="222">
        <f>'[1]Emploi direct_04'!$T86</f>
        <v>20190.3620891764</v>
      </c>
      <c r="AF48" s="219">
        <f>ROUND(([1]Intérim_trim_04!$B86-[1]Intérim_trim_04!$B82),-1)</f>
        <v>110</v>
      </c>
      <c r="AG48" s="220">
        <f>ROUND(([1]Intérim_trim_04!$K86-[1]Intérim_trim_04!$K82),-1)</f>
        <v>-730</v>
      </c>
      <c r="AH48" s="220">
        <f>ROUND(([1]Intérim_trim_04!$T86-[1]Intérim_trim_04!$T82),-1)</f>
        <v>0</v>
      </c>
      <c r="AI48" s="220">
        <f>ROUND(([1]Intérim_trim_04!$D86-[1]Intérim_trim_04!$D82),-1)</f>
        <v>1040</v>
      </c>
      <c r="AJ48" s="223">
        <f>ROUND(([1]Intérim_trim_04!$J86-[1]Intérim_trim_04!$J82),-1)</f>
        <v>-190</v>
      </c>
      <c r="AK48" s="219">
        <f>ROUND(('dep05'!$B89-'dep05'!$B85),-1)</f>
        <v>-3360</v>
      </c>
      <c r="AL48" s="220">
        <f>ROUND(('dep05'!$K89-'dep05'!$K85),-1)</f>
        <v>-3570</v>
      </c>
      <c r="AM48" s="220">
        <f>ROUND(('dep05'!$T89-'dep05'!$T85),-1)</f>
        <v>120</v>
      </c>
      <c r="AN48" s="220">
        <f>ROUND(('dep05'!$D89-'dep05'!$D85),-1)</f>
        <v>10</v>
      </c>
      <c r="AO48" s="220">
        <f>ROUND(('dep05'!$J89-'dep05'!$J85),-1)</f>
        <v>90</v>
      </c>
      <c r="AP48" s="220">
        <f>Paca!$V89</f>
        <v>658527.31273653125</v>
      </c>
      <c r="AQ48" s="219">
        <f>ROUND(('[1]emploi direct_05'!$B86-'[1]emploi direct_05'!$B82),-1)</f>
        <v>-3400</v>
      </c>
      <c r="AR48" s="221">
        <f>ROUND(('[1]emploi direct_05'!$K86-'[1]emploi direct_05'!$K82),-1)</f>
        <v>-3580</v>
      </c>
      <c r="AS48" s="221">
        <f>ROUND(('[1]emploi direct_05'!$T86-'[1]emploi direct_05'!$T82),-1)</f>
        <v>110</v>
      </c>
      <c r="AT48" s="221">
        <f>ROUND(('[1]emploi direct_05'!$D86-'[1]emploi direct_05'!$D82),-1)</f>
        <v>20</v>
      </c>
      <c r="AU48" s="222">
        <f>ROUND(('[1]emploi direct_05'!$J86-'[1]emploi direct_05'!$J82),-1)</f>
        <v>70</v>
      </c>
      <c r="AV48" s="222">
        <f>'[1]emploi direct_05'!$T86</f>
        <v>20271.449940134</v>
      </c>
      <c r="AW48" s="219">
        <f>ROUND(([1]Intérim_trim_05!$B86-[1]Intérim_trim_05!$B82),-1)</f>
        <v>40</v>
      </c>
      <c r="AX48" s="220">
        <f>ROUND(([1]Intérim_trim_05!$K86-[1]Intérim_trim_05!$K82),-1)</f>
        <v>20</v>
      </c>
      <c r="AY48" s="220">
        <f>ROUND(([1]Intérim_trim_05!$T86-[1]Intérim_trim_05!$T82),-1)</f>
        <v>10</v>
      </c>
      <c r="AZ48" s="220">
        <f>ROUND(([1]Intérim_trim_05!$D86-[1]Intérim_trim_05!$D82),-1)</f>
        <v>-10</v>
      </c>
      <c r="BA48" s="223">
        <f>ROUND(([1]Intérim_trim_05!$J86-[1]Intérim_trim_05!$J82),-1)</f>
        <v>20</v>
      </c>
      <c r="BB48" s="219">
        <f>ROUND(('dep06'!$B89-'dep06'!$B85),-1)</f>
        <v>-6030</v>
      </c>
      <c r="BC48" s="220">
        <f>ROUND(('dep06'!$K89-'dep06'!$K85),-1)</f>
        <v>-7750</v>
      </c>
      <c r="BD48" s="220">
        <f>ROUND(('dep06'!$T89-'dep06'!$T85),-1)</f>
        <v>1150</v>
      </c>
      <c r="BE48" s="220">
        <f>ROUND(('dep06'!$D89-'dep06'!$D85),-1)</f>
        <v>80</v>
      </c>
      <c r="BF48" s="220">
        <f>ROUND(('dep06'!$J89-'dep06'!$J85),-1)</f>
        <v>460</v>
      </c>
      <c r="BG48" s="220">
        <f>Paca!$V89</f>
        <v>658527.31273653125</v>
      </c>
      <c r="BH48" s="219">
        <f>ROUND(('[1]emploi direct_06'!$B86-'[1]emploi direct_06'!$B82),-1)</f>
        <v>-5200</v>
      </c>
      <c r="BI48" s="221">
        <f>ROUND(('[1]emploi direct_06'!$K86-'[1]emploi direct_06'!$K82),-1)</f>
        <v>-7350</v>
      </c>
      <c r="BJ48" s="221">
        <f>ROUND(('[1]emploi direct_06'!$T86-'[1]emploi direct_06'!$T82),-1)</f>
        <v>1110</v>
      </c>
      <c r="BK48" s="221">
        <f>ROUND(('[1]emploi direct_06'!$D86-'[1]emploi direct_06'!$D82),-1)</f>
        <v>120</v>
      </c>
      <c r="BL48" s="222">
        <f>ROUND(('[1]emploi direct_06'!$J86-'[1]emploi direct_06'!$J82),-1)</f>
        <v>860</v>
      </c>
      <c r="BM48" s="222">
        <f>'[1]emploi direct_06'!$T86</f>
        <v>133738.72764245901</v>
      </c>
      <c r="BN48" s="219">
        <f>ROUND(([1]Intérim_trim_06!$B86-[1]Intérim_trim_06!$B82),-1)</f>
        <v>-830</v>
      </c>
      <c r="BO48" s="220">
        <f>ROUND(([1]Intérim_trim_06!$K86-[1]Intérim_trim_06!$K82),-1)</f>
        <v>-400</v>
      </c>
      <c r="BP48" s="220">
        <f>ROUND(([1]Intérim_trim_06!$T86-[1]Intérim_trim_06!$T82),-1)</f>
        <v>30</v>
      </c>
      <c r="BQ48" s="220">
        <f>ROUND(([1]Intérim_trim_06!$D86-[1]Intérim_trim_06!$D82),-1)</f>
        <v>-40</v>
      </c>
      <c r="BR48" s="223">
        <f>ROUND(([1]Intérim_trim_06!$J86-[1]Intérim_trim_06!$J82),-1)</f>
        <v>-400</v>
      </c>
      <c r="BS48" s="219">
        <f>ROUND(('dep13'!$B89-'dep13'!$B85),-1)</f>
        <v>5910</v>
      </c>
      <c r="BT48" s="220">
        <f>ROUND(('dep13'!$K89-'dep13'!$K85),-1)</f>
        <v>790</v>
      </c>
      <c r="BU48" s="220">
        <f>ROUND(('dep13'!$T89-'dep13'!$T85),-1)</f>
        <v>3420</v>
      </c>
      <c r="BV48" s="220">
        <f>ROUND(('dep13'!$D89-'dep13'!$D85),-1)</f>
        <v>-330</v>
      </c>
      <c r="BW48" s="220">
        <f>ROUND(('dep13'!$J89-'dep13'!$J85),-1)</f>
        <v>1750</v>
      </c>
      <c r="BX48" s="220">
        <f>Paca!$V89</f>
        <v>658527.31273653125</v>
      </c>
      <c r="BY48" s="219">
        <f>ROUND(('[1]emploi direct_13'!$B86-'[1]emploi direct_13'!$B82),-1)</f>
        <v>6390</v>
      </c>
      <c r="BZ48" s="221">
        <f>ROUND(('[1]emploi direct_13'!$K86-'[1]emploi direct_13'!$K82),-1)</f>
        <v>810</v>
      </c>
      <c r="CA48" s="221">
        <f>ROUND(('[1]emploi direct_13'!$T86-'[1]emploi direct_13'!$T82),-1)</f>
        <v>3240</v>
      </c>
      <c r="CB48" s="221">
        <f>ROUND(('[1]emploi direct_13'!$D86-'[1]emploi direct_13'!$D82),-1)</f>
        <v>-80</v>
      </c>
      <c r="CC48" s="222">
        <f>ROUND(('[1]emploi direct_13'!$J86-'[1]emploi direct_13'!$J82),-1)</f>
        <v>2120</v>
      </c>
      <c r="CD48" s="222">
        <f>'[1]emploi direct_13'!$T86</f>
        <v>275385.62247507903</v>
      </c>
      <c r="CE48" s="219">
        <f>ROUND(([1]Intérim_trim_13!$B86-[1]Intérim_trim_13!$B82),-1)</f>
        <v>-480</v>
      </c>
      <c r="CF48" s="220">
        <f>ROUND(([1]Intérim_trim_13!$K86-[1]Intérim_trim_13!$K82),-1)</f>
        <v>-20</v>
      </c>
      <c r="CG48" s="220">
        <f>ROUND(([1]Intérim_trim_13!$T86-[1]Intérim_trim_13!$T82),-1)</f>
        <v>190</v>
      </c>
      <c r="CH48" s="220">
        <f>ROUND(([1]Intérim_trim_13!$D86-[1]Intérim_trim_13!$D82),-1)</f>
        <v>-250</v>
      </c>
      <c r="CI48" s="223">
        <f>ROUND(([1]Intérim_trim_13!$J86-[1]Intérim_trim_13!$J82),-1)</f>
        <v>-370</v>
      </c>
      <c r="CJ48" s="219">
        <f>ROUND(('dep83'!$B89-'dep83'!$B85),-1)</f>
        <v>720</v>
      </c>
      <c r="CK48" s="220">
        <f>ROUND(('dep83'!$K89-'dep83'!$K85),-1)</f>
        <v>-650</v>
      </c>
      <c r="CL48" s="220">
        <f>ROUND(('dep83'!$T89-'dep83'!$T85),-1)</f>
        <v>-230</v>
      </c>
      <c r="CM48" s="220">
        <f>ROUND(('dep83'!$D89-'dep83'!$D85),-1)</f>
        <v>510</v>
      </c>
      <c r="CN48" s="220">
        <f>ROUND(('dep83'!$J89-'dep83'!$J85),-1)</f>
        <v>1060</v>
      </c>
      <c r="CO48" s="220">
        <f>Paca!$V89</f>
        <v>658527.31273653125</v>
      </c>
      <c r="CP48" s="219">
        <f>ROUND(('[1]emploi direct_83'!$B86-'[1]emploi direct_83'!$B82),-1)</f>
        <v>200</v>
      </c>
      <c r="CQ48" s="221">
        <f>ROUND(('[1]emploi direct_83'!$K86-'[1]emploi direct_83'!$K82),-1)</f>
        <v>-850</v>
      </c>
      <c r="CR48" s="221">
        <f>ROUND(('[1]emploi direct_83'!$T86-'[1]emploi direct_83'!$T82),-1)</f>
        <v>-400</v>
      </c>
      <c r="CS48" s="221">
        <f>ROUND(('[1]emploi direct_83'!$D86-'[1]emploi direct_83'!$D82),-1)</f>
        <v>540</v>
      </c>
      <c r="CT48" s="222">
        <f>ROUND(('[1]emploi direct_83'!$J86-'[1]emploi direct_83'!$J82),-1)</f>
        <v>880</v>
      </c>
      <c r="CU48" s="222">
        <f>'[1]emploi direct_83'!$T86</f>
        <v>140325.56350102101</v>
      </c>
      <c r="CV48" s="219">
        <f>ROUND(([1]Intérim_trim_83!$B86-[1]Intérim_trim_83!$B82),-1)</f>
        <v>530</v>
      </c>
      <c r="CW48" s="220">
        <f>ROUND(([1]Intérim_trim_83!$K86-[1]Intérim_trim_83!$K82),-1)</f>
        <v>200</v>
      </c>
      <c r="CX48" s="220">
        <f>ROUND(([1]Intérim_trim_83!$T86-[1]Intérim_trim_83!$T82),-1)</f>
        <v>170</v>
      </c>
      <c r="CY48" s="220">
        <f>ROUND(([1]Intérim_trim_83!$D86-[1]Intérim_trim_83!$D82),-1)</f>
        <v>-40</v>
      </c>
      <c r="CZ48" s="223">
        <f>ROUND(([1]Intérim_trim_83!$J86-[1]Intérim_trim_83!$J82),-1)</f>
        <v>180</v>
      </c>
      <c r="DA48" s="219">
        <f>ROUND(('dep84'!$B89-'dep84'!$B85),-1)</f>
        <v>1020</v>
      </c>
      <c r="DB48" s="220">
        <f>ROUND(('dep84'!$K89-'dep84'!$K85),-1)</f>
        <v>-650</v>
      </c>
      <c r="DC48" s="220">
        <f>ROUND(('dep84'!$T89-'dep84'!$T85),-1)</f>
        <v>1180</v>
      </c>
      <c r="DD48" s="220">
        <f>ROUND(('dep84'!$D89-'dep84'!$D85),-1)</f>
        <v>130</v>
      </c>
      <c r="DE48" s="220">
        <f>ROUND(('dep84'!$J89-'dep84'!$J85),-1)</f>
        <v>190</v>
      </c>
      <c r="DF48" s="220">
        <f>Paca!$V89</f>
        <v>658527.31273653125</v>
      </c>
      <c r="DG48" s="219">
        <f>ROUND(('[1]emploi direct_84'!$B86-'[1]emploi direct_84'!$B82),-1)</f>
        <v>1380</v>
      </c>
      <c r="DH48" s="221">
        <f>ROUND(('[1]emploi direct_84'!$K86-'[1]emploi direct_84'!$K82),-1)</f>
        <v>-410</v>
      </c>
      <c r="DI48" s="221">
        <f>ROUND(('[1]emploi direct_84'!$T86-'[1]emploi direct_84'!$T82),-1)</f>
        <v>1120</v>
      </c>
      <c r="DJ48" s="221">
        <f>ROUND(('[1]emploi direct_84'!$D86-'[1]emploi direct_84'!$D82),-1)</f>
        <v>170</v>
      </c>
      <c r="DK48" s="222">
        <f>ROUND(('[1]emploi direct_84'!$J86-'[1]emploi direct_84'!$J82),-1)</f>
        <v>350</v>
      </c>
      <c r="DL48" s="222">
        <f>'[1]emploi direct_84'!$T86</f>
        <v>65858.683534445707</v>
      </c>
      <c r="DM48" s="219">
        <f>ROUND(([1]Intérim_trim_84!$B86-[1]Intérim_trim_84!$B82),-1)</f>
        <v>-360</v>
      </c>
      <c r="DN48" s="220">
        <f>ROUND(([1]Intérim_trim_84!$K86-[1]Intérim_trim_84!$K82),-1)</f>
        <v>-240</v>
      </c>
      <c r="DO48" s="220">
        <f>ROUND(([1]Intérim_trim_84!$T86-[1]Intérim_trim_84!$T82),-1)</f>
        <v>60</v>
      </c>
      <c r="DP48" s="220">
        <f>ROUND(([1]Intérim_trim_84!$D86-[1]Intérim_trim_84!$D82),-1)</f>
        <v>-30</v>
      </c>
      <c r="DQ48" s="223">
        <f>ROUND(([1]Intérim_trim_84!$J86-[1]Intérim_trim_84!$J82),-1)</f>
        <v>-160</v>
      </c>
      <c r="DR48" s="260">
        <f t="shared" si="0"/>
        <v>0.4925373134328358</v>
      </c>
    </row>
    <row r="49" spans="1:122" s="59" customFormat="1" ht="13.2">
      <c r="A49" s="56" t="str">
        <f>'dates trim'!A78</f>
        <v>T1 2021</v>
      </c>
      <c r="B49" s="209">
        <f>ROUND((Paca!$B90-Paca!$B86),-1)</f>
        <v>47860</v>
      </c>
      <c r="C49" s="205">
        <f>ROUND((Paca!$M90-Paca!$M86),-1)</f>
        <v>15030</v>
      </c>
      <c r="D49" s="205">
        <f>ROUND((Paca!$V90-Paca!$V86),-1)</f>
        <v>9490</v>
      </c>
      <c r="E49" s="205">
        <f>ROUND((Paca!$F90-Paca!$F86),-1)</f>
        <v>7810</v>
      </c>
      <c r="F49" s="205">
        <f>ROUND((Paca!$L90-Paca!$L86),-1)</f>
        <v>15400</v>
      </c>
      <c r="G49" s="205">
        <f>Paca!$V90</f>
        <v>660851.99763763975</v>
      </c>
      <c r="H49" s="204">
        <f>ROUND(('[1]Emploi direct_Paca'!$B87-'[1]Emploi direct_Paca'!$B83),-1)</f>
        <v>27410</v>
      </c>
      <c r="I49" s="206">
        <f>ROUND(('[1]Emploi direct_Paca'!$K87-'[1]Emploi direct_Paca'!$K83),-1)</f>
        <v>8680</v>
      </c>
      <c r="J49" s="206">
        <f>ROUND(('[1]Emploi direct_Paca'!$T87-'[1]Emploi direct_Paca'!$T83),-1)</f>
        <v>8760</v>
      </c>
      <c r="K49" s="206">
        <f>ROUND(('[1]Emploi direct_Paca'!$D87-'[1]Emploi direct_Paca'!$D83),-1)</f>
        <v>3020</v>
      </c>
      <c r="L49" s="207">
        <f>ROUND(('[1]Emploi direct_Paca'!$J87-'[1]Emploi direct_Paca'!$J83),-1)</f>
        <v>7020</v>
      </c>
      <c r="M49" s="207">
        <f>'[1]Emploi direct_Paca'!$T87</f>
        <v>658082.3199720158</v>
      </c>
      <c r="N49" s="204">
        <f>ROUND(([1]Intérim_trim_Paca!$B87-[1]Intérim_trim_Paca!$B83),-1)</f>
        <v>20450</v>
      </c>
      <c r="O49" s="205">
        <f>ROUND(([1]Intérim_trim_Paca!$K87-[1]Intérim_trim_Paca!$K83),-1)</f>
        <v>6350</v>
      </c>
      <c r="P49" s="205">
        <f>ROUND(([1]Intérim_trim_Paca!$T87-[1]Intérim_trim_Paca!$T83),-1)</f>
        <v>730</v>
      </c>
      <c r="Q49" s="205">
        <f>ROUND(([1]Intérim_trim_Paca!$D87-[1]Intérim_trim_Paca!$D83),-1)</f>
        <v>4790</v>
      </c>
      <c r="R49" s="208">
        <f>ROUND(([1]Intérim_trim_Paca!$J87-[1]Intérim_trim_Paca!$J83),-1)</f>
        <v>8380</v>
      </c>
      <c r="S49" s="97">
        <f>[1]Intérim_trim_Paca!T87</f>
        <v>2769.6776656239999</v>
      </c>
      <c r="T49" s="184">
        <f>ROUND(('dep04'!$B90-'dep04'!$B86),-1)</f>
        <v>2230</v>
      </c>
      <c r="U49" s="185">
        <f>ROUND(('dep04'!$K90-'dep04'!$K86),-1)</f>
        <v>30</v>
      </c>
      <c r="V49" s="185">
        <f>ROUND(('dep04'!$T90-'dep04'!$T86),-1)</f>
        <v>230</v>
      </c>
      <c r="W49" s="185">
        <f>ROUND(('dep04'!$D90-'dep04'!$D86),-1)</f>
        <v>1550</v>
      </c>
      <c r="X49" s="185">
        <f>ROUND(('dep04'!$J90-'dep04'!$J86),-1)</f>
        <v>500</v>
      </c>
      <c r="Y49" s="185">
        <f>'dep04'!$T90</f>
        <v>20176.120451926803</v>
      </c>
      <c r="Z49" s="184">
        <f>ROUND(('[1]Emploi direct_04'!$B87-'[1]Emploi direct_04'!$B83),-1)</f>
        <v>500</v>
      </c>
      <c r="AA49" s="186">
        <f>ROUND(('[1]Emploi direct_04'!$K87-'[1]Emploi direct_04'!$K83),-1)</f>
        <v>10</v>
      </c>
      <c r="AB49" s="186">
        <f>ROUND(('[1]Emploi direct_04'!$T87-'[1]Emploi direct_04'!$T83),-1)</f>
        <v>220</v>
      </c>
      <c r="AC49" s="186">
        <f>ROUND(('[1]Emploi direct_04'!$D87-'[1]Emploi direct_04'!$D83),-1)</f>
        <v>140</v>
      </c>
      <c r="AD49" s="187">
        <f>ROUND(('[1]Emploi direct_04'!$J87-'[1]Emploi direct_04'!$J83),-1)</f>
        <v>240</v>
      </c>
      <c r="AE49" s="187">
        <f>'[1]Emploi direct_04'!$T87</f>
        <v>20148.713703254802</v>
      </c>
      <c r="AF49" s="184">
        <f>ROUND(([1]Intérim_trim_04!$B87-[1]Intérim_trim_04!$B83),-1)</f>
        <v>1720</v>
      </c>
      <c r="AG49" s="185">
        <f>ROUND(([1]Intérim_trim_04!$K87-[1]Intérim_trim_04!$K83),-1)</f>
        <v>20</v>
      </c>
      <c r="AH49" s="185">
        <f>ROUND(([1]Intérim_trim_04!$T87-[1]Intérim_trim_04!$T83),-1)</f>
        <v>10</v>
      </c>
      <c r="AI49" s="185">
        <f>ROUND(([1]Intérim_trim_04!$D87-[1]Intérim_trim_04!$D83),-1)</f>
        <v>1410</v>
      </c>
      <c r="AJ49" s="188">
        <f>ROUND(([1]Intérim_trim_04!$J87-[1]Intérim_trim_04!$J83),-1)</f>
        <v>260</v>
      </c>
      <c r="AK49" s="204">
        <f>ROUND(('dep05'!$B90-'dep05'!$B86),-1)</f>
        <v>-820</v>
      </c>
      <c r="AL49" s="205">
        <f>ROUND(('dep05'!$K90-'dep05'!$K86),-1)</f>
        <v>-1330</v>
      </c>
      <c r="AM49" s="205">
        <f>ROUND(('dep05'!$T90-'dep05'!$T86),-1)</f>
        <v>150</v>
      </c>
      <c r="AN49" s="205">
        <f>ROUND(('dep05'!$D90-'dep05'!$D86),-1)</f>
        <v>130</v>
      </c>
      <c r="AO49" s="205">
        <f>ROUND(('dep05'!$J90-'dep05'!$J86),-1)</f>
        <v>430</v>
      </c>
      <c r="AP49" s="205">
        <f>Paca!$V90</f>
        <v>660851.99763763975</v>
      </c>
      <c r="AQ49" s="204">
        <f>ROUND(('[1]emploi direct_05'!$B87-'[1]emploi direct_05'!$B83),-1)</f>
        <v>-1220</v>
      </c>
      <c r="AR49" s="206">
        <f>ROUND(('[1]emploi direct_05'!$K87-'[1]emploi direct_05'!$K83),-1)</f>
        <v>-1440</v>
      </c>
      <c r="AS49" s="206">
        <f>ROUND(('[1]emploi direct_05'!$T87-'[1]emploi direct_05'!$T83),-1)</f>
        <v>120</v>
      </c>
      <c r="AT49" s="211">
        <f>ROUND(('[1]emploi direct_05'!$D87-'[1]emploi direct_05'!$D83),-1)</f>
        <v>90</v>
      </c>
      <c r="AU49" s="211">
        <f>ROUND(('[1]emploi direct_05'!$J87-'[1]emploi direct_05'!$J83),-1)</f>
        <v>220</v>
      </c>
      <c r="AV49" s="211">
        <f>'[1]emploi direct_05'!$T87</f>
        <v>20358.767698884501</v>
      </c>
      <c r="AW49" s="209">
        <f>ROUND(([1]Intérim_trim_05!$B87-[1]Intérim_trim_05!$B83),-1)</f>
        <v>400</v>
      </c>
      <c r="AX49" s="210">
        <f>ROUND(([1]Intérim_trim_05!$K87-[1]Intérim_trim_05!$K83),-1)</f>
        <v>110</v>
      </c>
      <c r="AY49" s="210">
        <f>ROUND(([1]Intérim_trim_05!$T87-[1]Intérim_trim_05!$T83),-1)</f>
        <v>40</v>
      </c>
      <c r="AZ49" s="210">
        <f>ROUND(([1]Intérim_trim_05!$D87-[1]Intérim_trim_05!$D83),-1)</f>
        <v>40</v>
      </c>
      <c r="BA49" s="210">
        <f>ROUND(([1]Intérim_trim_05!$J87-[1]Intérim_trim_05!$J83),-1)</f>
        <v>220</v>
      </c>
      <c r="BB49" s="189">
        <f>ROUND(('dep06'!$B90-'dep06'!$B86),-1)</f>
        <v>5250</v>
      </c>
      <c r="BC49" s="190">
        <f>ROUND(('dep06'!$K90-'dep06'!$K86),-1)</f>
        <v>-1240</v>
      </c>
      <c r="BD49" s="190">
        <f>ROUND(('dep06'!$T90-'dep06'!$T86),-1)</f>
        <v>2480</v>
      </c>
      <c r="BE49" s="190">
        <f>ROUND(('dep06'!$D90-'dep06'!$D86),-1)</f>
        <v>590</v>
      </c>
      <c r="BF49" s="190">
        <f>ROUND(('dep06'!$J90-'dep06'!$J86),-1)</f>
        <v>3350</v>
      </c>
      <c r="BG49" s="190">
        <f>Paca!$V90</f>
        <v>660851.99763763975</v>
      </c>
      <c r="BH49" s="191">
        <f>ROUND(('[1]emploi direct_06'!$B87-'[1]emploi direct_06'!$B83),-1)</f>
        <v>2120</v>
      </c>
      <c r="BI49" s="191">
        <f>ROUND(('[1]emploi direct_06'!$K87-'[1]emploi direct_06'!$K83),-1)</f>
        <v>-1960</v>
      </c>
      <c r="BJ49" s="191">
        <f>ROUND(('[1]emploi direct_06'!$T87-'[1]emploi direct_06'!$T83),-1)</f>
        <v>2320</v>
      </c>
      <c r="BK49" s="191">
        <f>ROUND(('[1]emploi direct_06'!$D87-'[1]emploi direct_06'!$D83),-1)</f>
        <v>210</v>
      </c>
      <c r="BL49" s="191">
        <f>ROUND(('[1]emploi direct_06'!$J87-'[1]emploi direct_06'!$J83),-1)</f>
        <v>1480</v>
      </c>
      <c r="BM49" s="191">
        <f>'[1]emploi direct_06'!$T87</f>
        <v>134293.776070097</v>
      </c>
      <c r="BN49" s="189">
        <f>ROUND(([1]Intérim_trim_06!$B87-[1]Intérim_trim_06!$B83),-1)</f>
        <v>3130</v>
      </c>
      <c r="BO49" s="190">
        <f>ROUND(([1]Intérim_trim_06!$K87-[1]Intérim_trim_06!$K83),-1)</f>
        <v>720</v>
      </c>
      <c r="BP49" s="190">
        <f>ROUND(([1]Intérim_trim_06!$T87-[1]Intérim_trim_06!$T83),-1)</f>
        <v>150</v>
      </c>
      <c r="BQ49" s="190">
        <f>ROUND(([1]Intérim_trim_06!$D87-[1]Intérim_trim_06!$D83),-1)</f>
        <v>380</v>
      </c>
      <c r="BR49" s="190">
        <f>ROUND(([1]Intérim_trim_06!$J87-[1]Intérim_trim_06!$J83),-1)</f>
        <v>1870</v>
      </c>
      <c r="BS49" s="209">
        <f>ROUND(('dep13'!$B90-'dep13'!$B86),-1)</f>
        <v>26940</v>
      </c>
      <c r="BT49" s="210">
        <f>ROUND(('dep13'!$K90-'dep13'!$K86),-1)</f>
        <v>12350</v>
      </c>
      <c r="BU49" s="210">
        <f>ROUND(('dep13'!$T90-'dep13'!$T86),-1)</f>
        <v>4670</v>
      </c>
      <c r="BV49" s="210">
        <f>ROUND(('dep13'!$D90-'dep13'!$D86),-1)</f>
        <v>2770</v>
      </c>
      <c r="BW49" s="210">
        <f>ROUND(('dep13'!$J90-'dep13'!$J86),-1)</f>
        <v>6660</v>
      </c>
      <c r="BX49" s="210">
        <f>Paca!$V90</f>
        <v>660851.99763763975</v>
      </c>
      <c r="BY49" s="211">
        <f>ROUND(('[1]emploi direct_13'!$B87-'[1]emploi direct_13'!$B83),-1)</f>
        <v>17280</v>
      </c>
      <c r="BZ49" s="211">
        <f>ROUND(('[1]emploi direct_13'!$K87-'[1]emploi direct_13'!$K83),-1)</f>
        <v>8490</v>
      </c>
      <c r="CA49" s="211">
        <f>ROUND(('[1]emploi direct_13'!$T87-'[1]emploi direct_13'!$T83),-1)</f>
        <v>4360</v>
      </c>
      <c r="CB49" s="211">
        <f>ROUND(('[1]emploi direct_13'!$D87-'[1]emploi direct_13'!$D83),-1)</f>
        <v>1000</v>
      </c>
      <c r="CC49" s="211">
        <f>ROUND(('[1]emploi direct_13'!$J87-'[1]emploi direct_13'!$J83),-1)</f>
        <v>3030</v>
      </c>
      <c r="CD49" s="211">
        <f>'[1]emploi direct_13'!$T87</f>
        <v>275846.75163040002</v>
      </c>
      <c r="CE49" s="209">
        <f>ROUND(([1]Intérim_trim_13!$B87-[1]Intérim_trim_13!$B83),-1)</f>
        <v>9660</v>
      </c>
      <c r="CF49" s="210">
        <f>ROUND(([1]Intérim_trim_13!$K87-[1]Intérim_trim_13!$K83),-1)</f>
        <v>3860</v>
      </c>
      <c r="CG49" s="210">
        <f>ROUND(([1]Intérim_trim_13!$T87-[1]Intérim_trim_13!$T83),-1)</f>
        <v>300</v>
      </c>
      <c r="CH49" s="210">
        <f>ROUND(([1]Intérim_trim_13!$D87-[1]Intérim_trim_13!$D83),-1)</f>
        <v>1780</v>
      </c>
      <c r="CI49" s="210">
        <f>ROUND(([1]Intérim_trim_13!$J87-[1]Intérim_trim_13!$J83),-1)</f>
        <v>3630</v>
      </c>
      <c r="CJ49" s="189">
        <f>ROUND(('dep83'!$B90-'dep83'!$B86),-1)</f>
        <v>8200</v>
      </c>
      <c r="CK49" s="190">
        <f>ROUND(('dep83'!$K90-'dep83'!$K86),-1)</f>
        <v>2630</v>
      </c>
      <c r="CL49" s="190">
        <f>ROUND(('dep83'!$T90-'dep83'!$T86),-1)</f>
        <v>520</v>
      </c>
      <c r="CM49" s="190">
        <f>ROUND(('dep83'!$D90-'dep83'!$D86),-1)</f>
        <v>1790</v>
      </c>
      <c r="CN49" s="190">
        <f>ROUND(('dep83'!$J90-'dep83'!$J86),-1)</f>
        <v>3160</v>
      </c>
      <c r="CO49" s="190">
        <f>Paca!$V90</f>
        <v>660851.99763763975</v>
      </c>
      <c r="CP49" s="191">
        <f>ROUND(('[1]emploi direct_83'!$B87-'[1]emploi direct_83'!$B83),-1)</f>
        <v>4840</v>
      </c>
      <c r="CQ49" s="191">
        <f>ROUND(('[1]emploi direct_83'!$K87-'[1]emploi direct_83'!$K83),-1)</f>
        <v>1860</v>
      </c>
      <c r="CR49" s="191">
        <f>ROUND(('[1]emploi direct_83'!$T87-'[1]emploi direct_83'!$T83),-1)</f>
        <v>360</v>
      </c>
      <c r="CS49" s="191">
        <f>ROUND(('[1]emploi direct_83'!$D87-'[1]emploi direct_83'!$D83),-1)</f>
        <v>1230</v>
      </c>
      <c r="CT49" s="191">
        <f>ROUND(('[1]emploi direct_83'!$J87-'[1]emploi direct_83'!$J83),-1)</f>
        <v>1360</v>
      </c>
      <c r="CU49" s="191">
        <f>'[1]emploi direct_83'!$T87</f>
        <v>140993.98377664</v>
      </c>
      <c r="CV49" s="189">
        <f>ROUND(([1]Intérim_trim_83!$B87-[1]Intérim_trim_83!$B83),-1)</f>
        <v>3350</v>
      </c>
      <c r="CW49" s="190">
        <f>ROUND(([1]Intérim_trim_83!$K87-[1]Intérim_trim_83!$K83),-1)</f>
        <v>770</v>
      </c>
      <c r="CX49" s="190">
        <f>ROUND(([1]Intérim_trim_83!$T87-[1]Intérim_trim_83!$T83),-1)</f>
        <v>160</v>
      </c>
      <c r="CY49" s="190">
        <f>ROUND(([1]Intérim_trim_83!$D87-[1]Intérim_trim_83!$D83),-1)</f>
        <v>560</v>
      </c>
      <c r="CZ49" s="190">
        <f>ROUND(([1]Intérim_trim_83!$J87-[1]Intérim_trim_83!$J83),-1)</f>
        <v>1800</v>
      </c>
      <c r="DA49" s="209">
        <f>ROUND(('dep84'!$B90-'dep84'!$B86),-1)</f>
        <v>6070</v>
      </c>
      <c r="DB49" s="210">
        <f>ROUND(('dep84'!$K90-'dep84'!$K86),-1)</f>
        <v>2590</v>
      </c>
      <c r="DC49" s="210">
        <f>ROUND(('dep84'!$T90-'dep84'!$T86),-1)</f>
        <v>1450</v>
      </c>
      <c r="DD49" s="210">
        <f>ROUND(('dep84'!$D90-'dep84'!$D86),-1)</f>
        <v>970</v>
      </c>
      <c r="DE49" s="210">
        <f>ROUND(('dep84'!$J90-'dep84'!$J86),-1)</f>
        <v>1300</v>
      </c>
      <c r="DF49" s="210">
        <f>Paca!$V90</f>
        <v>660851.99763763975</v>
      </c>
      <c r="DG49" s="211">
        <f>ROUND(('[1]emploi direct_84'!$B87-'[1]emploi direct_84'!$B83),-1)</f>
        <v>3890</v>
      </c>
      <c r="DH49" s="211">
        <f>ROUND(('[1]emploi direct_84'!$K87-'[1]emploi direct_84'!$K83),-1)</f>
        <v>1730</v>
      </c>
      <c r="DI49" s="211">
        <f>ROUND(('[1]emploi direct_84'!$T87-'[1]emploi direct_84'!$T83),-1)</f>
        <v>1370</v>
      </c>
      <c r="DJ49" s="211">
        <f>ROUND(('[1]emploi direct_84'!$D87-'[1]emploi direct_84'!$D83),-1)</f>
        <v>350</v>
      </c>
      <c r="DK49" s="211">
        <f>ROUND(('[1]emploi direct_84'!$J87-'[1]emploi direct_84'!$J83),-1)</f>
        <v>690</v>
      </c>
      <c r="DL49" s="211">
        <f>'[1]emploi direct_84'!$T87</f>
        <v>66440.327092739506</v>
      </c>
      <c r="DM49" s="209">
        <f>ROUND(([1]Intérim_trim_84!$B87-[1]Intérim_trim_84!$B83),-1)</f>
        <v>2180</v>
      </c>
      <c r="DN49" s="210">
        <f>ROUND(([1]Intérim_trim_84!$K87-[1]Intérim_trim_84!$K83),-1)</f>
        <v>860</v>
      </c>
      <c r="DO49" s="210">
        <f>ROUND(([1]Intérim_trim_84!$T87-[1]Intérim_trim_84!$T83),-1)</f>
        <v>70</v>
      </c>
      <c r="DP49" s="210">
        <f>ROUND(([1]Intérim_trim_84!$D87-[1]Intérim_trim_84!$D83),-1)</f>
        <v>620</v>
      </c>
      <c r="DQ49" s="210">
        <f>ROUND(([1]Intérim_trim_84!$J87-[1]Intérim_trim_84!$J83),-1)</f>
        <v>600</v>
      </c>
      <c r="DR49" s="263">
        <f t="shared" si="0"/>
        <v>0.4272879231090681</v>
      </c>
    </row>
    <row r="50" spans="1:122" s="59" customFormat="1" ht="13.2">
      <c r="A50" s="56" t="str">
        <f>'dates trim'!A79</f>
        <v>T2 2021</v>
      </c>
      <c r="B50" s="209">
        <f>ROUND((Paca!$B91-Paca!$B87),-1)</f>
        <v>92400</v>
      </c>
      <c r="C50" s="205">
        <f>ROUND((Paca!$M91-Paca!$M87),-1)</f>
        <v>59550</v>
      </c>
      <c r="D50" s="205">
        <f>ROUND((Paca!$V91-Paca!$V87),-1)</f>
        <v>15650</v>
      </c>
      <c r="E50" s="205">
        <f>ROUND((Paca!$F91-Paca!$F87),-1)</f>
        <v>7660</v>
      </c>
      <c r="F50" s="205">
        <f>ROUND((Paca!$L91-Paca!$L87),-1)</f>
        <v>8720</v>
      </c>
      <c r="G50" s="205">
        <f>Paca!$V91</f>
        <v>661286.18538651348</v>
      </c>
      <c r="H50" s="204">
        <f>ROUND(('[1]Emploi direct_Paca'!$B88-'[1]Emploi direct_Paca'!$B84),-1)</f>
        <v>78830</v>
      </c>
      <c r="I50" s="206">
        <f>ROUND(('[1]Emploi direct_Paca'!$K88-'[1]Emploi direct_Paca'!$K84),-1)</f>
        <v>52610</v>
      </c>
      <c r="J50" s="206">
        <f>ROUND(('[1]Emploi direct_Paca'!$T88-'[1]Emploi direct_Paca'!$T84),-1)</f>
        <v>15240</v>
      </c>
      <c r="K50" s="206">
        <f>ROUND(('[1]Emploi direct_Paca'!$D88-'[1]Emploi direct_Paca'!$D84),-1)</f>
        <v>4040</v>
      </c>
      <c r="L50" s="207">
        <f>ROUND(('[1]Emploi direct_Paca'!$J88-'[1]Emploi direct_Paca'!$J84),-1)</f>
        <v>6130</v>
      </c>
      <c r="M50" s="207">
        <f>'[1]Emploi direct_Paca'!$T88</f>
        <v>658555.46066438942</v>
      </c>
      <c r="N50" s="204">
        <f>ROUND(([1]Intérim_trim_Paca!$B88-[1]Intérim_trim_Paca!$B84),-1)</f>
        <v>13570</v>
      </c>
      <c r="O50" s="205">
        <f>ROUND(([1]Intérim_trim_Paca!$K88-[1]Intérim_trim_Paca!$K84),-1)</f>
        <v>6940</v>
      </c>
      <c r="P50" s="205">
        <f>ROUND(([1]Intérim_trim_Paca!$T88-[1]Intérim_trim_Paca!$T84),-1)</f>
        <v>420</v>
      </c>
      <c r="Q50" s="205">
        <f>ROUND(([1]Intérim_trim_Paca!$D88-[1]Intérim_trim_Paca!$D84),-1)</f>
        <v>3620</v>
      </c>
      <c r="R50" s="208">
        <f>ROUND(([1]Intérim_trim_Paca!$J88-[1]Intérim_trim_Paca!$J84),-1)</f>
        <v>2590</v>
      </c>
      <c r="S50" s="97">
        <f>[1]Intérim_trim_Paca!T88</f>
        <v>2730.724722124</v>
      </c>
      <c r="T50" s="184">
        <f>ROUND(('dep04'!$B91-'dep04'!$B87),-1)</f>
        <v>3980</v>
      </c>
      <c r="U50" s="185">
        <f>ROUND(('dep04'!$K91-'dep04'!$K87),-1)</f>
        <v>1850</v>
      </c>
      <c r="V50" s="185">
        <f>ROUND(('dep04'!$T91-'dep04'!$T87),-1)</f>
        <v>520</v>
      </c>
      <c r="W50" s="185">
        <f>ROUND(('dep04'!$D91-'dep04'!$D87),-1)</f>
        <v>1490</v>
      </c>
      <c r="X50" s="185">
        <f>ROUND(('dep04'!$J91-'dep04'!$J87),-1)</f>
        <v>200</v>
      </c>
      <c r="Y50" s="185">
        <f>'dep04'!$T91</f>
        <v>20320.8442301738</v>
      </c>
      <c r="Z50" s="184">
        <f>ROUND(('[1]Emploi direct_04'!$B88-'[1]Emploi direct_04'!$B84),-1)</f>
        <v>2540</v>
      </c>
      <c r="AA50" s="186">
        <f>ROUND(('[1]Emploi direct_04'!$K88-'[1]Emploi direct_04'!$K84),-1)</f>
        <v>1670</v>
      </c>
      <c r="AB50" s="186">
        <f>ROUND(('[1]Emploi direct_04'!$T88-'[1]Emploi direct_04'!$T84),-1)</f>
        <v>520</v>
      </c>
      <c r="AC50" s="186">
        <f>ROUND(('[1]Emploi direct_04'!$D88-'[1]Emploi direct_04'!$D84),-1)</f>
        <v>210</v>
      </c>
      <c r="AD50" s="187">
        <f>ROUND(('[1]Emploi direct_04'!$J88-'[1]Emploi direct_04'!$J84),-1)</f>
        <v>240</v>
      </c>
      <c r="AE50" s="187">
        <f>'[1]Emploi direct_04'!$T88</f>
        <v>20310.983072184801</v>
      </c>
      <c r="AF50" s="184">
        <f>ROUND(([1]Intérim_trim_04!$B88-[1]Intérim_trim_04!$B84),-1)</f>
        <v>1440</v>
      </c>
      <c r="AG50" s="185">
        <f>ROUND(([1]Intérim_trim_04!$K88-[1]Intérim_trim_04!$K84),-1)</f>
        <v>180</v>
      </c>
      <c r="AH50" s="185">
        <f>ROUND(([1]Intérim_trim_04!$T88-[1]Intérim_trim_04!$T84),-1)</f>
        <v>0</v>
      </c>
      <c r="AI50" s="185">
        <f>ROUND(([1]Intérim_trim_04!$D88-[1]Intérim_trim_04!$D84),-1)</f>
        <v>1280</v>
      </c>
      <c r="AJ50" s="188">
        <f>ROUND(([1]Intérim_trim_04!$J88-[1]Intérim_trim_04!$J84),-1)</f>
        <v>-30</v>
      </c>
      <c r="AK50" s="204">
        <f>ROUND(('dep05'!$B91-'dep05'!$B87),-1)</f>
        <v>2540</v>
      </c>
      <c r="AL50" s="205">
        <f>ROUND(('dep05'!$K91-'dep05'!$K87),-1)</f>
        <v>1860</v>
      </c>
      <c r="AM50" s="205">
        <f>ROUND(('dep05'!$T91-'dep05'!$T87),-1)</f>
        <v>520</v>
      </c>
      <c r="AN50" s="205">
        <f>ROUND(('dep05'!$D91-'dep05'!$D87),-1)</f>
        <v>200</v>
      </c>
      <c r="AO50" s="205">
        <f>ROUND(('dep05'!$J91-'dep05'!$J87),-1)</f>
        <v>190</v>
      </c>
      <c r="AP50" s="205">
        <f>Paca!$V91</f>
        <v>661286.18538651348</v>
      </c>
      <c r="AQ50" s="204">
        <f>ROUND(('[1]emploi direct_05'!$B88-'[1]emploi direct_05'!$B84),-1)</f>
        <v>2320</v>
      </c>
      <c r="AR50" s="206">
        <f>ROUND(('[1]emploi direct_05'!$K88-'[1]emploi direct_05'!$K84),-1)</f>
        <v>1750</v>
      </c>
      <c r="AS50" s="206">
        <f>ROUND(('[1]emploi direct_05'!$T88-'[1]emploi direct_05'!$T84),-1)</f>
        <v>490</v>
      </c>
      <c r="AT50" s="211">
        <f>ROUND(('[1]emploi direct_05'!$D88-'[1]emploi direct_05'!$D84),-1)</f>
        <v>180</v>
      </c>
      <c r="AU50" s="211">
        <f>ROUND(('[1]emploi direct_05'!$J88-'[1]emploi direct_05'!$J84),-1)</f>
        <v>120</v>
      </c>
      <c r="AV50" s="211">
        <f>'[1]emploi direct_05'!$T88</f>
        <v>20393.479342519</v>
      </c>
      <c r="AW50" s="209">
        <f>ROUND(([1]Intérim_trim_05!$B88-[1]Intérim_trim_05!$B84),-1)</f>
        <v>230</v>
      </c>
      <c r="AX50" s="210">
        <f>ROUND(([1]Intérim_trim_05!$K88-[1]Intérim_trim_05!$K84),-1)</f>
        <v>110</v>
      </c>
      <c r="AY50" s="210">
        <f>ROUND(([1]Intérim_trim_05!$T88-[1]Intérim_trim_05!$T84),-1)</f>
        <v>30</v>
      </c>
      <c r="AZ50" s="210">
        <f>ROUND(([1]Intérim_trim_05!$D88-[1]Intérim_trim_05!$D84),-1)</f>
        <v>20</v>
      </c>
      <c r="BA50" s="210">
        <f>ROUND(([1]Intérim_trim_05!$J88-[1]Intérim_trim_05!$J84),-1)</f>
        <v>60</v>
      </c>
      <c r="BB50" s="189">
        <f>ROUND(('dep06'!$B91-'dep06'!$B87),-1)</f>
        <v>18390</v>
      </c>
      <c r="BC50" s="190">
        <f>ROUND(('dep06'!$K91-'dep06'!$K87),-1)</f>
        <v>12440</v>
      </c>
      <c r="BD50" s="190">
        <f>ROUND(('dep06'!$T91-'dep06'!$T87),-1)</f>
        <v>3190</v>
      </c>
      <c r="BE50" s="190">
        <f>ROUND(('dep06'!$D91-'dep06'!$D87),-1)</f>
        <v>960</v>
      </c>
      <c r="BF50" s="190">
        <f>ROUND(('dep06'!$J91-'dep06'!$J87),-1)</f>
        <v>1770</v>
      </c>
      <c r="BG50" s="190">
        <f>Paca!$V91</f>
        <v>661286.18538651348</v>
      </c>
      <c r="BH50" s="191">
        <f>ROUND(('[1]emploi direct_06'!$B88-'[1]emploi direct_06'!$B84),-1)</f>
        <v>16130</v>
      </c>
      <c r="BI50" s="191">
        <f>ROUND(('[1]emploi direct_06'!$K88-'[1]emploi direct_06'!$K84),-1)</f>
        <v>11220</v>
      </c>
      <c r="BJ50" s="191">
        <f>ROUND(('[1]emploi direct_06'!$T88-'[1]emploi direct_06'!$T84),-1)</f>
        <v>3070</v>
      </c>
      <c r="BK50" s="191">
        <f>ROUND(('[1]emploi direct_06'!$D88-'[1]emploi direct_06'!$D84),-1)</f>
        <v>500</v>
      </c>
      <c r="BL50" s="191">
        <f>ROUND(('[1]emploi direct_06'!$J88-'[1]emploi direct_06'!$J84),-1)</f>
        <v>1320</v>
      </c>
      <c r="BM50" s="191">
        <f>'[1]emploi direct_06'!$T88</f>
        <v>134211.10012903399</v>
      </c>
      <c r="BN50" s="189">
        <f>ROUND(([1]Intérim_trim_06!$B88-[1]Intérim_trim_06!$B84),-1)</f>
        <v>2260</v>
      </c>
      <c r="BO50" s="190">
        <f>ROUND(([1]Intérim_trim_06!$K88-[1]Intérim_trim_06!$K84),-1)</f>
        <v>1220</v>
      </c>
      <c r="BP50" s="190">
        <f>ROUND(([1]Intérim_trim_06!$T88-[1]Intérim_trim_06!$T84),-1)</f>
        <v>120</v>
      </c>
      <c r="BQ50" s="190">
        <f>ROUND(([1]Intérim_trim_06!$D88-[1]Intérim_trim_06!$D84),-1)</f>
        <v>460</v>
      </c>
      <c r="BR50" s="190">
        <f>ROUND(([1]Intérim_trim_06!$J88-[1]Intérim_trim_06!$J84),-1)</f>
        <v>450</v>
      </c>
      <c r="BS50" s="209">
        <f>ROUND(('dep13'!$B91-'dep13'!$B87),-1)</f>
        <v>38850</v>
      </c>
      <c r="BT50" s="210">
        <f>ROUND(('dep13'!$K91-'dep13'!$K87),-1)</f>
        <v>25560</v>
      </c>
      <c r="BU50" s="210">
        <f>ROUND(('dep13'!$T91-'dep13'!$T87),-1)</f>
        <v>6270</v>
      </c>
      <c r="BV50" s="210">
        <f>ROUND(('dep13'!$D91-'dep13'!$D87),-1)</f>
        <v>2800</v>
      </c>
      <c r="BW50" s="210">
        <f>ROUND(('dep13'!$J91-'dep13'!$J87),-1)</f>
        <v>3600</v>
      </c>
      <c r="BX50" s="210">
        <f>Paca!$V91</f>
        <v>661286.18538651348</v>
      </c>
      <c r="BY50" s="211">
        <f>ROUND(('[1]emploi direct_13'!$B88-'[1]emploi direct_13'!$B84),-1)</f>
        <v>31730</v>
      </c>
      <c r="BZ50" s="211">
        <f>ROUND(('[1]emploi direct_13'!$K88-'[1]emploi direct_13'!$K84),-1)</f>
        <v>21220</v>
      </c>
      <c r="CA50" s="211">
        <f>ROUND(('[1]emploi direct_13'!$T88-'[1]emploi direct_13'!$T84),-1)</f>
        <v>6090</v>
      </c>
      <c r="CB50" s="211">
        <f>ROUND(('[1]emploi direct_13'!$D88-'[1]emploi direct_13'!$D84),-1)</f>
        <v>1500</v>
      </c>
      <c r="CC50" s="211">
        <f>ROUND(('[1]emploi direct_13'!$J88-'[1]emploi direct_13'!$J84),-1)</f>
        <v>2290</v>
      </c>
      <c r="CD50" s="211">
        <f>'[1]emploi direct_13'!$T88</f>
        <v>275589.35766307003</v>
      </c>
      <c r="CE50" s="209">
        <f>ROUND(([1]Intérim_trim_13!$B88-[1]Intérim_trim_13!$B84),-1)</f>
        <v>7120</v>
      </c>
      <c r="CF50" s="210">
        <f>ROUND(([1]Intérim_trim_13!$K88-[1]Intérim_trim_13!$K84),-1)</f>
        <v>4340</v>
      </c>
      <c r="CG50" s="210">
        <f>ROUND(([1]Intérim_trim_13!$T88-[1]Intérim_trim_13!$T84),-1)</f>
        <v>170</v>
      </c>
      <c r="CH50" s="210">
        <f>ROUND(([1]Intérim_trim_13!$D88-[1]Intérim_trim_13!$D84),-1)</f>
        <v>1300</v>
      </c>
      <c r="CI50" s="210">
        <f>ROUND(([1]Intérim_trim_13!$J88-[1]Intérim_trim_13!$J84),-1)</f>
        <v>1320</v>
      </c>
      <c r="CJ50" s="189">
        <f>ROUND(('dep83'!$B91-'dep83'!$B87),-1)</f>
        <v>18040</v>
      </c>
      <c r="CK50" s="190">
        <f>ROUND(('dep83'!$K91-'dep83'!$K87),-1)</f>
        <v>11360</v>
      </c>
      <c r="CL50" s="190">
        <f>ROUND(('dep83'!$T91-'dep83'!$T87),-1)</f>
        <v>2750</v>
      </c>
      <c r="CM50" s="190">
        <f>ROUND(('dep83'!$D91-'dep83'!$D87),-1)</f>
        <v>1480</v>
      </c>
      <c r="CN50" s="190">
        <f>ROUND(('dep83'!$J91-'dep83'!$J87),-1)</f>
        <v>1960</v>
      </c>
      <c r="CO50" s="190">
        <f>Paca!$V91</f>
        <v>661286.18538651348</v>
      </c>
      <c r="CP50" s="191">
        <f>ROUND(('[1]emploi direct_83'!$B88-'[1]emploi direct_83'!$B84),-1)</f>
        <v>16580</v>
      </c>
      <c r="CQ50" s="191">
        <f>ROUND(('[1]emploi direct_83'!$K88-'[1]emploi direct_83'!$K84),-1)</f>
        <v>10820</v>
      </c>
      <c r="CR50" s="191">
        <f>ROUND(('[1]emploi direct_83'!$T88-'[1]emploi direct_83'!$T84),-1)</f>
        <v>2660</v>
      </c>
      <c r="CS50" s="191">
        <f>ROUND(('[1]emploi direct_83'!$D88-'[1]emploi direct_83'!$D84),-1)</f>
        <v>1240</v>
      </c>
      <c r="CT50" s="191">
        <f>ROUND(('[1]emploi direct_83'!$J88-'[1]emploi direct_83'!$J84),-1)</f>
        <v>1380</v>
      </c>
      <c r="CU50" s="191">
        <f>'[1]emploi direct_83'!$T88</f>
        <v>141434.28494405499</v>
      </c>
      <c r="CV50" s="189">
        <f>ROUND(([1]Intérim_trim_83!$B88-[1]Intérim_trim_83!$B84),-1)</f>
        <v>1460</v>
      </c>
      <c r="CW50" s="190">
        <f>ROUND(([1]Intérim_trim_83!$K88-[1]Intérim_trim_83!$K84),-1)</f>
        <v>530</v>
      </c>
      <c r="CX50" s="190">
        <f>ROUND(([1]Intérim_trim_83!$T88-[1]Intérim_trim_83!$T84),-1)</f>
        <v>90</v>
      </c>
      <c r="CY50" s="190">
        <f>ROUND(([1]Intérim_trim_83!$D88-[1]Intérim_trim_83!$D84),-1)</f>
        <v>240</v>
      </c>
      <c r="CZ50" s="190">
        <f>ROUND(([1]Intérim_trim_83!$J88-[1]Intérim_trim_83!$J84),-1)</f>
        <v>580</v>
      </c>
      <c r="DA50" s="209">
        <f>ROUND(('dep84'!$B91-'dep84'!$B87),-1)</f>
        <v>10610</v>
      </c>
      <c r="DB50" s="210">
        <f>ROUND(('dep84'!$K91-'dep84'!$K87),-1)</f>
        <v>6480</v>
      </c>
      <c r="DC50" s="210">
        <f>ROUND(('dep84'!$T91-'dep84'!$T87),-1)</f>
        <v>2410</v>
      </c>
      <c r="DD50" s="210">
        <f>ROUND(('dep84'!$D91-'dep84'!$D87),-1)</f>
        <v>720</v>
      </c>
      <c r="DE50" s="210">
        <f>ROUND(('dep84'!$J91-'dep84'!$J87),-1)</f>
        <v>1000</v>
      </c>
      <c r="DF50" s="210">
        <f>Paca!$V91</f>
        <v>661286.18538651348</v>
      </c>
      <c r="DG50" s="211">
        <f>ROUND(('[1]emploi direct_84'!$B88-'[1]emploi direct_84'!$B84),-1)</f>
        <v>9530</v>
      </c>
      <c r="DH50" s="211">
        <f>ROUND(('[1]emploi direct_84'!$K88-'[1]emploi direct_84'!$K84),-1)</f>
        <v>5930</v>
      </c>
      <c r="DI50" s="211">
        <f>ROUND(('[1]emploi direct_84'!$T88-'[1]emploi direct_84'!$T84),-1)</f>
        <v>2400</v>
      </c>
      <c r="DJ50" s="211">
        <f>ROUND(('[1]emploi direct_84'!$D88-'[1]emploi direct_84'!$D84),-1)</f>
        <v>410</v>
      </c>
      <c r="DK50" s="211">
        <f>ROUND(('[1]emploi direct_84'!$J88-'[1]emploi direct_84'!$J84),-1)</f>
        <v>780</v>
      </c>
      <c r="DL50" s="211">
        <f>'[1]emploi direct_84'!$T88</f>
        <v>66616.255513526601</v>
      </c>
      <c r="DM50" s="209">
        <f>ROUND(([1]Intérim_trim_84!$B88-[1]Intérim_trim_84!$B84),-1)</f>
        <v>1080</v>
      </c>
      <c r="DN50" s="210">
        <f>ROUND(([1]Intérim_trim_84!$K88-[1]Intérim_trim_84!$K84),-1)</f>
        <v>550</v>
      </c>
      <c r="DO50" s="210">
        <f>ROUND(([1]Intérim_trim_84!$T88-[1]Intérim_trim_84!$T84),-1)</f>
        <v>10</v>
      </c>
      <c r="DP50" s="210">
        <f>ROUND(([1]Intérim_trim_84!$D88-[1]Intérim_trim_84!$D84),-1)</f>
        <v>320</v>
      </c>
      <c r="DQ50" s="210">
        <f>ROUND(([1]Intérim_trim_84!$J88-[1]Intérim_trim_84!$J84),-1)</f>
        <v>210</v>
      </c>
      <c r="DR50" s="263">
        <f t="shared" si="0"/>
        <v>0.14686147186147186</v>
      </c>
    </row>
    <row r="51" spans="1:122" s="59" customFormat="1" ht="13.2">
      <c r="A51" s="56" t="str">
        <f>'dates trim'!A80</f>
        <v>T3 2021</v>
      </c>
      <c r="B51" s="209">
        <f>ROUND((Paca!$B92-Paca!$B88),-1)</f>
        <v>61940</v>
      </c>
      <c r="C51" s="205">
        <f>ROUND((Paca!$M92-Paca!$M88),-1)</f>
        <v>43610</v>
      </c>
      <c r="D51" s="205">
        <f>ROUND((Paca!$V92-Paca!$V88),-1)</f>
        <v>6970</v>
      </c>
      <c r="E51" s="205">
        <f>ROUND((Paca!$F92-Paca!$F88),-1)</f>
        <v>5840</v>
      </c>
      <c r="F51" s="205">
        <f>ROUND((Paca!$L92-Paca!$L88),-1)</f>
        <v>5510</v>
      </c>
      <c r="G51" s="205">
        <f>Paca!$V92</f>
        <v>662778.65633309411</v>
      </c>
      <c r="H51" s="204">
        <f>ROUND(('[1]Emploi direct_Paca'!$B89-'[1]Emploi direct_Paca'!$B85),-1)</f>
        <v>54690</v>
      </c>
      <c r="I51" s="206">
        <f>ROUND(('[1]Emploi direct_Paca'!$K89-'[1]Emploi direct_Paca'!$K85),-1)</f>
        <v>39310</v>
      </c>
      <c r="J51" s="206">
        <f>ROUND(('[1]Emploi direct_Paca'!$T89-'[1]Emploi direct_Paca'!$T85),-1)</f>
        <v>6700</v>
      </c>
      <c r="K51" s="206">
        <f>ROUND(('[1]Emploi direct_Paca'!$D89-'[1]Emploi direct_Paca'!$D85),-1)</f>
        <v>4190</v>
      </c>
      <c r="L51" s="207">
        <f>ROUND(('[1]Emploi direct_Paca'!$J89-'[1]Emploi direct_Paca'!$J85),-1)</f>
        <v>4530</v>
      </c>
      <c r="M51" s="207">
        <f>'[1]Emploi direct_Paca'!$T89</f>
        <v>659767.04763148306</v>
      </c>
      <c r="N51" s="204">
        <f>ROUND(([1]Intérim_trim_Paca!$B89-[1]Intérim_trim_Paca!$B85),-1)</f>
        <v>7250</v>
      </c>
      <c r="O51" s="205">
        <f>ROUND(([1]Intérim_trim_Paca!$K89-[1]Intérim_trim_Paca!$K85),-1)</f>
        <v>4300</v>
      </c>
      <c r="P51" s="205">
        <f>ROUND(([1]Intérim_trim_Paca!$T89-[1]Intérim_trim_Paca!$T85),-1)</f>
        <v>270</v>
      </c>
      <c r="Q51" s="205">
        <f>ROUND(([1]Intérim_trim_Paca!$D89-[1]Intérim_trim_Paca!$D85),-1)</f>
        <v>1650</v>
      </c>
      <c r="R51" s="208">
        <f>ROUND(([1]Intérim_trim_Paca!$J89-[1]Intérim_trim_Paca!$J85),-1)</f>
        <v>970</v>
      </c>
      <c r="S51" s="97">
        <f>[1]Intérim_trim_Paca!T89</f>
        <v>3011.608701611</v>
      </c>
      <c r="T51" s="184">
        <f>ROUND(('dep04'!$B92-'dep04'!$B88),-1)</f>
        <v>1930</v>
      </c>
      <c r="U51" s="185">
        <f>ROUND(('dep04'!$K92-'dep04'!$K88),-1)</f>
        <v>790</v>
      </c>
      <c r="V51" s="185">
        <f>ROUND(('dep04'!$T92-'dep04'!$T88),-1)</f>
        <v>270</v>
      </c>
      <c r="W51" s="185">
        <f>ROUND(('dep04'!$D92-'dep04'!$D88),-1)</f>
        <v>990</v>
      </c>
      <c r="X51" s="185">
        <f>ROUND(('dep04'!$J92-'dep04'!$J88),-1)</f>
        <v>40</v>
      </c>
      <c r="Y51" s="185">
        <f>'dep04'!$T92</f>
        <v>20256.222595391999</v>
      </c>
      <c r="Z51" s="184">
        <f>ROUND(('[1]Emploi direct_04'!$B89-'[1]Emploi direct_04'!$B85),-1)</f>
        <v>1250</v>
      </c>
      <c r="AA51" s="186">
        <f>ROUND(('[1]Emploi direct_04'!$K89-'[1]Emploi direct_04'!$K85),-1)</f>
        <v>760</v>
      </c>
      <c r="AB51" s="186">
        <f>ROUND(('[1]Emploi direct_04'!$T89-'[1]Emploi direct_04'!$T85),-1)</f>
        <v>270</v>
      </c>
      <c r="AC51" s="186">
        <f>ROUND(('[1]Emploi direct_04'!$D89-'[1]Emploi direct_04'!$D85),-1)</f>
        <v>260</v>
      </c>
      <c r="AD51" s="187">
        <f>ROUND(('[1]Emploi direct_04'!$J89-'[1]Emploi direct_04'!$J85),-1)</f>
        <v>150</v>
      </c>
      <c r="AE51" s="187">
        <f>'[1]Emploi direct_04'!$T89</f>
        <v>20245.38420393</v>
      </c>
      <c r="AF51" s="184">
        <f>ROUND(([1]Intérim_trim_04!$B89-[1]Intérim_trim_04!$B85),-1)</f>
        <v>680</v>
      </c>
      <c r="AG51" s="185">
        <f>ROUND(([1]Intérim_trim_04!$K89-[1]Intérim_trim_04!$K85),-1)</f>
        <v>30</v>
      </c>
      <c r="AH51" s="185">
        <f>ROUND(([1]Intérim_trim_04!$T89-[1]Intérim_trim_04!$T85),-1)</f>
        <v>10</v>
      </c>
      <c r="AI51" s="185">
        <f>ROUND(([1]Intérim_trim_04!$D89-[1]Intérim_trim_04!$D85),-1)</f>
        <v>730</v>
      </c>
      <c r="AJ51" s="188">
        <f>ROUND(([1]Intérim_trim_04!$J89-[1]Intérim_trim_04!$J85),-1)</f>
        <v>-120</v>
      </c>
      <c r="AK51" s="204">
        <f>ROUND(('dep05'!$B92-'dep05'!$B88),-1)</f>
        <v>1390</v>
      </c>
      <c r="AL51" s="205">
        <f>ROUND(('dep05'!$K92-'dep05'!$K88),-1)</f>
        <v>920</v>
      </c>
      <c r="AM51" s="205">
        <f>ROUND(('dep05'!$T92-'dep05'!$T88),-1)</f>
        <v>230</v>
      </c>
      <c r="AN51" s="205">
        <f>ROUND(('dep05'!$D92-'dep05'!$D88),-1)</f>
        <v>150</v>
      </c>
      <c r="AO51" s="205">
        <f>ROUND(('dep05'!$J92-'dep05'!$J88),-1)</f>
        <v>230</v>
      </c>
      <c r="AP51" s="205">
        <f>Paca!$V92</f>
        <v>662778.65633309411</v>
      </c>
      <c r="AQ51" s="204">
        <f>ROUND(('[1]emploi direct_05'!$B89-'[1]emploi direct_05'!$B85),-1)</f>
        <v>1270</v>
      </c>
      <c r="AR51" s="206">
        <f>ROUND(('[1]emploi direct_05'!$K89-'[1]emploi direct_05'!$K85),-1)</f>
        <v>860</v>
      </c>
      <c r="AS51" s="206">
        <f>ROUND(('[1]emploi direct_05'!$T89-'[1]emploi direct_05'!$T85),-1)</f>
        <v>200</v>
      </c>
      <c r="AT51" s="211">
        <f>ROUND(('[1]emploi direct_05'!$D89-'[1]emploi direct_05'!$D85),-1)</f>
        <v>140</v>
      </c>
      <c r="AU51" s="211">
        <f>ROUND(('[1]emploi direct_05'!$J89-'[1]emploi direct_05'!$J85),-1)</f>
        <v>200</v>
      </c>
      <c r="AV51" s="211">
        <f>'[1]emploi direct_05'!$T89</f>
        <v>20449.252705934501</v>
      </c>
      <c r="AW51" s="209">
        <f>ROUND(([1]Intérim_trim_05!$B89-[1]Intérim_trim_05!$B85),-1)</f>
        <v>130</v>
      </c>
      <c r="AX51" s="210">
        <f>ROUND(([1]Intérim_trim_05!$K89-[1]Intérim_trim_05!$K85),-1)</f>
        <v>50</v>
      </c>
      <c r="AY51" s="210">
        <f>ROUND(([1]Intérim_trim_05!$T89-[1]Intérim_trim_05!$T85),-1)</f>
        <v>30</v>
      </c>
      <c r="AZ51" s="210">
        <f>ROUND(([1]Intérim_trim_05!$D89-[1]Intérim_trim_05!$D85),-1)</f>
        <v>20</v>
      </c>
      <c r="BA51" s="210">
        <f>ROUND(([1]Intérim_trim_05!$J89-[1]Intérim_trim_05!$J85),-1)</f>
        <v>30</v>
      </c>
      <c r="BB51" s="189">
        <f>ROUND(('dep06'!$B92-'dep06'!$B88),-1)</f>
        <v>12940</v>
      </c>
      <c r="BC51" s="190">
        <f>ROUND(('dep06'!$K92-'dep06'!$K88),-1)</f>
        <v>9640</v>
      </c>
      <c r="BD51" s="190">
        <f>ROUND(('dep06'!$T92-'dep06'!$T88),-1)</f>
        <v>1230</v>
      </c>
      <c r="BE51" s="190">
        <f>ROUND(('dep06'!$D92-'dep06'!$D88),-1)</f>
        <v>780</v>
      </c>
      <c r="BF51" s="190">
        <f>ROUND(('dep06'!$J92-'dep06'!$J88),-1)</f>
        <v>1170</v>
      </c>
      <c r="BG51" s="190">
        <f>Paca!$V92</f>
        <v>662778.65633309411</v>
      </c>
      <c r="BH51" s="191">
        <f>ROUND(('[1]emploi direct_06'!$B89-'[1]emploi direct_06'!$B85),-1)</f>
        <v>11760</v>
      </c>
      <c r="BI51" s="191">
        <f>ROUND(('[1]emploi direct_06'!$K89-'[1]emploi direct_06'!$K85),-1)</f>
        <v>8900</v>
      </c>
      <c r="BJ51" s="191">
        <f>ROUND(('[1]emploi direct_06'!$T89-'[1]emploi direct_06'!$T85),-1)</f>
        <v>1220</v>
      </c>
      <c r="BK51" s="191">
        <f>ROUND(('[1]emploi direct_06'!$D89-'[1]emploi direct_06'!$D85),-1)</f>
        <v>530</v>
      </c>
      <c r="BL51" s="191">
        <f>ROUND(('[1]emploi direct_06'!$J89-'[1]emploi direct_06'!$J85),-1)</f>
        <v>1000</v>
      </c>
      <c r="BM51" s="191">
        <f>'[1]emploi direct_06'!$T89</f>
        <v>134753.48750163001</v>
      </c>
      <c r="BN51" s="189">
        <f>ROUND(([1]Intérim_trim_06!$B89-[1]Intérim_trim_06!$B85),-1)</f>
        <v>1180</v>
      </c>
      <c r="BO51" s="190">
        <f>ROUND(([1]Intérim_trim_06!$K89-[1]Intérim_trim_06!$K85),-1)</f>
        <v>740</v>
      </c>
      <c r="BP51" s="190">
        <f>ROUND(([1]Intérim_trim_06!$T89-[1]Intérim_trim_06!$T85),-1)</f>
        <v>20</v>
      </c>
      <c r="BQ51" s="190">
        <f>ROUND(([1]Intérim_trim_06!$D89-[1]Intérim_trim_06!$D85),-1)</f>
        <v>250</v>
      </c>
      <c r="BR51" s="190">
        <f>ROUND(([1]Intérim_trim_06!$J89-[1]Intérim_trim_06!$J85),-1)</f>
        <v>170</v>
      </c>
      <c r="BS51" s="209">
        <f>ROUND(('dep13'!$B92-'dep13'!$B88),-1)</f>
        <v>25370</v>
      </c>
      <c r="BT51" s="210">
        <f>ROUND(('dep13'!$K92-'dep13'!$K88),-1)</f>
        <v>18450</v>
      </c>
      <c r="BU51" s="210">
        <f>ROUND(('dep13'!$T92-'dep13'!$T88),-1)</f>
        <v>2050</v>
      </c>
      <c r="BV51" s="210">
        <f>ROUND(('dep13'!$D92-'dep13'!$D88),-1)</f>
        <v>2310</v>
      </c>
      <c r="BW51" s="210">
        <f>ROUND(('dep13'!$J92-'dep13'!$J88),-1)</f>
        <v>2040</v>
      </c>
      <c r="BX51" s="210">
        <f>Paca!$V92</f>
        <v>662778.65633309411</v>
      </c>
      <c r="BY51" s="211">
        <f>ROUND(('[1]emploi direct_13'!$B89-'[1]emploi direct_13'!$B85),-1)</f>
        <v>21820</v>
      </c>
      <c r="BZ51" s="211">
        <f>ROUND(('[1]emploi direct_13'!$K89-'[1]emploi direct_13'!$K85),-1)</f>
        <v>16050</v>
      </c>
      <c r="CA51" s="211">
        <f>ROUND(('[1]emploi direct_13'!$T89-'[1]emploi direct_13'!$T85),-1)</f>
        <v>1950</v>
      </c>
      <c r="CB51" s="211">
        <f>ROUND(('[1]emploi direct_13'!$D89-'[1]emploi direct_13'!$D85),-1)</f>
        <v>1750</v>
      </c>
      <c r="CC51" s="211">
        <f>ROUND(('[1]emploi direct_13'!$J89-'[1]emploi direct_13'!$J85),-1)</f>
        <v>1570</v>
      </c>
      <c r="CD51" s="211">
        <f>'[1]emploi direct_13'!$T89</f>
        <v>275707.27481979301</v>
      </c>
      <c r="CE51" s="209">
        <f>ROUND(([1]Intérim_trim_13!$B89-[1]Intérim_trim_13!$B85),-1)</f>
        <v>3540</v>
      </c>
      <c r="CF51" s="210">
        <f>ROUND(([1]Intérim_trim_13!$K89-[1]Intérim_trim_13!$K85),-1)</f>
        <v>2400</v>
      </c>
      <c r="CG51" s="210">
        <f>ROUND(([1]Intérim_trim_13!$T89-[1]Intérim_trim_13!$T85),-1)</f>
        <v>100</v>
      </c>
      <c r="CH51" s="210">
        <f>ROUND(([1]Intérim_trim_13!$D89-[1]Intérim_trim_13!$D85),-1)</f>
        <v>560</v>
      </c>
      <c r="CI51" s="210">
        <f>ROUND(([1]Intérim_trim_13!$J89-[1]Intérim_trim_13!$J85),-1)</f>
        <v>470</v>
      </c>
      <c r="CJ51" s="189">
        <f>ROUND(('dep83'!$B92-'dep83'!$B88),-1)</f>
        <v>14110</v>
      </c>
      <c r="CK51" s="190">
        <f>ROUND(('dep83'!$K92-'dep83'!$K88),-1)</f>
        <v>8840</v>
      </c>
      <c r="CL51" s="190">
        <f>ROUND(('dep83'!$T92-'dep83'!$T88),-1)</f>
        <v>2050</v>
      </c>
      <c r="CM51" s="190">
        <f>ROUND(('dep83'!$D92-'dep83'!$D88),-1)</f>
        <v>1340</v>
      </c>
      <c r="CN51" s="190">
        <f>ROUND(('dep83'!$J92-'dep83'!$J88),-1)</f>
        <v>1350</v>
      </c>
      <c r="CO51" s="190">
        <f>Paca!$V92</f>
        <v>662778.65633309411</v>
      </c>
      <c r="CP51" s="191">
        <f>ROUND(('[1]emploi direct_83'!$B89-'[1]emploi direct_83'!$B85),-1)</f>
        <v>12870</v>
      </c>
      <c r="CQ51" s="191">
        <f>ROUND(('[1]emploi direct_83'!$K89-'[1]emploi direct_83'!$K85),-1)</f>
        <v>8210</v>
      </c>
      <c r="CR51" s="191">
        <f>ROUND(('[1]emploi direct_83'!$T89-'[1]emploi direct_83'!$T85),-1)</f>
        <v>1940</v>
      </c>
      <c r="CS51" s="191">
        <f>ROUND(('[1]emploi direct_83'!$D89-'[1]emploi direct_83'!$D85),-1)</f>
        <v>1180</v>
      </c>
      <c r="CT51" s="191">
        <f>ROUND(('[1]emploi direct_83'!$J89-'[1]emploi direct_83'!$J85),-1)</f>
        <v>1010</v>
      </c>
      <c r="CU51" s="191">
        <f>'[1]emploi direct_83'!$T89</f>
        <v>142016.98611788201</v>
      </c>
      <c r="CV51" s="189">
        <f>ROUND(([1]Intérim_trim_83!$B89-[1]Intérim_trim_83!$B85),-1)</f>
        <v>1240</v>
      </c>
      <c r="CW51" s="190">
        <f>ROUND(([1]Intérim_trim_83!$K89-[1]Intérim_trim_83!$K85),-1)</f>
        <v>630</v>
      </c>
      <c r="CX51" s="190">
        <f>ROUND(([1]Intérim_trim_83!$T89-[1]Intérim_trim_83!$T85),-1)</f>
        <v>110</v>
      </c>
      <c r="CY51" s="190">
        <f>ROUND(([1]Intérim_trim_83!$D89-[1]Intérim_trim_83!$D85),-1)</f>
        <v>160</v>
      </c>
      <c r="CZ51" s="190">
        <f>ROUND(([1]Intérim_trim_83!$J89-[1]Intérim_trim_83!$J85),-1)</f>
        <v>340</v>
      </c>
      <c r="DA51" s="209">
        <f>ROUND(('dep84'!$B92-'dep84'!$B88),-1)</f>
        <v>6200</v>
      </c>
      <c r="DB51" s="210">
        <f>ROUND(('dep84'!$K92-'dep84'!$K88),-1)</f>
        <v>4970</v>
      </c>
      <c r="DC51" s="210">
        <f>ROUND(('dep84'!$T92-'dep84'!$T88),-1)</f>
        <v>1130</v>
      </c>
      <c r="DD51" s="210">
        <f>ROUND(('dep84'!$D92-'dep84'!$D88),-1)</f>
        <v>270</v>
      </c>
      <c r="DE51" s="210">
        <f>ROUND(('dep84'!$J92-'dep84'!$J88),-1)</f>
        <v>680</v>
      </c>
      <c r="DF51" s="210">
        <f>Paca!$V92</f>
        <v>662778.65633309411</v>
      </c>
      <c r="DG51" s="211">
        <f>ROUND(('[1]emploi direct_84'!$B89-'[1]emploi direct_84'!$B85),-1)</f>
        <v>5710</v>
      </c>
      <c r="DH51" s="211">
        <f>ROUND(('[1]emploi direct_84'!$K89-'[1]emploi direct_84'!$K85),-1)</f>
        <v>4520</v>
      </c>
      <c r="DI51" s="211">
        <f>ROUND(('[1]emploi direct_84'!$T89-'[1]emploi direct_84'!$T85),-1)</f>
        <v>1120</v>
      </c>
      <c r="DJ51" s="211">
        <f>ROUND(('[1]emploi direct_84'!$D89-'[1]emploi direct_84'!$D85),-1)</f>
        <v>340</v>
      </c>
      <c r="DK51" s="211">
        <f>ROUND(('[1]emploi direct_84'!$J89-'[1]emploi direct_84'!$J85),-1)</f>
        <v>600</v>
      </c>
      <c r="DL51" s="211">
        <f>'[1]emploi direct_84'!$T89</f>
        <v>66594.662282313395</v>
      </c>
      <c r="DM51" s="209">
        <f>ROUND(([1]Intérim_trim_84!$B89-[1]Intérim_trim_84!$B85),-1)</f>
        <v>480</v>
      </c>
      <c r="DN51" s="210">
        <f>ROUND(([1]Intérim_trim_84!$K89-[1]Intérim_trim_84!$K85),-1)</f>
        <v>450</v>
      </c>
      <c r="DO51" s="210">
        <f>ROUND(([1]Intérim_trim_84!$T89-[1]Intérim_trim_84!$T85),-1)</f>
        <v>10</v>
      </c>
      <c r="DP51" s="210">
        <f>ROUND(([1]Intérim_trim_84!$D89-[1]Intérim_trim_84!$D85),-1)</f>
        <v>-70</v>
      </c>
      <c r="DQ51" s="210">
        <f>ROUND(([1]Intérim_trim_84!$J89-[1]Intérim_trim_84!$J85),-1)</f>
        <v>80</v>
      </c>
      <c r="DR51" s="263">
        <f t="shared" si="0"/>
        <v>0.11704875686147885</v>
      </c>
    </row>
    <row r="52" spans="1:122" s="225" customFormat="1" ht="13.2">
      <c r="A52" s="256" t="str">
        <f>'dates trim'!A81</f>
        <v>T4 2021</v>
      </c>
      <c r="B52" s="257">
        <f>ROUND((Paca!$B93-Paca!$B89),-1)</f>
        <v>74310</v>
      </c>
      <c r="C52" s="220">
        <f>ROUND((Paca!$M93-Paca!$M89),-1)</f>
        <v>57730</v>
      </c>
      <c r="D52" s="220">
        <f>ROUND((Paca!$V93-Paca!$V89),-1)</f>
        <v>4700</v>
      </c>
      <c r="E52" s="220">
        <f>ROUND((Paca!$F93-Paca!$F89),-1)</f>
        <v>6340</v>
      </c>
      <c r="F52" s="220">
        <f>ROUND((Paca!$L93-Paca!$L89),-1)</f>
        <v>4760</v>
      </c>
      <c r="G52" s="220">
        <f>Paca!$V93</f>
        <v>663231.18327095744</v>
      </c>
      <c r="H52" s="219">
        <f>ROUND(('[1]Emploi direct_Paca'!$B90-'[1]Emploi direct_Paca'!$B86),-1)</f>
        <v>68230</v>
      </c>
      <c r="I52" s="221">
        <f>ROUND(('[1]Emploi direct_Paca'!$K90-'[1]Emploi direct_Paca'!$K86),-1)</f>
        <v>54670</v>
      </c>
      <c r="J52" s="221">
        <f>ROUND(('[1]Emploi direct_Paca'!$T90-'[1]Emploi direct_Paca'!$T86),-1)</f>
        <v>4100</v>
      </c>
      <c r="K52" s="221">
        <f>ROUND(('[1]Emploi direct_Paca'!$D90-'[1]Emploi direct_Paca'!$D86),-1)</f>
        <v>4640</v>
      </c>
      <c r="L52" s="222">
        <f>ROUND(('[1]Emploi direct_Paca'!$J90-'[1]Emploi direct_Paca'!$J86),-1)</f>
        <v>4130</v>
      </c>
      <c r="M52" s="222">
        <f>'[1]Emploi direct_Paca'!$T90</f>
        <v>659867.76536910643</v>
      </c>
      <c r="N52" s="219">
        <f>ROUND(([1]Intérim_trim_Paca!$B90-[1]Intérim_trim_Paca!$B86),-1)</f>
        <v>6080</v>
      </c>
      <c r="O52" s="220">
        <f>ROUND(([1]Intérim_trim_Paca!$K90-[1]Intérim_trim_Paca!$K86),-1)</f>
        <v>3050</v>
      </c>
      <c r="P52" s="220">
        <f>ROUND(([1]Intérim_trim_Paca!$T90-[1]Intérim_trim_Paca!$T86),-1)</f>
        <v>610</v>
      </c>
      <c r="Q52" s="220">
        <f>ROUND(([1]Intérim_trim_Paca!$D90-[1]Intérim_trim_Paca!$D86),-1)</f>
        <v>1700</v>
      </c>
      <c r="R52" s="223">
        <f>ROUND(([1]Intérim_trim_Paca!$J90-[1]Intérim_trim_Paca!$J86),-1)</f>
        <v>630</v>
      </c>
      <c r="S52" s="224">
        <f>[1]Intérim_trim_Paca!T90</f>
        <v>3363.4179018509999</v>
      </c>
      <c r="T52" s="219">
        <f>ROUND(('dep04'!$B93-'dep04'!$B89),-1)</f>
        <v>2590</v>
      </c>
      <c r="U52" s="220">
        <f>ROUND(('dep04'!$K93-'dep04'!$K89),-1)</f>
        <v>1610</v>
      </c>
      <c r="V52" s="220">
        <f>ROUND(('dep04'!$T93-'dep04'!$T89),-1)</f>
        <v>250</v>
      </c>
      <c r="W52" s="220">
        <f>ROUND(('dep04'!$D93-'dep04'!$D89),-1)</f>
        <v>640</v>
      </c>
      <c r="X52" s="220">
        <f>ROUND(('dep04'!$J93-'dep04'!$J89),-1)</f>
        <v>70</v>
      </c>
      <c r="Y52" s="220">
        <f>'dep04'!$T93</f>
        <v>20461.5456550366</v>
      </c>
      <c r="Z52" s="219">
        <f>ROUND(('[1]Emploi direct_04'!$B90-'[1]Emploi direct_04'!$B86),-1)</f>
        <v>2110</v>
      </c>
      <c r="AA52" s="221">
        <f>ROUND(('[1]Emploi direct_04'!$K90-'[1]Emploi direct_04'!$K86),-1)</f>
        <v>1510</v>
      </c>
      <c r="AB52" s="221">
        <f>ROUND(('[1]Emploi direct_04'!$T90-'[1]Emploi direct_04'!$T86),-1)</f>
        <v>260</v>
      </c>
      <c r="AC52" s="221">
        <f>ROUND(('[1]Emploi direct_04'!$D90-'[1]Emploi direct_04'!$D86),-1)</f>
        <v>230</v>
      </c>
      <c r="AD52" s="222">
        <f>ROUND(('[1]Emploi direct_04'!$J90-'[1]Emploi direct_04'!$J86),-1)</f>
        <v>100</v>
      </c>
      <c r="AE52" s="222">
        <f>'[1]Emploi direct_04'!$T90</f>
        <v>20446.0840102166</v>
      </c>
      <c r="AF52" s="219">
        <f>ROUND(([1]Intérim_trim_04!$B90-[1]Intérim_trim_04!$B86),-1)</f>
        <v>470</v>
      </c>
      <c r="AG52" s="220">
        <f>ROUND(([1]Intérim_trim_04!$K90-[1]Intérim_trim_04!$K86),-1)</f>
        <v>100</v>
      </c>
      <c r="AH52" s="220">
        <f>ROUND(([1]Intérim_trim_04!$T90-[1]Intérim_trim_04!$T86),-1)</f>
        <v>0</v>
      </c>
      <c r="AI52" s="220">
        <f>ROUND(([1]Intérim_trim_04!$D90-[1]Intérim_trim_04!$D86),-1)</f>
        <v>420</v>
      </c>
      <c r="AJ52" s="223">
        <f>ROUND(([1]Intérim_trim_04!$J90-[1]Intérim_trim_04!$J86),-1)</f>
        <v>-30</v>
      </c>
      <c r="AK52" s="219">
        <f>ROUND(('dep05'!$B93-'dep05'!$B89),-1)</f>
        <v>4530</v>
      </c>
      <c r="AL52" s="220">
        <f>ROUND(('dep05'!$K93-'dep05'!$K89),-1)</f>
        <v>4110</v>
      </c>
      <c r="AM52" s="220">
        <f>ROUND(('dep05'!$T93-'dep05'!$T89),-1)</f>
        <v>80</v>
      </c>
      <c r="AN52" s="220">
        <f>ROUND(('dep05'!$D93-'dep05'!$D89),-1)</f>
        <v>190</v>
      </c>
      <c r="AO52" s="220">
        <f>ROUND(('dep05'!$J93-'dep05'!$J89),-1)</f>
        <v>150</v>
      </c>
      <c r="AP52" s="220">
        <f>Paca!$V93</f>
        <v>663231.18327095744</v>
      </c>
      <c r="AQ52" s="219">
        <f>ROUND(('[1]emploi direct_05'!$B90-'[1]emploi direct_05'!$B86),-1)</f>
        <v>4480</v>
      </c>
      <c r="AR52" s="221">
        <f>ROUND(('[1]emploi direct_05'!$K90-'[1]emploi direct_05'!$K86),-1)</f>
        <v>4080</v>
      </c>
      <c r="AS52" s="221">
        <f>ROUND(('[1]emploi direct_05'!$T90-'[1]emploi direct_05'!$T86),-1)</f>
        <v>60</v>
      </c>
      <c r="AT52" s="258">
        <f>ROUND(('[1]emploi direct_05'!$D90-'[1]emploi direct_05'!$D86),-1)</f>
        <v>180</v>
      </c>
      <c r="AU52" s="258">
        <f>ROUND(('[1]emploi direct_05'!$J90-'[1]emploi direct_05'!$J86),-1)</f>
        <v>140</v>
      </c>
      <c r="AV52" s="258">
        <f>'[1]emploi direct_05'!$T90</f>
        <v>20333.591883713401</v>
      </c>
      <c r="AW52" s="257">
        <f>ROUND(([1]Intérim_trim_05!$B90-[1]Intérim_trim_05!$B86),-1)</f>
        <v>50</v>
      </c>
      <c r="AX52" s="259">
        <f>ROUND(([1]Intérim_trim_05!$K90-[1]Intérim_trim_05!$K86),-1)</f>
        <v>20</v>
      </c>
      <c r="AY52" s="259">
        <f>ROUND(([1]Intérim_trim_05!$T90-[1]Intérim_trim_05!$T86),-1)</f>
        <v>20</v>
      </c>
      <c r="AZ52" s="259">
        <f>ROUND(([1]Intérim_trim_05!$D90-[1]Intérim_trim_05!$D86),-1)</f>
        <v>10</v>
      </c>
      <c r="BA52" s="259">
        <f>ROUND(([1]Intérim_trim_05!$J90-[1]Intérim_trim_05!$J86),-1)</f>
        <v>0</v>
      </c>
      <c r="BB52" s="257">
        <f>ROUND(('dep06'!$B93-'dep06'!$B89),-1)</f>
        <v>16060</v>
      </c>
      <c r="BC52" s="259">
        <f>ROUND(('dep06'!$K93-'dep06'!$K89),-1)</f>
        <v>12810</v>
      </c>
      <c r="BD52" s="259">
        <f>ROUND(('dep06'!$T93-'dep06'!$T89),-1)</f>
        <v>1250</v>
      </c>
      <c r="BE52" s="259">
        <f>ROUND(('dep06'!$D93-'dep06'!$D89),-1)</f>
        <v>850</v>
      </c>
      <c r="BF52" s="259">
        <f>ROUND(('dep06'!$J93-'dep06'!$J89),-1)</f>
        <v>1090</v>
      </c>
      <c r="BG52" s="259">
        <f>Paca!$V93</f>
        <v>663231.18327095744</v>
      </c>
      <c r="BH52" s="258">
        <f>ROUND(('[1]emploi direct_06'!$B90-'[1]emploi direct_06'!$B86),-1)</f>
        <v>14860</v>
      </c>
      <c r="BI52" s="258">
        <f>ROUND(('[1]emploi direct_06'!$K90-'[1]emploi direct_06'!$K86),-1)</f>
        <v>12090</v>
      </c>
      <c r="BJ52" s="258">
        <f>ROUND(('[1]emploi direct_06'!$T90-'[1]emploi direct_06'!$T86),-1)</f>
        <v>1120</v>
      </c>
      <c r="BK52" s="258">
        <f>ROUND(('[1]emploi direct_06'!$D90-'[1]emploi direct_06'!$D86),-1)</f>
        <v>670</v>
      </c>
      <c r="BL52" s="258">
        <f>ROUND(('[1]emploi direct_06'!$J90-'[1]emploi direct_06'!$J86),-1)</f>
        <v>920</v>
      </c>
      <c r="BM52" s="258">
        <f>'[1]emploi direct_06'!$T90</f>
        <v>134860.411796756</v>
      </c>
      <c r="BN52" s="257">
        <f>ROUND(([1]Intérim_trim_06!$B90-[1]Intérim_trim_06!$B86),-1)</f>
        <v>1210</v>
      </c>
      <c r="BO52" s="259">
        <f>ROUND(([1]Intérim_trim_06!$K90-[1]Intérim_trim_06!$K86),-1)</f>
        <v>720</v>
      </c>
      <c r="BP52" s="259">
        <f>ROUND(([1]Intérim_trim_06!$T90-[1]Intérim_trim_06!$T86),-1)</f>
        <v>130</v>
      </c>
      <c r="BQ52" s="259">
        <f>ROUND(([1]Intérim_trim_06!$D90-[1]Intérim_trim_06!$D86),-1)</f>
        <v>180</v>
      </c>
      <c r="BR52" s="259">
        <f>ROUND(([1]Intérim_trim_06!$J90-[1]Intérim_trim_06!$J86),-1)</f>
        <v>180</v>
      </c>
      <c r="BS52" s="257">
        <f>ROUND(('dep13'!$B93-'dep13'!$B89),-1)</f>
        <v>29550</v>
      </c>
      <c r="BT52" s="259">
        <f>ROUND(('dep13'!$K93-'dep13'!$K89),-1)</f>
        <v>23980</v>
      </c>
      <c r="BU52" s="259">
        <f>ROUND(('dep13'!$T93-'dep13'!$T89),-1)</f>
        <v>160</v>
      </c>
      <c r="BV52" s="259">
        <f>ROUND(('dep13'!$D93-'dep13'!$D89),-1)</f>
        <v>2650</v>
      </c>
      <c r="BW52" s="259">
        <f>ROUND(('dep13'!$J93-'dep13'!$J89),-1)</f>
        <v>2230</v>
      </c>
      <c r="BX52" s="259">
        <f>Paca!$V93</f>
        <v>663231.18327095744</v>
      </c>
      <c r="BY52" s="258">
        <f>ROUND(('[1]emploi direct_13'!$B90-'[1]emploi direct_13'!$B86),-1)</f>
        <v>26250</v>
      </c>
      <c r="BZ52" s="258">
        <f>ROUND(('[1]emploi direct_13'!$K90-'[1]emploi direct_13'!$K86),-1)</f>
        <v>22310</v>
      </c>
      <c r="CA52" s="258">
        <f>ROUND(('[1]emploi direct_13'!$T90-'[1]emploi direct_13'!$T86),-1)</f>
        <v>-100</v>
      </c>
      <c r="CB52" s="258">
        <f>ROUND(('[1]emploi direct_13'!$D90-'[1]emploi direct_13'!$D86),-1)</f>
        <v>1870</v>
      </c>
      <c r="CC52" s="258">
        <f>ROUND(('[1]emploi direct_13'!$J90-'[1]emploi direct_13'!$J86),-1)</f>
        <v>1680</v>
      </c>
      <c r="CD52" s="258">
        <f>'[1]emploi direct_13'!$T90</f>
        <v>275287.21060814097</v>
      </c>
      <c r="CE52" s="257">
        <f>ROUND(([1]Intérim_trim_13!$B90-[1]Intérim_trim_13!$B86),-1)</f>
        <v>3300</v>
      </c>
      <c r="CF52" s="259">
        <f>ROUND(([1]Intérim_trim_13!$K90-[1]Intérim_trim_13!$K86),-1)</f>
        <v>1670</v>
      </c>
      <c r="CG52" s="259">
        <f>ROUND(([1]Intérim_trim_13!$T90-[1]Intérim_trim_13!$T86),-1)</f>
        <v>250</v>
      </c>
      <c r="CH52" s="259">
        <f>ROUND(([1]Intérim_trim_13!$D90-[1]Intérim_trim_13!$D86),-1)</f>
        <v>780</v>
      </c>
      <c r="CI52" s="259">
        <f>ROUND(([1]Intérim_trim_13!$J90-[1]Intérim_trim_13!$J86),-1)</f>
        <v>550</v>
      </c>
      <c r="CJ52" s="257">
        <f>ROUND(('dep83'!$B93-'dep83'!$B89),-1)</f>
        <v>14030</v>
      </c>
      <c r="CK52" s="259">
        <f>ROUND(('dep83'!$K93-'dep83'!$K89),-1)</f>
        <v>9780</v>
      </c>
      <c r="CL52" s="259">
        <f>ROUND(('dep83'!$T93-'dep83'!$T89),-1)</f>
        <v>2140</v>
      </c>
      <c r="CM52" s="259">
        <f>ROUND(('dep83'!$D93-'dep83'!$D89),-1)</f>
        <v>1300</v>
      </c>
      <c r="CN52" s="259">
        <f>ROUND(('dep83'!$J93-'dep83'!$J89),-1)</f>
        <v>730</v>
      </c>
      <c r="CO52" s="259">
        <f>Paca!$V93</f>
        <v>663231.18327095744</v>
      </c>
      <c r="CP52" s="258">
        <f>ROUND(('[1]emploi direct_83'!$B90-'[1]emploi direct_83'!$B86),-1)</f>
        <v>13440</v>
      </c>
      <c r="CQ52" s="258">
        <f>ROUND(('[1]emploi direct_83'!$K90-'[1]emploi direct_83'!$K86),-1)</f>
        <v>9430</v>
      </c>
      <c r="CR52" s="258">
        <f>ROUND(('[1]emploi direct_83'!$T90-'[1]emploi direct_83'!$T86),-1)</f>
        <v>2010</v>
      </c>
      <c r="CS52" s="258">
        <f>ROUND(('[1]emploi direct_83'!$D90-'[1]emploi direct_83'!$D86),-1)</f>
        <v>1090</v>
      </c>
      <c r="CT52" s="258">
        <f>ROUND(('[1]emploi direct_83'!$J90-'[1]emploi direct_83'!$J86),-1)</f>
        <v>850</v>
      </c>
      <c r="CU52" s="258">
        <f>'[1]emploi direct_83'!$T90</f>
        <v>142332.54895798699</v>
      </c>
      <c r="CV52" s="257">
        <f>ROUND(([1]Intérim_trim_83!$B90-[1]Intérim_trim_83!$B86),-1)</f>
        <v>580</v>
      </c>
      <c r="CW52" s="259">
        <f>ROUND(([1]Intérim_trim_83!$K90-[1]Intérim_trim_83!$K86),-1)</f>
        <v>350</v>
      </c>
      <c r="CX52" s="259">
        <f>ROUND(([1]Intérim_trim_83!$T90-[1]Intérim_trim_83!$T86),-1)</f>
        <v>130</v>
      </c>
      <c r="CY52" s="259">
        <f>ROUND(([1]Intérim_trim_83!$D90-[1]Intérim_trim_83!$D86),-1)</f>
        <v>210</v>
      </c>
      <c r="CZ52" s="259">
        <f>ROUND(([1]Intérim_trim_83!$J90-[1]Intérim_trim_83!$J86),-1)</f>
        <v>-120</v>
      </c>
      <c r="DA52" s="257">
        <f>ROUND(('dep84'!$B93-'dep84'!$B89),-1)</f>
        <v>7550</v>
      </c>
      <c r="DB52" s="259">
        <f>ROUND(('dep84'!$K93-'dep84'!$K89),-1)</f>
        <v>5440</v>
      </c>
      <c r="DC52" s="259">
        <f>ROUND(('dep84'!$T93-'dep84'!$T89),-1)</f>
        <v>830</v>
      </c>
      <c r="DD52" s="259">
        <f>ROUND(('dep84'!$D93-'dep84'!$D89),-1)</f>
        <v>710</v>
      </c>
      <c r="DE52" s="259">
        <f>ROUND(('dep84'!$J93-'dep84'!$J89),-1)</f>
        <v>480</v>
      </c>
      <c r="DF52" s="259">
        <f>Paca!$V93</f>
        <v>663231.18327095744</v>
      </c>
      <c r="DG52" s="258">
        <f>ROUND(('[1]emploi direct_84'!$B90-'[1]emploi direct_84'!$B86),-1)</f>
        <v>7090</v>
      </c>
      <c r="DH52" s="258">
        <f>ROUND(('[1]emploi direct_84'!$K90-'[1]emploi direct_84'!$K86),-1)</f>
        <v>5250</v>
      </c>
      <c r="DI52" s="258">
        <f>ROUND(('[1]emploi direct_84'!$T90-'[1]emploi direct_84'!$T86),-1)</f>
        <v>750</v>
      </c>
      <c r="DJ52" s="258">
        <f>ROUND(('[1]emploi direct_84'!$D90-'[1]emploi direct_84'!$D86),-1)</f>
        <v>600</v>
      </c>
      <c r="DK52" s="258">
        <f>ROUND(('[1]emploi direct_84'!$J90-'[1]emploi direct_84'!$J86),-1)</f>
        <v>440</v>
      </c>
      <c r="DL52" s="258">
        <f>'[1]emploi direct_84'!$T90</f>
        <v>66607.918112292493</v>
      </c>
      <c r="DM52" s="257">
        <f>ROUND(([1]Intérim_trim_84!$B90-[1]Intérim_trim_84!$B86),-1)</f>
        <v>460</v>
      </c>
      <c r="DN52" s="259">
        <f>ROUND(([1]Intérim_trim_84!$K90-[1]Intérim_trim_84!$K86),-1)</f>
        <v>180</v>
      </c>
      <c r="DO52" s="259">
        <f>ROUND(([1]Intérim_trim_84!$T90-[1]Intérim_trim_84!$T86),-1)</f>
        <v>80</v>
      </c>
      <c r="DP52" s="259">
        <f>ROUND(([1]Intérim_trim_84!$D90-[1]Intérim_trim_84!$D86),-1)</f>
        <v>110</v>
      </c>
      <c r="DQ52" s="259">
        <f>ROUND(([1]Intérim_trim_84!$J90-[1]Intérim_trim_84!$J86),-1)</f>
        <v>40</v>
      </c>
      <c r="DR52" s="260">
        <f>(N52/B52)</f>
        <v>8.1819405194455658E-2</v>
      </c>
    </row>
    <row r="53" spans="1:122" s="59" customFormat="1" ht="13.2">
      <c r="A53" s="56" t="str">
        <f>'dates trim'!A82</f>
        <v>T1 2022</v>
      </c>
      <c r="B53" s="209">
        <f>ROUND((Paca!$B94-Paca!$B90),-1)</f>
        <v>69890</v>
      </c>
      <c r="C53" s="205">
        <f>ROUND((Paca!$M94-Paca!$M90),-1)</f>
        <v>58960</v>
      </c>
      <c r="D53" s="205">
        <f>ROUND((Paca!$V94-Paca!$V90),-1)</f>
        <v>4580</v>
      </c>
      <c r="E53" s="205">
        <f>ROUND((Paca!$F94-Paca!$F90),-1)</f>
        <v>4260</v>
      </c>
      <c r="F53" s="205">
        <f>ROUND((Paca!$L94-Paca!$L90),-1)</f>
        <v>1210</v>
      </c>
      <c r="G53" s="205">
        <f>Paca!$V94</f>
        <v>665435.39958071453</v>
      </c>
      <c r="H53" s="204">
        <f>ROUND(('[1]Emploi direct_Paca'!$B91-'[1]Emploi direct_Paca'!$B87),-1)</f>
        <v>66270</v>
      </c>
      <c r="I53" s="206">
        <f>ROUND(('[1]Emploi direct_Paca'!$K91-'[1]Emploi direct_Paca'!$K87),-1)</f>
        <v>56010</v>
      </c>
      <c r="J53" s="206">
        <f>ROUND(('[1]Emploi direct_Paca'!$T91-'[1]Emploi direct_Paca'!$T87),-1)</f>
        <v>3520</v>
      </c>
      <c r="K53" s="206">
        <f>ROUND(('[1]Emploi direct_Paca'!$D91-'[1]Emploi direct_Paca'!$D87),-1)</f>
        <v>3820</v>
      </c>
      <c r="L53" s="207">
        <f>ROUND(('[1]Emploi direct_Paca'!$J91-'[1]Emploi direct_Paca'!$J87),-1)</f>
        <v>1990</v>
      </c>
      <c r="M53" s="207">
        <f>'[1]Emploi direct_Paca'!$T91</f>
        <v>661604.9412148135</v>
      </c>
      <c r="N53" s="204">
        <f>ROUND(([1]Intérim_trim_Paca!$B91-[1]Intérim_trim_Paca!$B87),-1)</f>
        <v>3620</v>
      </c>
      <c r="O53" s="205">
        <f>ROUND(([1]Intérim_trim_Paca!$K91-[1]Intérim_trim_Paca!$K87),-1)</f>
        <v>2950</v>
      </c>
      <c r="P53" s="205">
        <f>ROUND(([1]Intérim_trim_Paca!$T91-[1]Intérim_trim_Paca!$T87),-1)</f>
        <v>1060</v>
      </c>
      <c r="Q53" s="205">
        <f>ROUND(([1]Intérim_trim_Paca!$D91-[1]Intérim_trim_Paca!$D87),-1)</f>
        <v>450</v>
      </c>
      <c r="R53" s="208">
        <f>ROUND(([1]Intérim_trim_Paca!$J91-[1]Intérim_trim_Paca!$J87),-1)</f>
        <v>-780</v>
      </c>
      <c r="S53" s="97">
        <f>[1]Intérim_trim_Paca!T91</f>
        <v>3830.458365901</v>
      </c>
      <c r="T53" s="184">
        <f>ROUND(('dep04'!$B94-'dep04'!$B90),-1)</f>
        <v>2610</v>
      </c>
      <c r="U53" s="185">
        <f>ROUND(('dep04'!$K94-'dep04'!$K90),-1)</f>
        <v>1740</v>
      </c>
      <c r="V53" s="185">
        <f>ROUND(('dep04'!$T94-'dep04'!$T90),-1)</f>
        <v>280</v>
      </c>
      <c r="W53" s="185">
        <f>ROUND(('dep04'!$D94-'dep04'!$D90),-1)</f>
        <v>400</v>
      </c>
      <c r="X53" s="185">
        <f>ROUND(('dep04'!$J94-'dep04'!$J90),-1)</f>
        <v>130</v>
      </c>
      <c r="Y53" s="185">
        <f>'dep04'!$T94</f>
        <v>20459.478494535499</v>
      </c>
      <c r="Z53" s="184">
        <f>ROUND(('[1]Emploi direct_04'!$B91-'[1]Emploi direct_04'!$B87),-1)</f>
        <v>2330</v>
      </c>
      <c r="AA53" s="186">
        <f>ROUND(('[1]Emploi direct_04'!$K91-'[1]Emploi direct_04'!$K87),-1)</f>
        <v>1630</v>
      </c>
      <c r="AB53" s="186">
        <f>ROUND(('[1]Emploi direct_04'!$T91-'[1]Emploi direct_04'!$T87),-1)</f>
        <v>290</v>
      </c>
      <c r="AC53" s="186">
        <f>ROUND(('[1]Emploi direct_04'!$D91-'[1]Emploi direct_04'!$D87),-1)</f>
        <v>150</v>
      </c>
      <c r="AD53" s="187">
        <f>ROUND(('[1]Emploi direct_04'!$J91-'[1]Emploi direct_04'!$J87),-1)</f>
        <v>140</v>
      </c>
      <c r="AE53" s="187">
        <f>'[1]Emploi direct_04'!$T91</f>
        <v>20440.900904587499</v>
      </c>
      <c r="AF53" s="184">
        <f>ROUND(([1]Intérim_trim_04!$B91-[1]Intérim_trim_04!$B87),-1)</f>
        <v>290</v>
      </c>
      <c r="AG53" s="185">
        <f>ROUND(([1]Intérim_trim_04!$K91-[1]Intérim_trim_04!$K87),-1)</f>
        <v>100</v>
      </c>
      <c r="AH53" s="185">
        <f>ROUND(([1]Intérim_trim_04!$T91-[1]Intérim_trim_04!$T87),-1)</f>
        <v>-10</v>
      </c>
      <c r="AI53" s="185">
        <f>ROUND(([1]Intérim_trim_04!$D91-[1]Intérim_trim_04!$D87),-1)</f>
        <v>240</v>
      </c>
      <c r="AJ53" s="188">
        <f>ROUND(([1]Intérim_trim_04!$J91-[1]Intérim_trim_04!$J87),-1)</f>
        <v>-10</v>
      </c>
      <c r="AK53" s="204">
        <f>ROUND(('dep05'!$B94-'dep05'!$B90),-1)</f>
        <v>3830</v>
      </c>
      <c r="AL53" s="205">
        <f>ROUND(('dep05'!$K94-'dep05'!$K90),-1)</f>
        <v>3310</v>
      </c>
      <c r="AM53" s="205">
        <f>ROUND(('dep05'!$T94-'dep05'!$T90),-1)</f>
        <v>110</v>
      </c>
      <c r="AN53" s="205">
        <f>ROUND(('dep05'!$D94-'dep05'!$D90),-1)</f>
        <v>150</v>
      </c>
      <c r="AO53" s="205">
        <f>ROUND(('dep05'!$J94-'dep05'!$J90),-1)</f>
        <v>40</v>
      </c>
      <c r="AP53" s="205">
        <f>Paca!$V94</f>
        <v>665435.39958071453</v>
      </c>
      <c r="AQ53" s="204">
        <f>ROUND(('[1]emploi direct_05'!$B91-'[1]emploi direct_05'!$B87),-1)</f>
        <v>3730</v>
      </c>
      <c r="AR53" s="206">
        <f>ROUND(('[1]emploi direct_05'!$K91-'[1]emploi direct_05'!$K87),-1)</f>
        <v>3250</v>
      </c>
      <c r="AS53" s="206">
        <f>ROUND(('[1]emploi direct_05'!$T91-'[1]emploi direct_05'!$T87),-1)</f>
        <v>70</v>
      </c>
      <c r="AT53" s="211">
        <f>ROUND(('[1]emploi direct_05'!$D91-'[1]emploi direct_05'!$D87),-1)</f>
        <v>130</v>
      </c>
      <c r="AU53" s="211">
        <f>ROUND(('[1]emploi direct_05'!$J91-'[1]emploi direct_05'!$J87),-1)</f>
        <v>60</v>
      </c>
      <c r="AV53" s="211">
        <f>'[1]emploi direct_05'!$T91</f>
        <v>20427.8431785578</v>
      </c>
      <c r="AW53" s="209">
        <f>ROUND(([1]Intérim_trim_05!$B91-[1]Intérim_trim_05!$B87),-1)</f>
        <v>100</v>
      </c>
      <c r="AX53" s="210">
        <f>ROUND(([1]Intérim_trim_05!$K91-[1]Intérim_trim_05!$K87),-1)</f>
        <v>60</v>
      </c>
      <c r="AY53" s="210">
        <f>ROUND(([1]Intérim_trim_05!$T91-[1]Intérim_trim_05!$T87),-1)</f>
        <v>40</v>
      </c>
      <c r="AZ53" s="210">
        <f>ROUND(([1]Intérim_trim_05!$D91-[1]Intérim_trim_05!$D87),-1)</f>
        <v>20</v>
      </c>
      <c r="BA53" s="210">
        <f>ROUND(([1]Intérim_trim_05!$J91-[1]Intérim_trim_05!$J87),-1)</f>
        <v>-10</v>
      </c>
      <c r="BB53" s="189">
        <f>ROUND(('dep06'!$B94-'dep06'!$B90),-1)</f>
        <v>17480</v>
      </c>
      <c r="BC53" s="190">
        <f>ROUND(('dep06'!$K94-'dep06'!$K90),-1)</f>
        <v>15240</v>
      </c>
      <c r="BD53" s="190">
        <f>ROUND(('dep06'!$T94-'dep06'!$T90),-1)</f>
        <v>1130</v>
      </c>
      <c r="BE53" s="190">
        <f>ROUND(('dep06'!$D94-'dep06'!$D90),-1)</f>
        <v>700</v>
      </c>
      <c r="BF53" s="190">
        <f>ROUND(('dep06'!$J94-'dep06'!$J90),-1)</f>
        <v>370</v>
      </c>
      <c r="BG53" s="190">
        <f>Paca!$V94</f>
        <v>665435.39958071453</v>
      </c>
      <c r="BH53" s="191">
        <f>ROUND(('[1]emploi direct_06'!$B91-'[1]emploi direct_06'!$B87),-1)</f>
        <v>16970</v>
      </c>
      <c r="BI53" s="191">
        <f>ROUND(('[1]emploi direct_06'!$K91-'[1]emploi direct_06'!$K87),-1)</f>
        <v>14510</v>
      </c>
      <c r="BJ53" s="191">
        <f>ROUND(('[1]emploi direct_06'!$T91-'[1]emploi direct_06'!$T87),-1)</f>
        <v>1040</v>
      </c>
      <c r="BK53" s="191">
        <f>ROUND(('[1]emploi direct_06'!$D91-'[1]emploi direct_06'!$D87),-1)</f>
        <v>630</v>
      </c>
      <c r="BL53" s="191">
        <f>ROUND(('[1]emploi direct_06'!$J91-'[1]emploi direct_06'!$J87),-1)</f>
        <v>750</v>
      </c>
      <c r="BM53" s="191">
        <f>'[1]emploi direct_06'!$T91</f>
        <v>135336.98433046299</v>
      </c>
      <c r="BN53" s="189">
        <f>ROUND(([1]Intérim_trim_06!$B91-[1]Intérim_trim_06!$B87),-1)</f>
        <v>510</v>
      </c>
      <c r="BO53" s="190">
        <f>ROUND(([1]Intérim_trim_06!$K91-[1]Intérim_trim_06!$K87),-1)</f>
        <v>730</v>
      </c>
      <c r="BP53" s="190">
        <f>ROUND(([1]Intérim_trim_06!$T91-[1]Intérim_trim_06!$T87),-1)</f>
        <v>90</v>
      </c>
      <c r="BQ53" s="190">
        <f>ROUND(([1]Intérim_trim_06!$D91-[1]Intérim_trim_06!$D87),-1)</f>
        <v>70</v>
      </c>
      <c r="BR53" s="190">
        <f>ROUND(([1]Intérim_trim_06!$J91-[1]Intérim_trim_06!$J87),-1)</f>
        <v>-380</v>
      </c>
      <c r="BS53" s="209">
        <f>ROUND(('dep13'!$B94-'dep13'!$B90),-1)</f>
        <v>25540</v>
      </c>
      <c r="BT53" s="210">
        <f>ROUND(('dep13'!$K94-'dep13'!$K90),-1)</f>
        <v>23620</v>
      </c>
      <c r="BU53" s="210">
        <f>ROUND(('dep13'!$T94-'dep13'!$T90),-1)</f>
        <v>610</v>
      </c>
      <c r="BV53" s="210">
        <f>ROUND(('dep13'!$D94-'dep13'!$D90),-1)</f>
        <v>1640</v>
      </c>
      <c r="BW53" s="210">
        <f>ROUND(('dep13'!$J94-'dep13'!$J90),-1)</f>
        <v>0</v>
      </c>
      <c r="BX53" s="210">
        <f>Paca!$V94</f>
        <v>665435.39958071453</v>
      </c>
      <c r="BY53" s="211">
        <f>ROUND(('[1]emploi direct_13'!$B91-'[1]emploi direct_13'!$B87),-1)</f>
        <v>23270</v>
      </c>
      <c r="BZ53" s="211">
        <f>ROUND(('[1]emploi direct_13'!$K91-'[1]emploi direct_13'!$K87),-1)</f>
        <v>21810</v>
      </c>
      <c r="CA53" s="211">
        <f>ROUND(('[1]emploi direct_13'!$T91-'[1]emploi direct_13'!$T87),-1)</f>
        <v>-50</v>
      </c>
      <c r="CB53" s="211">
        <f>ROUND(('[1]emploi direct_13'!$D91-'[1]emploi direct_13'!$D87),-1)</f>
        <v>1450</v>
      </c>
      <c r="CC53" s="211">
        <f>ROUND(('[1]emploi direct_13'!$J91-'[1]emploi direct_13'!$J87),-1)</f>
        <v>340</v>
      </c>
      <c r="CD53" s="211">
        <f>'[1]emploi direct_13'!$T91</f>
        <v>275793.59172301198</v>
      </c>
      <c r="CE53" s="209">
        <f>ROUND(([1]Intérim_trim_13!$B91-[1]Intérim_trim_13!$B87),-1)</f>
        <v>2260</v>
      </c>
      <c r="CF53" s="210">
        <f>ROUND(([1]Intérim_trim_13!$K91-[1]Intérim_trim_13!$K87),-1)</f>
        <v>1810</v>
      </c>
      <c r="CG53" s="210">
        <f>ROUND(([1]Intérim_trim_13!$T91-[1]Intérim_trim_13!$T87),-1)</f>
        <v>660</v>
      </c>
      <c r="CH53" s="210">
        <f>ROUND(([1]Intérim_trim_13!$D91-[1]Intérim_trim_13!$D87),-1)</f>
        <v>190</v>
      </c>
      <c r="CI53" s="210">
        <f>ROUND(([1]Intérim_trim_13!$J91-[1]Intérim_trim_13!$J87),-1)</f>
        <v>-350</v>
      </c>
      <c r="CJ53" s="189">
        <f>ROUND(('dep83'!$B94-'dep83'!$B90),-1)</f>
        <v>13420</v>
      </c>
      <c r="CK53" s="190">
        <f>ROUND(('dep83'!$K94-'dep83'!$K90),-1)</f>
        <v>10070</v>
      </c>
      <c r="CL53" s="190">
        <f>ROUND(('dep83'!$T94-'dep83'!$T90),-1)</f>
        <v>1790</v>
      </c>
      <c r="CM53" s="190">
        <f>ROUND(('dep83'!$D94-'dep83'!$D90),-1)</f>
        <v>820</v>
      </c>
      <c r="CN53" s="190">
        <f>ROUND(('dep83'!$J94-'dep83'!$J90),-1)</f>
        <v>490</v>
      </c>
      <c r="CO53" s="190">
        <f>Paca!$V94</f>
        <v>665435.39958071453</v>
      </c>
      <c r="CP53" s="191">
        <f>ROUND(('[1]emploi direct_83'!$B91-'[1]emploi direct_83'!$B87),-1)</f>
        <v>13060</v>
      </c>
      <c r="CQ53" s="191">
        <f>ROUND(('[1]emploi direct_83'!$K91-'[1]emploi direct_83'!$K87),-1)</f>
        <v>9830</v>
      </c>
      <c r="CR53" s="191">
        <f>ROUND(('[1]emploi direct_83'!$T91-'[1]emploi direct_83'!$T87),-1)</f>
        <v>1590</v>
      </c>
      <c r="CS53" s="191">
        <f>ROUND(('[1]emploi direct_83'!$D91-'[1]emploi direct_83'!$D87),-1)</f>
        <v>820</v>
      </c>
      <c r="CT53" s="191">
        <f>ROUND(('[1]emploi direct_83'!$J91-'[1]emploi direct_83'!$J87),-1)</f>
        <v>560</v>
      </c>
      <c r="CU53" s="191">
        <f>'[1]emploi direct_83'!$T91</f>
        <v>142586.446510318</v>
      </c>
      <c r="CV53" s="189">
        <f>ROUND(([1]Intérim_trim_83!$B91-[1]Intérim_trim_83!$B87),-1)</f>
        <v>350</v>
      </c>
      <c r="CW53" s="190">
        <f>ROUND(([1]Intérim_trim_83!$K91-[1]Intérim_trim_83!$K87),-1)</f>
        <v>230</v>
      </c>
      <c r="CX53" s="190">
        <f>ROUND(([1]Intérim_trim_83!$T91-[1]Intérim_trim_83!$T87),-1)</f>
        <v>200</v>
      </c>
      <c r="CY53" s="190">
        <f>ROUND(([1]Intérim_trim_83!$D91-[1]Intérim_trim_83!$D87),-1)</f>
        <v>0</v>
      </c>
      <c r="CZ53" s="190">
        <f>ROUND(([1]Intérim_trim_83!$J91-[1]Intérim_trim_83!$J87),-1)</f>
        <v>-70</v>
      </c>
      <c r="DA53" s="209">
        <f>ROUND(('dep84'!$B94-'dep84'!$B90),-1)</f>
        <v>7020</v>
      </c>
      <c r="DB53" s="210">
        <f>ROUND(('dep84'!$K94-'dep84'!$K90),-1)</f>
        <v>4980</v>
      </c>
      <c r="DC53" s="210">
        <f>ROUND(('dep84'!$T94-'dep84'!$T90),-1)</f>
        <v>660</v>
      </c>
      <c r="DD53" s="210">
        <f>ROUND(('dep84'!$D94-'dep84'!$D90),-1)</f>
        <v>560</v>
      </c>
      <c r="DE53" s="210">
        <f>ROUND(('dep84'!$J94-'dep84'!$J90),-1)</f>
        <v>180</v>
      </c>
      <c r="DF53" s="210">
        <f>Paca!$V94</f>
        <v>665435.39958071453</v>
      </c>
      <c r="DG53" s="211">
        <f>ROUND(('[1]emploi direct_84'!$B91-'[1]emploi direct_84'!$B87),-1)</f>
        <v>6910</v>
      </c>
      <c r="DH53" s="211">
        <f>ROUND(('[1]emploi direct_84'!$K91-'[1]emploi direct_84'!$K87),-1)</f>
        <v>4970</v>
      </c>
      <c r="DI53" s="211">
        <f>ROUND(('[1]emploi direct_84'!$T91-'[1]emploi direct_84'!$T87),-1)</f>
        <v>580</v>
      </c>
      <c r="DJ53" s="211">
        <f>ROUND(('[1]emploi direct_84'!$D91-'[1]emploi direct_84'!$D87),-1)</f>
        <v>640</v>
      </c>
      <c r="DK53" s="211">
        <f>ROUND(('[1]emploi direct_84'!$J91-'[1]emploi direct_84'!$J87),-1)</f>
        <v>130</v>
      </c>
      <c r="DL53" s="211">
        <f>'[1]emploi direct_84'!$T91</f>
        <v>67019.174567875205</v>
      </c>
      <c r="DM53" s="209">
        <f>ROUND(([1]Intérim_trim_84!$B91-[1]Intérim_trim_84!$B87),-1)</f>
        <v>110</v>
      </c>
      <c r="DN53" s="210">
        <f>ROUND(([1]Intérim_trim_84!$K91-[1]Intérim_trim_84!$K87),-1)</f>
        <v>10</v>
      </c>
      <c r="DO53" s="210">
        <f>ROUND(([1]Intérim_trim_84!$T91-[1]Intérim_trim_84!$T87),-1)</f>
        <v>80</v>
      </c>
      <c r="DP53" s="210">
        <f>ROUND(([1]Intérim_trim_84!$D91-[1]Intérim_trim_84!$D87),-1)</f>
        <v>-80</v>
      </c>
      <c r="DQ53" s="210">
        <f>ROUND(([1]Intérim_trim_84!$J91-[1]Intérim_trim_84!$J87),-1)</f>
        <v>50</v>
      </c>
      <c r="DR53" s="263"/>
    </row>
    <row r="54" spans="1:122" s="59" customFormat="1" ht="13.2">
      <c r="A54" s="56" t="str">
        <f>'dates trim'!A83</f>
        <v>T2 2022</v>
      </c>
      <c r="B54" s="209">
        <f>ROUND((Paca!$B95-Paca!$B91),-1)</f>
        <v>53590</v>
      </c>
      <c r="C54" s="205">
        <f>ROUND((Paca!$M95-Paca!$M91),-1)</f>
        <v>42170</v>
      </c>
      <c r="D54" s="205">
        <f>ROUND((Paca!$V95-Paca!$V91),-1)</f>
        <v>5890</v>
      </c>
      <c r="E54" s="205">
        <f>ROUND((Paca!$F95-Paca!$F91),-1)</f>
        <v>3270</v>
      </c>
      <c r="F54" s="205">
        <f>ROUND((Paca!$L95-Paca!$L91),-1)</f>
        <v>280</v>
      </c>
      <c r="G54" s="205">
        <f>Paca!$V95</f>
        <v>667178.94624535681</v>
      </c>
      <c r="H54" s="204">
        <f>ROUND(('[1]Emploi direct_Paca'!$B92-'[1]Emploi direct_Paca'!$B88),-1)</f>
        <v>53330</v>
      </c>
      <c r="I54" s="206">
        <f>ROUND(('[1]Emploi direct_Paca'!$K92-'[1]Emploi direct_Paca'!$K88),-1)</f>
        <v>41870</v>
      </c>
      <c r="J54" s="206">
        <f>ROUND(('[1]Emploi direct_Paca'!$T92-'[1]Emploi direct_Paca'!$T88),-1)</f>
        <v>4830</v>
      </c>
      <c r="K54" s="206">
        <f>ROUND(('[1]Emploi direct_Paca'!$D92-'[1]Emploi direct_Paca'!$D88),-1)</f>
        <v>3320</v>
      </c>
      <c r="L54" s="207">
        <f>ROUND(('[1]Emploi direct_Paca'!$J92-'[1]Emploi direct_Paca'!$J88),-1)</f>
        <v>1360</v>
      </c>
      <c r="M54" s="207">
        <f>'[1]Emploi direct_Paca'!$T92</f>
        <v>663383.31937370787</v>
      </c>
      <c r="N54" s="204">
        <f>ROUND(([1]Intérim_trim_Paca!$B92-[1]Intérim_trim_Paca!$B88),-1)</f>
        <v>250</v>
      </c>
      <c r="O54" s="205">
        <f>ROUND(([1]Intérim_trim_Paca!$K92-[1]Intérim_trim_Paca!$K88),-1)</f>
        <v>300</v>
      </c>
      <c r="P54" s="205">
        <f>ROUND(([1]Intérim_trim_Paca!$T92-[1]Intérim_trim_Paca!$T88),-1)</f>
        <v>1060</v>
      </c>
      <c r="Q54" s="205">
        <f>ROUND(([1]Intérim_trim_Paca!$D92-[1]Intérim_trim_Paca!$D88),-1)</f>
        <v>-50</v>
      </c>
      <c r="R54" s="208">
        <f>ROUND(([1]Intérim_trim_Paca!$J92-[1]Intérim_trim_Paca!$J88),-1)</f>
        <v>-1080</v>
      </c>
      <c r="S54" s="97">
        <f>[1]Intérim_trim_Paca!T92</f>
        <v>3795.6268716489999</v>
      </c>
      <c r="T54" s="184">
        <f>ROUND(('dep04'!$B95-'dep04'!$B91),-1)</f>
        <v>1450</v>
      </c>
      <c r="U54" s="185">
        <f>ROUND(('dep04'!$K95-'dep04'!$K91),-1)</f>
        <v>630</v>
      </c>
      <c r="V54" s="185">
        <f>ROUND(('dep04'!$T95-'dep04'!$T91),-1)</f>
        <v>220</v>
      </c>
      <c r="W54" s="185">
        <f>ROUND(('dep04'!$D95-'dep04'!$D91),-1)</f>
        <v>400</v>
      </c>
      <c r="X54" s="185">
        <f>ROUND(('dep04'!$J95-'dep04'!$J91),-1)</f>
        <v>120</v>
      </c>
      <c r="Y54" s="185">
        <f>'dep04'!$T95</f>
        <v>20538.148791081501</v>
      </c>
      <c r="Z54" s="184">
        <f>ROUND(('[1]Emploi direct_04'!$B92-'[1]Emploi direct_04'!$B88),-1)</f>
        <v>1440</v>
      </c>
      <c r="AA54" s="186">
        <f>ROUND(('[1]Emploi direct_04'!$K92-'[1]Emploi direct_04'!$K88),-1)</f>
        <v>760</v>
      </c>
      <c r="AB54" s="186">
        <f>ROUND(('[1]Emploi direct_04'!$T92-'[1]Emploi direct_04'!$T88),-1)</f>
        <v>220</v>
      </c>
      <c r="AC54" s="186">
        <f>ROUND(('[1]Emploi direct_04'!$D92-'[1]Emploi direct_04'!$D88),-1)</f>
        <v>190</v>
      </c>
      <c r="AD54" s="187">
        <f>ROUND(('[1]Emploi direct_04'!$J92-'[1]Emploi direct_04'!$J88),-1)</f>
        <v>150</v>
      </c>
      <c r="AE54" s="187">
        <f>'[1]Emploi direct_04'!$T92</f>
        <v>20526.0828117985</v>
      </c>
      <c r="AF54" s="184">
        <f>ROUND(([1]Intérim_trim_04!$B92-[1]Intérim_trim_04!$B88),-1)</f>
        <v>10</v>
      </c>
      <c r="AG54" s="185">
        <f>ROUND(([1]Intérim_trim_04!$K92-[1]Intérim_trim_04!$K88),-1)</f>
        <v>-130</v>
      </c>
      <c r="AH54" s="185">
        <f>ROUND(([1]Intérim_trim_04!$T92-[1]Intérim_trim_04!$T88),-1)</f>
        <v>0</v>
      </c>
      <c r="AI54" s="185">
        <f>ROUND(([1]Intérim_trim_04!$D92-[1]Intérim_trim_04!$D88),-1)</f>
        <v>210</v>
      </c>
      <c r="AJ54" s="188">
        <f>ROUND(([1]Intérim_trim_04!$J92-[1]Intérim_trim_04!$J88),-1)</f>
        <v>-20</v>
      </c>
      <c r="AK54" s="204">
        <f>ROUND(('dep05'!$B95-'dep05'!$B91),-1)</f>
        <v>1130</v>
      </c>
      <c r="AL54" s="205">
        <f>ROUND(('dep05'!$K95-'dep05'!$K91),-1)</f>
        <v>610</v>
      </c>
      <c r="AM54" s="205">
        <f>ROUND(('dep05'!$T95-'dep05'!$T91),-1)</f>
        <v>120</v>
      </c>
      <c r="AN54" s="205">
        <f>ROUND(('dep05'!$D95-'dep05'!$D91),-1)</f>
        <v>50</v>
      </c>
      <c r="AO54" s="205">
        <f>ROUND(('dep05'!$J95-'dep05'!$J91),-1)</f>
        <v>120</v>
      </c>
      <c r="AP54" s="205">
        <f>Paca!$V95</f>
        <v>667178.94624535681</v>
      </c>
      <c r="AQ54" s="204">
        <f>ROUND(('[1]emploi direct_05'!$B92-'[1]emploi direct_05'!$B88),-1)</f>
        <v>1140</v>
      </c>
      <c r="AR54" s="206">
        <f>ROUND(('[1]emploi direct_05'!$K92-'[1]emploi direct_05'!$K88),-1)</f>
        <v>630</v>
      </c>
      <c r="AS54" s="206">
        <f>ROUND(('[1]emploi direct_05'!$T92-'[1]emploi direct_05'!$T88),-1)</f>
        <v>90</v>
      </c>
      <c r="AT54" s="211">
        <f>ROUND(('[1]emploi direct_05'!$D92-'[1]emploi direct_05'!$D88),-1)</f>
        <v>50</v>
      </c>
      <c r="AU54" s="211">
        <f>ROUND(('[1]emploi direct_05'!$J92-'[1]emploi direct_05'!$J88),-1)</f>
        <v>130</v>
      </c>
      <c r="AV54" s="211">
        <f>'[1]emploi direct_05'!$T92</f>
        <v>20483.841693351598</v>
      </c>
      <c r="AW54" s="209">
        <f>ROUND(([1]Intérim_trim_05!$B92-[1]Intérim_trim_05!$B88),-1)</f>
        <v>-10</v>
      </c>
      <c r="AX54" s="210">
        <f>ROUND(([1]Intérim_trim_05!$K92-[1]Intérim_trim_05!$K88),-1)</f>
        <v>-30</v>
      </c>
      <c r="AY54" s="210">
        <f>ROUND(([1]Intérim_trim_05!$T92-[1]Intérim_trim_05!$T88),-1)</f>
        <v>20</v>
      </c>
      <c r="AZ54" s="210">
        <f>ROUND(([1]Intérim_trim_05!$D92-[1]Intérim_trim_05!$D88),-1)</f>
        <v>0</v>
      </c>
      <c r="BA54" s="210">
        <f>ROUND(([1]Intérim_trim_05!$J92-[1]Intérim_trim_05!$J88),-1)</f>
        <v>-10</v>
      </c>
      <c r="BB54" s="189">
        <f>ROUND(('dep06'!$B95-'dep06'!$B91),-1)</f>
        <v>16070</v>
      </c>
      <c r="BC54" s="190">
        <f>ROUND(('dep06'!$K95-'dep06'!$K91),-1)</f>
        <v>13930</v>
      </c>
      <c r="BD54" s="190">
        <f>ROUND(('dep06'!$T95-'dep06'!$T91),-1)</f>
        <v>1540</v>
      </c>
      <c r="BE54" s="190">
        <f>ROUND(('dep06'!$D95-'dep06'!$D91),-1)</f>
        <v>530</v>
      </c>
      <c r="BF54" s="190">
        <f>ROUND(('dep06'!$J95-'dep06'!$J91),-1)</f>
        <v>10</v>
      </c>
      <c r="BG54" s="190">
        <f>Paca!$V95</f>
        <v>667178.94624535681</v>
      </c>
      <c r="BH54" s="191">
        <f>ROUND(('[1]emploi direct_06'!$B92-'[1]emploi direct_06'!$B88),-1)</f>
        <v>15720</v>
      </c>
      <c r="BI54" s="191">
        <f>ROUND(('[1]emploi direct_06'!$K92-'[1]emploi direct_06'!$K88),-1)</f>
        <v>13310</v>
      </c>
      <c r="BJ54" s="191">
        <f>ROUND(('[1]emploi direct_06'!$T92-'[1]emploi direct_06'!$T88),-1)</f>
        <v>1410</v>
      </c>
      <c r="BK54" s="191">
        <f>ROUND(('[1]emploi direct_06'!$D92-'[1]emploi direct_06'!$D88),-1)</f>
        <v>510</v>
      </c>
      <c r="BL54" s="191">
        <f>ROUND(('[1]emploi direct_06'!$J92-'[1]emploi direct_06'!$J88),-1)</f>
        <v>430</v>
      </c>
      <c r="BM54" s="191">
        <f>'[1]emploi direct_06'!$T92</f>
        <v>135620.54597551099</v>
      </c>
      <c r="BN54" s="189">
        <f>ROUND(([1]Intérim_trim_06!$B92-[1]Intérim_trim_06!$B88),-1)</f>
        <v>360</v>
      </c>
      <c r="BO54" s="190">
        <f>ROUND(([1]Intérim_trim_06!$K92-[1]Intérim_trim_06!$K88),-1)</f>
        <v>620</v>
      </c>
      <c r="BP54" s="190">
        <f>ROUND(([1]Intérim_trim_06!$T92-[1]Intérim_trim_06!$T88),-1)</f>
        <v>130</v>
      </c>
      <c r="BQ54" s="190">
        <f>ROUND(([1]Intérim_trim_06!$D92-[1]Intérim_trim_06!$D88),-1)</f>
        <v>20</v>
      </c>
      <c r="BR54" s="190">
        <f>ROUND(([1]Intérim_trim_06!$J92-[1]Intérim_trim_06!$J88),-1)</f>
        <v>-420</v>
      </c>
      <c r="BS54" s="209">
        <f>ROUND(('dep13'!$B95-'dep13'!$B91),-1)</f>
        <v>19930</v>
      </c>
      <c r="BT54" s="210">
        <f>ROUND(('dep13'!$K95-'dep13'!$K91),-1)</f>
        <v>16260</v>
      </c>
      <c r="BU54" s="210">
        <f>ROUND(('dep13'!$T95-'dep13'!$T91),-1)</f>
        <v>2110</v>
      </c>
      <c r="BV54" s="210">
        <f>ROUND(('dep13'!$D95-'dep13'!$D91),-1)</f>
        <v>880</v>
      </c>
      <c r="BW54" s="210">
        <f>ROUND(('dep13'!$J95-'dep13'!$J91),-1)</f>
        <v>50</v>
      </c>
      <c r="BX54" s="210">
        <f>Paca!$V95</f>
        <v>667178.94624535681</v>
      </c>
      <c r="BY54" s="211">
        <f>ROUND(('[1]emploi direct_13'!$B92-'[1]emploi direct_13'!$B88),-1)</f>
        <v>20460</v>
      </c>
      <c r="BZ54" s="211">
        <f>ROUND(('[1]emploi direct_13'!$K92-'[1]emploi direct_13'!$K88),-1)</f>
        <v>16530</v>
      </c>
      <c r="CA54" s="211">
        <f>ROUND(('[1]emploi direct_13'!$T92-'[1]emploi direct_13'!$T88),-1)</f>
        <v>1470</v>
      </c>
      <c r="CB54" s="211">
        <f>ROUND(('[1]emploi direct_13'!$D92-'[1]emploi direct_13'!$D88),-1)</f>
        <v>1190</v>
      </c>
      <c r="CC54" s="211">
        <f>ROUND(('[1]emploi direct_13'!$J92-'[1]emploi direct_13'!$J88),-1)</f>
        <v>610</v>
      </c>
      <c r="CD54" s="211">
        <f>'[1]emploi direct_13'!$T92</f>
        <v>277054.40016473102</v>
      </c>
      <c r="CE54" s="209">
        <f>ROUND(([1]Intérim_trim_13!$B92-[1]Intérim_trim_13!$B88),-1)</f>
        <v>-520</v>
      </c>
      <c r="CF54" s="210">
        <f>ROUND(([1]Intérim_trim_13!$K92-[1]Intérim_trim_13!$K88),-1)</f>
        <v>-280</v>
      </c>
      <c r="CG54" s="210">
        <f>ROUND(([1]Intérim_trim_13!$T92-[1]Intérim_trim_13!$T88),-1)</f>
        <v>640</v>
      </c>
      <c r="CH54" s="210">
        <f>ROUND(([1]Intérim_trim_13!$D92-[1]Intérim_trim_13!$D88),-1)</f>
        <v>-320</v>
      </c>
      <c r="CI54" s="210">
        <f>ROUND(([1]Intérim_trim_13!$J92-[1]Intérim_trim_13!$J88),-1)</f>
        <v>-560</v>
      </c>
      <c r="CJ54" s="189">
        <f>ROUND(('dep83'!$B95-'dep83'!$B91),-1)</f>
        <v>10050</v>
      </c>
      <c r="CK54" s="190">
        <f>ROUND(('dep83'!$K95-'dep83'!$K91),-1)</f>
        <v>7430</v>
      </c>
      <c r="CL54" s="190">
        <f>ROUND(('dep83'!$T95-'dep83'!$T91),-1)</f>
        <v>1940</v>
      </c>
      <c r="CM54" s="190">
        <f>ROUND(('dep83'!$D95-'dep83'!$D91),-1)</f>
        <v>700</v>
      </c>
      <c r="CN54" s="190">
        <f>ROUND(('dep83'!$J95-'dep83'!$J91),-1)</f>
        <v>30</v>
      </c>
      <c r="CO54" s="190">
        <f>Paca!$V95</f>
        <v>667178.94624535681</v>
      </c>
      <c r="CP54" s="191">
        <f>ROUND(('[1]emploi direct_83'!$B92-'[1]emploi direct_83'!$B88),-1)</f>
        <v>9750</v>
      </c>
      <c r="CQ54" s="191">
        <f>ROUND(('[1]emploi direct_83'!$K92-'[1]emploi direct_83'!$K88),-1)</f>
        <v>7200</v>
      </c>
      <c r="CR54" s="191">
        <f>ROUND(('[1]emploi direct_83'!$T92-'[1]emploi direct_83'!$T88),-1)</f>
        <v>1820</v>
      </c>
      <c r="CS54" s="191">
        <f>ROUND(('[1]emploi direct_83'!$D92-'[1]emploi direct_83'!$D88),-1)</f>
        <v>670</v>
      </c>
      <c r="CT54" s="191">
        <f>ROUND(('[1]emploi direct_83'!$J92-'[1]emploi direct_83'!$J88),-1)</f>
        <v>120</v>
      </c>
      <c r="CU54" s="191">
        <f>'[1]emploi direct_83'!$T92</f>
        <v>143252.261840853</v>
      </c>
      <c r="CV54" s="189">
        <f>ROUND(([1]Intérim_trim_83!$B92-[1]Intérim_trim_83!$B88),-1)</f>
        <v>290</v>
      </c>
      <c r="CW54" s="190">
        <f>ROUND(([1]Intérim_trim_83!$K92-[1]Intérim_trim_83!$K88),-1)</f>
        <v>230</v>
      </c>
      <c r="CX54" s="190">
        <f>ROUND(([1]Intérim_trim_83!$T92-[1]Intérim_trim_83!$T88),-1)</f>
        <v>130</v>
      </c>
      <c r="CY54" s="190">
        <f>ROUND(([1]Intérim_trim_83!$D92-[1]Intérim_trim_83!$D88),-1)</f>
        <v>30</v>
      </c>
      <c r="CZ54" s="190">
        <f>ROUND(([1]Intérim_trim_83!$J92-[1]Intérim_trim_83!$J88),-1)</f>
        <v>-100</v>
      </c>
      <c r="DA54" s="209">
        <f>ROUND(('dep84'!$B95-'dep84'!$B91),-1)</f>
        <v>4950</v>
      </c>
      <c r="DB54" s="210">
        <f>ROUND(('dep84'!$K95-'dep84'!$K91),-1)</f>
        <v>3320</v>
      </c>
      <c r="DC54" s="210">
        <f>ROUND(('dep84'!$T95-'dep84'!$T91),-1)</f>
        <v>-30</v>
      </c>
      <c r="DD54" s="210">
        <f>ROUND(('dep84'!$D95-'dep84'!$D91),-1)</f>
        <v>710</v>
      </c>
      <c r="DE54" s="210">
        <f>ROUND(('dep84'!$J95-'dep84'!$J91),-1)</f>
        <v>-50</v>
      </c>
      <c r="DF54" s="210">
        <f>Paca!$V95</f>
        <v>667178.94624535681</v>
      </c>
      <c r="DG54" s="211">
        <f>ROUND(('[1]emploi direct_84'!$B92-'[1]emploi direct_84'!$B88),-1)</f>
        <v>4830</v>
      </c>
      <c r="DH54" s="211">
        <f>ROUND(('[1]emploi direct_84'!$K92-'[1]emploi direct_84'!$K88),-1)</f>
        <v>3430</v>
      </c>
      <c r="DI54" s="211">
        <f>ROUND(('[1]emploi direct_84'!$T92-'[1]emploi direct_84'!$T88),-1)</f>
        <v>-170</v>
      </c>
      <c r="DJ54" s="211">
        <f>ROUND(('[1]emploi direct_84'!$D92-'[1]emploi direct_84'!$D88),-1)</f>
        <v>700</v>
      </c>
      <c r="DK54" s="211">
        <f>ROUND(('[1]emploi direct_84'!$J92-'[1]emploi direct_84'!$J88),-1)</f>
        <v>-80</v>
      </c>
      <c r="DL54" s="211">
        <f>'[1]emploi direct_84'!$T92</f>
        <v>66446.186887462696</v>
      </c>
      <c r="DM54" s="209">
        <f>ROUND(([1]Intérim_trim_84!$B92-[1]Intérim_trim_84!$B88),-1)</f>
        <v>130</v>
      </c>
      <c r="DN54" s="210">
        <f>ROUND(([1]Intérim_trim_84!$K92-[1]Intérim_trim_84!$K88),-1)</f>
        <v>-110</v>
      </c>
      <c r="DO54" s="210">
        <f>ROUND(([1]Intérim_trim_84!$T92-[1]Intérim_trim_84!$T88),-1)</f>
        <v>140</v>
      </c>
      <c r="DP54" s="210">
        <f>ROUND(([1]Intérim_trim_84!$D92-[1]Intérim_trim_84!$D88),-1)</f>
        <v>0</v>
      </c>
      <c r="DQ54" s="210">
        <f>ROUND(([1]Intérim_trim_84!$J92-[1]Intérim_trim_84!$J88),-1)</f>
        <v>30</v>
      </c>
    </row>
    <row r="55" spans="1:122" s="59" customFormat="1" ht="13.2">
      <c r="A55" s="56" t="str">
        <f>'dates trim'!A84</f>
        <v>T3 2022</v>
      </c>
      <c r="B55" s="209">
        <f>ROUND((Paca!$B96-Paca!$B92),-1)</f>
        <v>38400</v>
      </c>
      <c r="C55" s="205">
        <f>ROUND((Paca!$M96-Paca!$M92),-1)</f>
        <v>31190</v>
      </c>
      <c r="D55" s="205">
        <f>ROUND((Paca!$V96-Paca!$V92),-1)</f>
        <v>2830</v>
      </c>
      <c r="E55" s="205">
        <f>ROUND((Paca!$F96-Paca!$F92),-1)</f>
        <v>2780</v>
      </c>
      <c r="F55" s="205">
        <f>ROUND((Paca!$L96-Paca!$L92),-1)</f>
        <v>-130</v>
      </c>
      <c r="G55" s="205">
        <f>Paca!$V96</f>
        <v>665612.57473838306</v>
      </c>
      <c r="H55" s="204">
        <f>ROUND(('[1]Emploi direct_Paca'!$B93-'[1]Emploi direct_Paca'!$B89),-1)</f>
        <v>38140</v>
      </c>
      <c r="I55" s="206">
        <f>ROUND(('[1]Emploi direct_Paca'!$K93-'[1]Emploi direct_Paca'!$K89),-1)</f>
        <v>30770</v>
      </c>
      <c r="J55" s="206">
        <f>ROUND(('[1]Emploi direct_Paca'!$T93-'[1]Emploi direct_Paca'!$T89),-1)</f>
        <v>2460</v>
      </c>
      <c r="K55" s="206">
        <f>ROUND(('[1]Emploi direct_Paca'!$D93-'[1]Emploi direct_Paca'!$D89),-1)</f>
        <v>2730</v>
      </c>
      <c r="L55" s="207">
        <f>ROUND(('[1]Emploi direct_Paca'!$J93-'[1]Emploi direct_Paca'!$J89),-1)</f>
        <v>360</v>
      </c>
      <c r="M55" s="207">
        <f>'[1]Emploi direct_Paca'!$T93</f>
        <v>662229.64559922612</v>
      </c>
      <c r="N55" s="204">
        <f>ROUND(([1]Intérim_trim_Paca!$B93-[1]Intérim_trim_Paca!$B89),-1)</f>
        <v>250</v>
      </c>
      <c r="O55" s="205">
        <f>ROUND(([1]Intérim_trim_Paca!$K93-[1]Intérim_trim_Paca!$K89),-1)</f>
        <v>420</v>
      </c>
      <c r="P55" s="205">
        <f>ROUND(([1]Intérim_trim_Paca!$T93-[1]Intérim_trim_Paca!$T89),-1)</f>
        <v>370</v>
      </c>
      <c r="Q55" s="205">
        <f>ROUND(([1]Intérim_trim_Paca!$D93-[1]Intérim_trim_Paca!$D89),-1)</f>
        <v>50</v>
      </c>
      <c r="R55" s="208">
        <f>ROUND(([1]Intérim_trim_Paca!$J93-[1]Intérim_trim_Paca!$J89),-1)</f>
        <v>-490</v>
      </c>
      <c r="S55" s="97">
        <f>[1]Intérim_trim_Paca!T93</f>
        <v>3382.929139157</v>
      </c>
      <c r="T55" s="184">
        <f>ROUND(('dep04'!$B96-'dep04'!$B92),-1)</f>
        <v>1280</v>
      </c>
      <c r="U55" s="185">
        <f>ROUND(('dep04'!$K96-'dep04'!$K92),-1)</f>
        <v>380</v>
      </c>
      <c r="V55" s="185">
        <f>ROUND(('dep04'!$T96-'dep04'!$T92),-1)</f>
        <v>230</v>
      </c>
      <c r="W55" s="185">
        <f>ROUND(('dep04'!$D96-'dep04'!$D92),-1)</f>
        <v>290</v>
      </c>
      <c r="X55" s="185">
        <f>ROUND(('dep04'!$J96-'dep04'!$J92),-1)</f>
        <v>120</v>
      </c>
      <c r="Y55" s="185">
        <f>'dep04'!$T96</f>
        <v>20484.792488515999</v>
      </c>
      <c r="Z55" s="184">
        <f>ROUND(('[1]Emploi direct_04'!$B93-'[1]Emploi direct_04'!$B89),-1)</f>
        <v>1170</v>
      </c>
      <c r="AA55" s="186">
        <f>ROUND(('[1]Emploi direct_04'!$K93-'[1]Emploi direct_04'!$K89),-1)</f>
        <v>420</v>
      </c>
      <c r="AB55" s="186">
        <f>ROUND(('[1]Emploi direct_04'!$T93-'[1]Emploi direct_04'!$T89),-1)</f>
        <v>230</v>
      </c>
      <c r="AC55" s="186">
        <f>ROUND(('[1]Emploi direct_04'!$D93-'[1]Emploi direct_04'!$D89),-1)</f>
        <v>120</v>
      </c>
      <c r="AD55" s="187">
        <f>ROUND(('[1]Emploi direct_04'!$J93-'[1]Emploi direct_04'!$J89),-1)</f>
        <v>80</v>
      </c>
      <c r="AE55" s="187">
        <f>'[1]Emploi direct_04'!$T93</f>
        <v>20473.348852753999</v>
      </c>
      <c r="AF55" s="184">
        <f>ROUND(([1]Intérim_trim_04!$B93-[1]Intérim_trim_04!$B89),-1)</f>
        <v>100</v>
      </c>
      <c r="AG55" s="185">
        <f>ROUND(([1]Intérim_trim_04!$K93-[1]Intérim_trim_04!$K89),-1)</f>
        <v>-40</v>
      </c>
      <c r="AH55" s="185">
        <f>ROUND(([1]Intérim_trim_04!$T93-[1]Intérim_trim_04!$T89),-1)</f>
        <v>0</v>
      </c>
      <c r="AI55" s="185">
        <f>ROUND(([1]Intérim_trim_04!$D93-[1]Intérim_trim_04!$D89),-1)</f>
        <v>170</v>
      </c>
      <c r="AJ55" s="188">
        <f>ROUND(([1]Intérim_trim_04!$J93-[1]Intérim_trim_04!$J89),-1)</f>
        <v>40</v>
      </c>
      <c r="AK55" s="204">
        <f>ROUND(('dep05'!$B96-'dep05'!$B92),-1)</f>
        <v>570</v>
      </c>
      <c r="AL55" s="205">
        <f>ROUND(('dep05'!$K96-'dep05'!$K92),-1)</f>
        <v>310</v>
      </c>
      <c r="AM55" s="205">
        <f>ROUND(('dep05'!$T96-'dep05'!$T92),-1)</f>
        <v>50</v>
      </c>
      <c r="AN55" s="205">
        <f>ROUND(('dep05'!$D96-'dep05'!$D92),-1)</f>
        <v>90</v>
      </c>
      <c r="AO55" s="205">
        <f>ROUND(('dep05'!$J96-'dep05'!$J92),-1)</f>
        <v>-40</v>
      </c>
      <c r="AP55" s="205">
        <f>Paca!$V96</f>
        <v>665612.57473838306</v>
      </c>
      <c r="AQ55" s="204">
        <f>ROUND(('[1]emploi direct_05'!$B93-'[1]emploi direct_05'!$B89),-1)</f>
        <v>510</v>
      </c>
      <c r="AR55" s="206">
        <f>ROUND(('[1]emploi direct_05'!$K93-'[1]emploi direct_05'!$K89),-1)</f>
        <v>260</v>
      </c>
      <c r="AS55" s="206">
        <f>ROUND(('[1]emploi direct_05'!$T93-'[1]emploi direct_05'!$T89),-1)</f>
        <v>70</v>
      </c>
      <c r="AT55" s="211">
        <f>ROUND(('[1]emploi direct_05'!$D93-'[1]emploi direct_05'!$D89),-1)</f>
        <v>60</v>
      </c>
      <c r="AU55" s="211">
        <f>ROUND(('[1]emploi direct_05'!$J93-'[1]emploi direct_05'!$J89),-1)</f>
        <v>-40</v>
      </c>
      <c r="AV55" s="211">
        <f>'[1]emploi direct_05'!$T93</f>
        <v>20516.480530298799</v>
      </c>
      <c r="AW55" s="209">
        <f>ROUND(([1]Intérim_trim_05!$B93-[1]Intérim_trim_05!$B89),-1)</f>
        <v>70</v>
      </c>
      <c r="AX55" s="210">
        <f>ROUND(([1]Intérim_trim_05!$K93-[1]Intérim_trim_05!$K89),-1)</f>
        <v>60</v>
      </c>
      <c r="AY55" s="210">
        <f>ROUND(([1]Intérim_trim_05!$T93-[1]Intérim_trim_05!$T89),-1)</f>
        <v>-20</v>
      </c>
      <c r="AZ55" s="210">
        <f>ROUND(([1]Intérim_trim_05!$D93-[1]Intérim_trim_05!$D89),-1)</f>
        <v>30</v>
      </c>
      <c r="BA55" s="210">
        <f>ROUND(([1]Intérim_trim_05!$J93-[1]Intérim_trim_05!$J89),-1)</f>
        <v>0</v>
      </c>
      <c r="BB55" s="189">
        <f>ROUND(('dep06'!$B96-'dep06'!$B92),-1)</f>
        <v>10050</v>
      </c>
      <c r="BC55" s="190">
        <f>ROUND(('dep06'!$K96-'dep06'!$K92),-1)</f>
        <v>10460</v>
      </c>
      <c r="BD55" s="190">
        <f>ROUND(('dep06'!$T96-'dep06'!$T92),-1)</f>
        <v>-610</v>
      </c>
      <c r="BE55" s="190">
        <f>ROUND(('dep06'!$D96-'dep06'!$D92),-1)</f>
        <v>610</v>
      </c>
      <c r="BF55" s="190">
        <f>ROUND(('dep06'!$J96-'dep06'!$J92),-1)</f>
        <v>-400</v>
      </c>
      <c r="BG55" s="190">
        <f>Paca!$V96</f>
        <v>665612.57473838306</v>
      </c>
      <c r="BH55" s="191">
        <f>ROUND(('[1]emploi direct_06'!$B93-'[1]emploi direct_06'!$B89),-1)</f>
        <v>10050</v>
      </c>
      <c r="BI55" s="191">
        <f>ROUND(('[1]emploi direct_06'!$K93-'[1]emploi direct_06'!$K89),-1)</f>
        <v>10230</v>
      </c>
      <c r="BJ55" s="191">
        <f>ROUND(('[1]emploi direct_06'!$T93-'[1]emploi direct_06'!$T89),-1)</f>
        <v>-640</v>
      </c>
      <c r="BK55" s="191">
        <f>ROUND(('[1]emploi direct_06'!$D93-'[1]emploi direct_06'!$D89),-1)</f>
        <v>510</v>
      </c>
      <c r="BL55" s="191">
        <f>ROUND(('[1]emploi direct_06'!$J93-'[1]emploi direct_06'!$J89),-1)</f>
        <v>-40</v>
      </c>
      <c r="BM55" s="191">
        <f>'[1]emploi direct_06'!$T93</f>
        <v>134113.88971988001</v>
      </c>
      <c r="BN55" s="189">
        <f>ROUND(([1]Intérim_trim_06!$B93-[1]Intérim_trim_06!$B89),-1)</f>
        <v>10</v>
      </c>
      <c r="BO55" s="190">
        <f>ROUND(([1]Intérim_trim_06!$K93-[1]Intérim_trim_06!$K89),-1)</f>
        <v>230</v>
      </c>
      <c r="BP55" s="190">
        <f>ROUND(([1]Intérim_trim_06!$T93-[1]Intérim_trim_06!$T89),-1)</f>
        <v>30</v>
      </c>
      <c r="BQ55" s="190">
        <f>ROUND(([1]Intérim_trim_06!$D93-[1]Intérim_trim_06!$D89),-1)</f>
        <v>100</v>
      </c>
      <c r="BR55" s="190">
        <f>ROUND(([1]Intérim_trim_06!$J93-[1]Intérim_trim_06!$J89),-1)</f>
        <v>-360</v>
      </c>
      <c r="BS55" s="209">
        <f>ROUND(('dep13'!$B96-'dep13'!$B92),-1)</f>
        <v>16910</v>
      </c>
      <c r="BT55" s="210">
        <f>ROUND(('dep13'!$K96-'dep13'!$K92),-1)</f>
        <v>13330</v>
      </c>
      <c r="BU55" s="210">
        <f>ROUND(('dep13'!$T96-'dep13'!$T92),-1)</f>
        <v>1890</v>
      </c>
      <c r="BV55" s="210">
        <f>ROUND(('dep13'!$D96-'dep13'!$D92),-1)</f>
        <v>730</v>
      </c>
      <c r="BW55" s="210">
        <f>ROUND(('dep13'!$J96-'dep13'!$J92),-1)</f>
        <v>320</v>
      </c>
      <c r="BX55" s="210">
        <f>Paca!$V96</f>
        <v>665612.57473838306</v>
      </c>
      <c r="BY55" s="211">
        <f>ROUND(('[1]emploi direct_13'!$B93-'[1]emploi direct_13'!$B89),-1)</f>
        <v>16520</v>
      </c>
      <c r="BZ55" s="211">
        <f>ROUND(('[1]emploi direct_13'!$K93-'[1]emploi direct_13'!$K89),-1)</f>
        <v>12880</v>
      </c>
      <c r="CA55" s="211">
        <f>ROUND(('[1]emploi direct_13'!$T93-'[1]emploi direct_13'!$T89),-1)</f>
        <v>1420</v>
      </c>
      <c r="CB55" s="211">
        <f>ROUND(('[1]emploi direct_13'!$D93-'[1]emploi direct_13'!$D89),-1)</f>
        <v>1040</v>
      </c>
      <c r="CC55" s="211">
        <f>ROUND(('[1]emploi direct_13'!$J93-'[1]emploi direct_13'!$J89),-1)</f>
        <v>510</v>
      </c>
      <c r="CD55" s="211">
        <f>'[1]emploi direct_13'!$T93</f>
        <v>277128.96762854001</v>
      </c>
      <c r="CE55" s="209">
        <f>ROUND(([1]Intérim_trim_13!$B93-[1]Intérim_trim_13!$B89),-1)</f>
        <v>390</v>
      </c>
      <c r="CF55" s="210">
        <f>ROUND(([1]Intérim_trim_13!$K93-[1]Intérim_trim_13!$K89),-1)</f>
        <v>450</v>
      </c>
      <c r="CG55" s="210">
        <f>ROUND(([1]Intérim_trim_13!$T93-[1]Intérim_trim_13!$T89),-1)</f>
        <v>460</v>
      </c>
      <c r="CH55" s="210">
        <f>ROUND(([1]Intérim_trim_13!$D93-[1]Intérim_trim_13!$D89),-1)</f>
        <v>-320</v>
      </c>
      <c r="CI55" s="210">
        <f>ROUND(([1]Intérim_trim_13!$J93-[1]Intérim_trim_13!$J89),-1)</f>
        <v>-190</v>
      </c>
      <c r="CJ55" s="189">
        <f>ROUND(('dep83'!$B96-'dep83'!$B92),-1)</f>
        <v>6770</v>
      </c>
      <c r="CK55" s="190">
        <f>ROUND(('dep83'!$K96-'dep83'!$K92),-1)</f>
        <v>4820</v>
      </c>
      <c r="CL55" s="190">
        <f>ROUND(('dep83'!$T96-'dep83'!$T92),-1)</f>
        <v>1660</v>
      </c>
      <c r="CM55" s="190">
        <f>ROUND(('dep83'!$D96-'dep83'!$D92),-1)</f>
        <v>420</v>
      </c>
      <c r="CN55" s="190">
        <f>ROUND(('dep83'!$J96-'dep83'!$J92),-1)</f>
        <v>80</v>
      </c>
      <c r="CO55" s="190">
        <f>Paca!$V96</f>
        <v>665612.57473838306</v>
      </c>
      <c r="CP55" s="191">
        <f>ROUND(('[1]emploi direct_83'!$B93-'[1]emploi direct_83'!$B89),-1)</f>
        <v>6900</v>
      </c>
      <c r="CQ55" s="191">
        <f>ROUND(('[1]emploi direct_83'!$K93-'[1]emploi direct_83'!$K89),-1)</f>
        <v>4760</v>
      </c>
      <c r="CR55" s="191">
        <f>ROUND(('[1]emploi direct_83'!$T93-'[1]emploi direct_83'!$T89),-1)</f>
        <v>1820</v>
      </c>
      <c r="CS55" s="191">
        <f>ROUND(('[1]emploi direct_83'!$D93-'[1]emploi direct_83'!$D89),-1)</f>
        <v>430</v>
      </c>
      <c r="CT55" s="191">
        <f>ROUND(('[1]emploi direct_83'!$J93-'[1]emploi direct_83'!$J89),-1)</f>
        <v>100</v>
      </c>
      <c r="CU55" s="191">
        <f>'[1]emploi direct_83'!$T93</f>
        <v>143837.55175390001</v>
      </c>
      <c r="CV55" s="189">
        <f>ROUND(([1]Intérim_trim_83!$B93-[1]Intérim_trim_83!$B89),-1)</f>
        <v>-130</v>
      </c>
      <c r="CW55" s="190">
        <f>ROUND(([1]Intérim_trim_83!$K93-[1]Intérim_trim_83!$K89),-1)</f>
        <v>50</v>
      </c>
      <c r="CX55" s="190">
        <f>ROUND(([1]Intérim_trim_83!$T93-[1]Intérim_trim_83!$T89),-1)</f>
        <v>-160</v>
      </c>
      <c r="CY55" s="190">
        <f>ROUND(([1]Intérim_trim_83!$D93-[1]Intérim_trim_83!$D89),-1)</f>
        <v>-10</v>
      </c>
      <c r="CZ55" s="190">
        <f>ROUND(([1]Intérim_trim_83!$J93-[1]Intérim_trim_83!$J89),-1)</f>
        <v>-20</v>
      </c>
      <c r="DA55" s="209">
        <f>ROUND(('dep84'!$B96-'dep84'!$B92),-1)</f>
        <v>2820</v>
      </c>
      <c r="DB55" s="210">
        <f>ROUND(('dep84'!$K96-'dep84'!$K92),-1)</f>
        <v>1890</v>
      </c>
      <c r="DC55" s="210">
        <f>ROUND(('dep84'!$T96-'dep84'!$T92),-1)</f>
        <v>-380</v>
      </c>
      <c r="DD55" s="210">
        <f>ROUND(('dep84'!$D96-'dep84'!$D92),-1)</f>
        <v>640</v>
      </c>
      <c r="DE55" s="210">
        <f>ROUND(('dep84'!$J96-'dep84'!$J92),-1)</f>
        <v>-220</v>
      </c>
      <c r="DF55" s="210">
        <f>Paca!$V96</f>
        <v>665612.57473838306</v>
      </c>
      <c r="DG55" s="211">
        <f>ROUND(('[1]emploi direct_84'!$B93-'[1]emploi direct_84'!$B89),-1)</f>
        <v>3000</v>
      </c>
      <c r="DH55" s="211">
        <f>ROUND(('[1]emploi direct_84'!$K93-'[1]emploi direct_84'!$K89),-1)</f>
        <v>2220</v>
      </c>
      <c r="DI55" s="211">
        <f>ROUND(('[1]emploi direct_84'!$T93-'[1]emploi direct_84'!$T89),-1)</f>
        <v>-440</v>
      </c>
      <c r="DJ55" s="211">
        <f>ROUND(('[1]emploi direct_84'!$D93-'[1]emploi direct_84'!$D89),-1)</f>
        <v>570</v>
      </c>
      <c r="DK55" s="211">
        <f>ROUND(('[1]emploi direct_84'!$J93-'[1]emploi direct_84'!$J89),-1)</f>
        <v>-260</v>
      </c>
      <c r="DL55" s="211">
        <f>'[1]emploi direct_84'!$T93</f>
        <v>66159.407113853304</v>
      </c>
      <c r="DM55" s="209">
        <f>ROUND(([1]Intérim_trim_84!$B93-[1]Intérim_trim_84!$B89),-1)</f>
        <v>-180</v>
      </c>
      <c r="DN55" s="210">
        <f>ROUND(([1]Intérim_trim_84!$K93-[1]Intérim_trim_84!$K89),-1)</f>
        <v>-340</v>
      </c>
      <c r="DO55" s="210">
        <f>ROUND(([1]Intérim_trim_84!$T93-[1]Intérim_trim_84!$T89),-1)</f>
        <v>50</v>
      </c>
      <c r="DP55" s="210">
        <f>ROUND(([1]Intérim_trim_84!$D93-[1]Intérim_trim_84!$D89),-1)</f>
        <v>70</v>
      </c>
      <c r="DQ55" s="210">
        <f>ROUND(([1]Intérim_trim_84!$J93-[1]Intérim_trim_84!$J89),-1)</f>
        <v>40</v>
      </c>
    </row>
    <row r="56" spans="1:122" s="225" customFormat="1" ht="13.2">
      <c r="A56" s="256" t="str">
        <f>'dates trim'!A85</f>
        <v>T4 2022</v>
      </c>
      <c r="B56" s="257">
        <f>ROUND((Paca!$B97-Paca!$B93),-1)</f>
        <v>28840</v>
      </c>
      <c r="C56" s="220">
        <f>ROUND((Paca!$M97-Paca!$M93),-1)</f>
        <v>21420</v>
      </c>
      <c r="D56" s="220">
        <f>ROUND((Paca!$V97-Paca!$V93),-1)</f>
        <v>5990</v>
      </c>
      <c r="E56" s="220">
        <f>ROUND((Paca!$F97-Paca!$F93),-1)</f>
        <v>1750</v>
      </c>
      <c r="F56" s="220">
        <f>ROUND((Paca!$L97-Paca!$L93),-1)</f>
        <v>-80</v>
      </c>
      <c r="G56" s="220">
        <f>Paca!$V97</f>
        <v>669218.67104248935</v>
      </c>
      <c r="H56" s="219">
        <f>ROUND(('[1]Emploi direct_Paca'!$B94-'[1]Emploi direct_Paca'!$B90),-1)</f>
        <v>29920</v>
      </c>
      <c r="I56" s="221">
        <f>ROUND(('[1]Emploi direct_Paca'!$K94-'[1]Emploi direct_Paca'!$K90),-1)</f>
        <v>21380</v>
      </c>
      <c r="J56" s="221">
        <f>ROUND(('[1]Emploi direct_Paca'!$T94-'[1]Emploi direct_Paca'!$T90),-1)</f>
        <v>5650</v>
      </c>
      <c r="K56" s="221">
        <f>ROUND(('[1]Emploi direct_Paca'!$D94-'[1]Emploi direct_Paca'!$D90),-1)</f>
        <v>2740</v>
      </c>
      <c r="L56" s="222">
        <f>ROUND(('[1]Emploi direct_Paca'!$J94-'[1]Emploi direct_Paca'!$J90),-1)</f>
        <v>320</v>
      </c>
      <c r="M56" s="222">
        <f>'[1]Emploi direct_Paca'!$T94</f>
        <v>665515.66364455433</v>
      </c>
      <c r="N56" s="219">
        <f>ROUND(([1]Intérim_trim_Paca!$B94-[1]Intérim_trim_Paca!$B90),-1)</f>
        <v>-1080</v>
      </c>
      <c r="O56" s="220">
        <f>ROUND(([1]Intérim_trim_Paca!$K94-[1]Intérim_trim_Paca!$K90),-1)</f>
        <v>40</v>
      </c>
      <c r="P56" s="220">
        <f>ROUND(([1]Intérim_trim_Paca!$T94-[1]Intérim_trim_Paca!$T90),-1)</f>
        <v>340</v>
      </c>
      <c r="Q56" s="220">
        <f>ROUND(([1]Intérim_trim_Paca!$D94-[1]Intérim_trim_Paca!$D90),-1)</f>
        <v>-990</v>
      </c>
      <c r="R56" s="223">
        <f>ROUND(([1]Intérim_trim_Paca!$J94-[1]Intérim_trim_Paca!$J90),-1)</f>
        <v>-410</v>
      </c>
      <c r="S56" s="224">
        <f>[1]Intérim_trim_Paca!T94</f>
        <v>3703.007397935</v>
      </c>
      <c r="T56" s="219">
        <f>ROUND(('dep04'!$B97-'dep04'!$B93),-1)</f>
        <v>700</v>
      </c>
      <c r="U56" s="220">
        <f>ROUND(('dep04'!$K97-'dep04'!$K93),-1)</f>
        <v>310</v>
      </c>
      <c r="V56" s="220">
        <f>ROUND(('dep04'!$T97-'dep04'!$T93),-1)</f>
        <v>130</v>
      </c>
      <c r="W56" s="220">
        <f>ROUND(('dep04'!$D97-'dep04'!$D93),-1)</f>
        <v>260</v>
      </c>
      <c r="X56" s="220">
        <f>ROUND(('dep04'!$J97-'dep04'!$J93),-1)</f>
        <v>100</v>
      </c>
      <c r="Y56" s="220">
        <f>'dep04'!$T97</f>
        <v>20587.524860456298</v>
      </c>
      <c r="Z56" s="219">
        <f>ROUND(('[1]Emploi direct_04'!$B94-'[1]Emploi direct_04'!$B90),-1)</f>
        <v>570</v>
      </c>
      <c r="AA56" s="221">
        <f>ROUND(('[1]Emploi direct_04'!$K94-'[1]Emploi direct_04'!$K90),-1)</f>
        <v>320</v>
      </c>
      <c r="AB56" s="221">
        <f>ROUND(('[1]Emploi direct_04'!$T94-'[1]Emploi direct_04'!$T90),-1)</f>
        <v>120</v>
      </c>
      <c r="AC56" s="221">
        <f>ROUND(('[1]Emploi direct_04'!$D94-'[1]Emploi direct_04'!$D90),-1)</f>
        <v>120</v>
      </c>
      <c r="AD56" s="222">
        <f>ROUND(('[1]Emploi direct_04'!$J94-'[1]Emploi direct_04'!$J90),-1)</f>
        <v>90</v>
      </c>
      <c r="AE56" s="222">
        <f>'[1]Emploi direct_04'!$T94</f>
        <v>20568.670158148299</v>
      </c>
      <c r="AF56" s="219">
        <f>ROUND(([1]Intérim_trim_04!$B94-[1]Intérim_trim_04!$B90),-1)</f>
        <v>130</v>
      </c>
      <c r="AG56" s="220">
        <f>ROUND(([1]Intérim_trim_04!$K94-[1]Intérim_trim_04!$K90),-1)</f>
        <v>-10</v>
      </c>
      <c r="AH56" s="220">
        <f>ROUND(([1]Intérim_trim_04!$T94-[1]Intérim_trim_04!$T90),-1)</f>
        <v>0</v>
      </c>
      <c r="AI56" s="220">
        <f>ROUND(([1]Intérim_trim_04!$D94-[1]Intérim_trim_04!$D90),-1)</f>
        <v>140</v>
      </c>
      <c r="AJ56" s="223">
        <f>ROUND(([1]Intérim_trim_04!$J94-[1]Intérim_trim_04!$J90),-1)</f>
        <v>10</v>
      </c>
      <c r="AK56" s="219">
        <f>ROUND(('dep05'!$B97-'dep05'!$B93),-1)</f>
        <v>860</v>
      </c>
      <c r="AL56" s="220">
        <f>ROUND(('dep05'!$K97-'dep05'!$K93),-1)</f>
        <v>430</v>
      </c>
      <c r="AM56" s="220">
        <f>ROUND(('dep05'!$T97-'dep05'!$T93),-1)</f>
        <v>280</v>
      </c>
      <c r="AN56" s="220">
        <f>ROUND(('dep05'!$D97-'dep05'!$D93),-1)</f>
        <v>120</v>
      </c>
      <c r="AO56" s="220">
        <f>ROUND(('dep05'!$J97-'dep05'!$J93),-1)</f>
        <v>20</v>
      </c>
      <c r="AP56" s="220">
        <f>Paca!$V97</f>
        <v>669218.67104248935</v>
      </c>
      <c r="AQ56" s="219">
        <f>ROUND(('[1]emploi direct_05'!$B94-'[1]emploi direct_05'!$B90),-1)</f>
        <v>730</v>
      </c>
      <c r="AR56" s="221">
        <f>ROUND(('[1]emploi direct_05'!$K94-'[1]emploi direct_05'!$K90),-1)</f>
        <v>350</v>
      </c>
      <c r="AS56" s="221">
        <f>ROUND(('[1]emploi direct_05'!$T94-'[1]emploi direct_05'!$T90),-1)</f>
        <v>260</v>
      </c>
      <c r="AT56" s="258">
        <f>ROUND(('[1]emploi direct_05'!$D94-'[1]emploi direct_05'!$D90),-1)</f>
        <v>100</v>
      </c>
      <c r="AU56" s="258">
        <f>ROUND(('[1]emploi direct_05'!$J94-'[1]emploi direct_05'!$J90),-1)</f>
        <v>0</v>
      </c>
      <c r="AV56" s="258">
        <f>'[1]emploi direct_05'!$T94</f>
        <v>20597.0590133144</v>
      </c>
      <c r="AW56" s="257">
        <f>ROUND(([1]Intérim_trim_05!$B94-[1]Intérim_trim_05!$B90),-1)</f>
        <v>130</v>
      </c>
      <c r="AX56" s="259">
        <f>ROUND(([1]Intérim_trim_05!$K94-[1]Intérim_trim_05!$K90),-1)</f>
        <v>80</v>
      </c>
      <c r="AY56" s="259">
        <f>ROUND(([1]Intérim_trim_05!$T94-[1]Intérim_trim_05!$T90),-1)</f>
        <v>20</v>
      </c>
      <c r="AZ56" s="259">
        <f>ROUND(([1]Intérim_trim_05!$D94-[1]Intérim_trim_05!$D90),-1)</f>
        <v>20</v>
      </c>
      <c r="BA56" s="259">
        <f>ROUND(([1]Intérim_trim_05!$J94-[1]Intérim_trim_05!$J90),-1)</f>
        <v>20</v>
      </c>
      <c r="BB56" s="257">
        <f>ROUND(('dep06'!$B97-'dep06'!$B93),-1)</f>
        <v>7470</v>
      </c>
      <c r="BC56" s="259">
        <f>ROUND(('dep06'!$K97-'dep06'!$K93),-1)</f>
        <v>6550</v>
      </c>
      <c r="BD56" s="259">
        <f>ROUND(('dep06'!$T97-'dep06'!$T93),-1)</f>
        <v>410</v>
      </c>
      <c r="BE56" s="259">
        <f>ROUND(('dep06'!$D97-'dep06'!$D93),-1)</f>
        <v>680</v>
      </c>
      <c r="BF56" s="259">
        <f>ROUND(('dep06'!$J97-'dep06'!$J93),-1)</f>
        <v>-220</v>
      </c>
      <c r="BG56" s="259">
        <f>Paca!$V97</f>
        <v>669218.67104248935</v>
      </c>
      <c r="BH56" s="258">
        <f>ROUND(('[1]emploi direct_06'!$B94-'[1]emploi direct_06'!$B90),-1)</f>
        <v>7740</v>
      </c>
      <c r="BI56" s="258">
        <f>ROUND(('[1]emploi direct_06'!$K94-'[1]emploi direct_06'!$K90),-1)</f>
        <v>6510</v>
      </c>
      <c r="BJ56" s="258">
        <f>ROUND(('[1]emploi direct_06'!$T94-'[1]emploi direct_06'!$T90),-1)</f>
        <v>480</v>
      </c>
      <c r="BK56" s="258">
        <f>ROUND(('[1]emploi direct_06'!$D94-'[1]emploi direct_06'!$D90),-1)</f>
        <v>630</v>
      </c>
      <c r="BL56" s="258">
        <f>ROUND(('[1]emploi direct_06'!$J94-'[1]emploi direct_06'!$J90),-1)</f>
        <v>90</v>
      </c>
      <c r="BM56" s="258">
        <f>'[1]emploi direct_06'!$T94</f>
        <v>135337.64312809901</v>
      </c>
      <c r="BN56" s="257">
        <f>ROUND(([1]Intérim_trim_06!$B94-[1]Intérim_trim_06!$B90),-1)</f>
        <v>-270</v>
      </c>
      <c r="BO56" s="259">
        <f>ROUND(([1]Intérim_trim_06!$K94-[1]Intérim_trim_06!$K90),-1)</f>
        <v>40</v>
      </c>
      <c r="BP56" s="259">
        <f>ROUND(([1]Intérim_trim_06!$T94-[1]Intérim_trim_06!$T90),-1)</f>
        <v>-70</v>
      </c>
      <c r="BQ56" s="259">
        <f>ROUND(([1]Intérim_trim_06!$D94-[1]Intérim_trim_06!$D90),-1)</f>
        <v>50</v>
      </c>
      <c r="BR56" s="259">
        <f>ROUND(([1]Intérim_trim_06!$J94-[1]Intérim_trim_06!$J90),-1)</f>
        <v>-310</v>
      </c>
      <c r="BS56" s="257">
        <f>ROUND(('dep13'!$B97-'dep13'!$B93),-1)</f>
        <v>13020</v>
      </c>
      <c r="BT56" s="259">
        <f>ROUND(('dep13'!$K97-'dep13'!$K93),-1)</f>
        <v>9970</v>
      </c>
      <c r="BU56" s="259">
        <f>ROUND(('dep13'!$T97-'dep13'!$T93),-1)</f>
        <v>2890</v>
      </c>
      <c r="BV56" s="259">
        <f>ROUND(('dep13'!$D97-'dep13'!$D93),-1)</f>
        <v>50</v>
      </c>
      <c r="BW56" s="259">
        <f>ROUND(('dep13'!$J97-'dep13'!$J93),-1)</f>
        <v>120</v>
      </c>
      <c r="BX56" s="259">
        <f>Paca!$V97</f>
        <v>669218.67104248935</v>
      </c>
      <c r="BY56" s="258">
        <f>ROUND(('[1]emploi direct_13'!$B94-'[1]emploi direct_13'!$B90),-1)</f>
        <v>13780</v>
      </c>
      <c r="BZ56" s="258">
        <f>ROUND(('[1]emploi direct_13'!$K94-'[1]emploi direct_13'!$K90),-1)</f>
        <v>9800</v>
      </c>
      <c r="CA56" s="258">
        <f>ROUND(('[1]emploi direct_13'!$T94-'[1]emploi direct_13'!$T90),-1)</f>
        <v>2550</v>
      </c>
      <c r="CB56" s="258">
        <f>ROUND(('[1]emploi direct_13'!$D94-'[1]emploi direct_13'!$D90),-1)</f>
        <v>1110</v>
      </c>
      <c r="CC56" s="258">
        <f>ROUND(('[1]emploi direct_13'!$J94-'[1]emploi direct_13'!$J90),-1)</f>
        <v>300</v>
      </c>
      <c r="CD56" s="258">
        <f>'[1]emploi direct_13'!$T94</f>
        <v>277836.515780252</v>
      </c>
      <c r="CE56" s="257">
        <f>ROUND(([1]Intérim_trim_13!$B94-[1]Intérim_trim_13!$B90),-1)</f>
        <v>-760</v>
      </c>
      <c r="CF56" s="259">
        <f>ROUND(([1]Intérim_trim_13!$K94-[1]Intérim_trim_13!$K90),-1)</f>
        <v>170</v>
      </c>
      <c r="CG56" s="259">
        <f>ROUND(([1]Intérim_trim_13!$T94-[1]Intérim_trim_13!$T90),-1)</f>
        <v>340</v>
      </c>
      <c r="CH56" s="259">
        <f>ROUND(([1]Intérim_trim_13!$D94-[1]Intérim_trim_13!$D90),-1)</f>
        <v>-1060</v>
      </c>
      <c r="CI56" s="259">
        <f>ROUND(([1]Intérim_trim_13!$J94-[1]Intérim_trim_13!$J90),-1)</f>
        <v>-180</v>
      </c>
      <c r="CJ56" s="257">
        <f>ROUND(('dep83'!$B97-'dep83'!$B93),-1)</f>
        <v>6270</v>
      </c>
      <c r="CK56" s="259">
        <f>ROUND(('dep83'!$K97-'dep83'!$K93),-1)</f>
        <v>3230</v>
      </c>
      <c r="CL56" s="259">
        <f>ROUND(('dep83'!$T97-'dep83'!$T93),-1)</f>
        <v>2470</v>
      </c>
      <c r="CM56" s="259">
        <f>ROUND(('dep83'!$D97-'dep83'!$D93),-1)</f>
        <v>360</v>
      </c>
      <c r="CN56" s="259">
        <f>ROUND(('dep83'!$J97-'dep83'!$J93),-1)</f>
        <v>170</v>
      </c>
      <c r="CO56" s="259">
        <f>Paca!$V97</f>
        <v>669218.67104248935</v>
      </c>
      <c r="CP56" s="258">
        <f>ROUND(('[1]emploi direct_83'!$B94-'[1]emploi direct_83'!$B90),-1)</f>
        <v>6330</v>
      </c>
      <c r="CQ56" s="258">
        <f>ROUND(('[1]emploi direct_83'!$K94-'[1]emploi direct_83'!$K90),-1)</f>
        <v>3390</v>
      </c>
      <c r="CR56" s="258">
        <f>ROUND(('[1]emploi direct_83'!$T94-'[1]emploi direct_83'!$T90),-1)</f>
        <v>2440</v>
      </c>
      <c r="CS56" s="258">
        <f>ROUND(('[1]emploi direct_83'!$D94-'[1]emploi direct_83'!$D90),-1)</f>
        <v>360</v>
      </c>
      <c r="CT56" s="258">
        <f>ROUND(('[1]emploi direct_83'!$J94-'[1]emploi direct_83'!$J90),-1)</f>
        <v>90</v>
      </c>
      <c r="CU56" s="258">
        <f>'[1]emploi direct_83'!$T94</f>
        <v>144773.475529438</v>
      </c>
      <c r="CV56" s="257">
        <f>ROUND(([1]Intérim_trim_83!$B94-[1]Intérim_trim_83!$B90),-1)</f>
        <v>-60</v>
      </c>
      <c r="CW56" s="259">
        <f>ROUND(([1]Intérim_trim_83!$K94-[1]Intérim_trim_83!$K90),-1)</f>
        <v>-170</v>
      </c>
      <c r="CX56" s="259">
        <f>ROUND(([1]Intérim_trim_83!$T94-[1]Intérim_trim_83!$T90),-1)</f>
        <v>30</v>
      </c>
      <c r="CY56" s="259">
        <f>ROUND(([1]Intérim_trim_83!$D94-[1]Intérim_trim_83!$D90),-1)</f>
        <v>0</v>
      </c>
      <c r="CZ56" s="259">
        <f>ROUND(([1]Intérim_trim_83!$J94-[1]Intérim_trim_83!$J90),-1)</f>
        <v>80</v>
      </c>
      <c r="DA56" s="257">
        <f>ROUND(('dep84'!$B97-'dep84'!$B93),-1)</f>
        <v>530</v>
      </c>
      <c r="DB56" s="259">
        <f>ROUND(('dep84'!$K97-'dep84'!$K93),-1)</f>
        <v>940</v>
      </c>
      <c r="DC56" s="259">
        <f>ROUND(('dep84'!$T97-'dep84'!$T93),-1)</f>
        <v>-190</v>
      </c>
      <c r="DD56" s="259">
        <f>ROUND(('dep84'!$D97-'dep84'!$D93),-1)</f>
        <v>280</v>
      </c>
      <c r="DE56" s="259">
        <f>ROUND(('dep84'!$J97-'dep84'!$J93),-1)</f>
        <v>-270</v>
      </c>
      <c r="DF56" s="259">
        <f>Paca!$V97</f>
        <v>669218.67104248935</v>
      </c>
      <c r="DG56" s="258">
        <f>ROUND(('[1]emploi direct_84'!$B94-'[1]emploi direct_84'!$B90),-1)</f>
        <v>770</v>
      </c>
      <c r="DH56" s="258">
        <f>ROUND(('[1]emploi direct_84'!$K94-'[1]emploi direct_84'!$K90),-1)</f>
        <v>1010</v>
      </c>
      <c r="DI56" s="258">
        <f>ROUND(('[1]emploi direct_84'!$T94-'[1]emploi direct_84'!$T90),-1)</f>
        <v>-210</v>
      </c>
      <c r="DJ56" s="258">
        <f>ROUND(('[1]emploi direct_84'!$D94-'[1]emploi direct_84'!$D90),-1)</f>
        <v>420</v>
      </c>
      <c r="DK56" s="258">
        <f>ROUND(('[1]emploi direct_84'!$J94-'[1]emploi direct_84'!$J90),-1)</f>
        <v>-240</v>
      </c>
      <c r="DL56" s="258">
        <f>'[1]emploi direct_84'!$T94</f>
        <v>66402.300035302702</v>
      </c>
      <c r="DM56" s="257">
        <f>ROUND(([1]Intérim_trim_84!$B94-[1]Intérim_trim_84!$B90),-1)</f>
        <v>-240</v>
      </c>
      <c r="DN56" s="259">
        <f>ROUND(([1]Intérim_trim_84!$K94-[1]Intérim_trim_84!$K90),-1)</f>
        <v>-80</v>
      </c>
      <c r="DO56" s="259">
        <f>ROUND(([1]Intérim_trim_84!$T94-[1]Intérim_trim_84!$T90),-1)</f>
        <v>10</v>
      </c>
      <c r="DP56" s="259">
        <f>ROUND(([1]Intérim_trim_84!$D94-[1]Intérim_trim_84!$D90),-1)</f>
        <v>-140</v>
      </c>
      <c r="DQ56" s="259">
        <f>ROUND(([1]Intérim_trim_84!$J94-[1]Intérim_trim_84!$J90),-1)</f>
        <v>-40</v>
      </c>
      <c r="DR56" s="260">
        <f>(N56/B56)</f>
        <v>-3.7447988904299581E-2</v>
      </c>
    </row>
    <row r="57" spans="1:122" s="59" customFormat="1" ht="13.2">
      <c r="A57" s="56" t="str">
        <f>'dates trim'!A86</f>
        <v>T1 2023</v>
      </c>
      <c r="B57" s="209">
        <f>ROUND((Paca!$B98-Paca!$B94),-1)</f>
        <v>28630</v>
      </c>
      <c r="C57" s="205">
        <f>ROUND((Paca!$M98-Paca!$M94),-1)</f>
        <v>18990</v>
      </c>
      <c r="D57" s="205">
        <f>ROUND((Paca!$V98-Paca!$V94),-1)</f>
        <v>5870</v>
      </c>
      <c r="E57" s="205">
        <f>ROUND((Paca!$F98-Paca!$F94),-1)</f>
        <v>2060</v>
      </c>
      <c r="F57" s="205">
        <f>ROUND((Paca!$L98-Paca!$L94),-1)</f>
        <v>1440</v>
      </c>
      <c r="G57" s="205">
        <f>Paca!$V98</f>
        <v>671307.10898112587</v>
      </c>
      <c r="H57" s="204">
        <f>ROUND(('[1]Emploi direct_Paca'!$B95-'[1]Emploi direct_Paca'!$B91),-1)</f>
        <v>29980</v>
      </c>
      <c r="I57" s="206">
        <f>ROUND(('[1]Emploi direct_Paca'!$K95-'[1]Emploi direct_Paca'!$K91),-1)</f>
        <v>19590</v>
      </c>
      <c r="J57" s="206">
        <f>ROUND(('[1]Emploi direct_Paca'!$T95-'[1]Emploi direct_Paca'!$T91),-1)</f>
        <v>6560</v>
      </c>
      <c r="K57" s="206">
        <f>ROUND(('[1]Emploi direct_Paca'!$D95-'[1]Emploi direct_Paca'!$D91),-1)</f>
        <v>2800</v>
      </c>
      <c r="L57" s="207">
        <f>ROUND(('[1]Emploi direct_Paca'!$J95-'[1]Emploi direct_Paca'!$J91),-1)</f>
        <v>740</v>
      </c>
      <c r="M57" s="207">
        <f>'[1]Emploi direct_Paca'!$T95</f>
        <v>668162.86168571282</v>
      </c>
      <c r="N57" s="204">
        <f>ROUND(([1]Intérim_trim_Paca!$B95-[1]Intérim_trim_Paca!$B91),-1)</f>
        <v>-1350</v>
      </c>
      <c r="O57" s="205">
        <f>ROUND(([1]Intérim_trim_Paca!$K95-[1]Intérim_trim_Paca!$K91),-1)</f>
        <v>-590</v>
      </c>
      <c r="P57" s="205">
        <f>ROUND(([1]Intérim_trim_Paca!$T95-[1]Intérim_trim_Paca!$T91),-1)</f>
        <v>-690</v>
      </c>
      <c r="Q57" s="205">
        <f>ROUND(([1]Intérim_trim_Paca!$D95-[1]Intérim_trim_Paca!$D91),-1)</f>
        <v>-740</v>
      </c>
      <c r="R57" s="208">
        <f>ROUND(([1]Intérim_trim_Paca!$J95-[1]Intérim_trim_Paca!$J91),-1)</f>
        <v>700</v>
      </c>
      <c r="S57" s="97">
        <f>[1]Intérim_trim_Paca!T95</f>
        <v>3144.2472954129998</v>
      </c>
      <c r="T57" s="184">
        <f>ROUND(('dep04'!$B98-'dep04'!$B94),-1)</f>
        <v>1100</v>
      </c>
      <c r="U57" s="185">
        <f>ROUND(('dep04'!$K98-'dep04'!$K94),-1)</f>
        <v>490</v>
      </c>
      <c r="V57" s="185">
        <f>ROUND(('dep04'!$T98-'dep04'!$T94),-1)</f>
        <v>130</v>
      </c>
      <c r="W57" s="185">
        <f>ROUND(('dep04'!$D98-'dep04'!$D94),-1)</f>
        <v>390</v>
      </c>
      <c r="X57" s="185">
        <f>ROUND(('dep04'!$J98-'dep04'!$J94),-1)</f>
        <v>60</v>
      </c>
      <c r="Y57" s="185">
        <f>'dep04'!$T98</f>
        <v>20592.320700700602</v>
      </c>
      <c r="Z57" s="184">
        <f>ROUND(('[1]Emploi direct_04'!$B95-'[1]Emploi direct_04'!$B91),-1)</f>
        <v>520</v>
      </c>
      <c r="AA57" s="186">
        <f>ROUND(('[1]Emploi direct_04'!$K95-'[1]Emploi direct_04'!$K91),-1)</f>
        <v>240</v>
      </c>
      <c r="AB57" s="186">
        <f>ROUND(('[1]Emploi direct_04'!$T95-'[1]Emploi direct_04'!$T91),-1)</f>
        <v>130</v>
      </c>
      <c r="AC57" s="186">
        <f>ROUND(('[1]Emploi direct_04'!$D95-'[1]Emploi direct_04'!$D91),-1)</f>
        <v>170</v>
      </c>
      <c r="AD57" s="187">
        <f>ROUND(('[1]Emploi direct_04'!$J95-'[1]Emploi direct_04'!$J91),-1)</f>
        <v>-40</v>
      </c>
      <c r="AE57" s="187">
        <f>'[1]Emploi direct_04'!$T95</f>
        <v>20575.337529526601</v>
      </c>
      <c r="AF57" s="184">
        <f>ROUND(([1]Intérim_trim_04!$B95-[1]Intérim_trim_04!$B91),-1)</f>
        <v>590</v>
      </c>
      <c r="AG57" s="185">
        <f>ROUND(([1]Intérim_trim_04!$K95-[1]Intérim_trim_04!$K91),-1)</f>
        <v>240</v>
      </c>
      <c r="AH57" s="185">
        <f>ROUND(([1]Intérim_trim_04!$T95-[1]Intérim_trim_04!$T91),-1)</f>
        <v>0</v>
      </c>
      <c r="AI57" s="185">
        <f>ROUND(([1]Intérim_trim_04!$D95-[1]Intérim_trim_04!$D91),-1)</f>
        <v>230</v>
      </c>
      <c r="AJ57" s="188">
        <f>ROUND(([1]Intérim_trim_04!$J95-[1]Intérim_trim_04!$J91),-1)</f>
        <v>100</v>
      </c>
      <c r="AK57" s="204">
        <f>ROUND(('dep05'!$B98-'dep05'!$B94),-1)</f>
        <v>130</v>
      </c>
      <c r="AL57" s="205">
        <f>ROUND(('dep05'!$K98-'dep05'!$K94),-1)</f>
        <v>60</v>
      </c>
      <c r="AM57" s="205">
        <f>ROUND(('dep05'!$T98-'dep05'!$T94),-1)</f>
        <v>110</v>
      </c>
      <c r="AN57" s="205">
        <f>ROUND(('dep05'!$D98-'dep05'!$D94),-1)</f>
        <v>90</v>
      </c>
      <c r="AO57" s="205">
        <f>ROUND(('dep05'!$J98-'dep05'!$J94),-1)</f>
        <v>-80</v>
      </c>
      <c r="AP57" s="205">
        <f>Paca!$V98</f>
        <v>671307.10898112587</v>
      </c>
      <c r="AQ57" s="204">
        <f>ROUND(('[1]emploi direct_05'!$B95-'[1]emploi direct_05'!$B91),-1)</f>
        <v>100</v>
      </c>
      <c r="AR57" s="206">
        <f>ROUND(('[1]emploi direct_05'!$K95-'[1]emploi direct_05'!$K91),-1)</f>
        <v>20</v>
      </c>
      <c r="AS57" s="206">
        <f>ROUND(('[1]emploi direct_05'!$T95-'[1]emploi direct_05'!$T91),-1)</f>
        <v>130</v>
      </c>
      <c r="AT57" s="211">
        <f>ROUND(('[1]emploi direct_05'!$D95-'[1]emploi direct_05'!$D91),-1)</f>
        <v>100</v>
      </c>
      <c r="AU57" s="211">
        <f>ROUND(('[1]emploi direct_05'!$J95-'[1]emploi direct_05'!$J91),-1)</f>
        <v>-100</v>
      </c>
      <c r="AV57" s="211">
        <f>'[1]emploi direct_05'!$T95</f>
        <v>20560.937597403801</v>
      </c>
      <c r="AW57" s="209">
        <f>ROUND(([1]Intérim_trim_05!$B95-[1]Intérim_trim_05!$B91),-1)</f>
        <v>30</v>
      </c>
      <c r="AX57" s="210">
        <f>ROUND(([1]Intérim_trim_05!$K95-[1]Intérim_trim_05!$K91),-1)</f>
        <v>40</v>
      </c>
      <c r="AY57" s="210">
        <f>ROUND(([1]Intérim_trim_05!$T95-[1]Intérim_trim_05!$T91),-1)</f>
        <v>-20</v>
      </c>
      <c r="AZ57" s="210">
        <f>ROUND(([1]Intérim_trim_05!$D95-[1]Intérim_trim_05!$D91),-1)</f>
        <v>-10</v>
      </c>
      <c r="BA57" s="210">
        <f>ROUND(([1]Intérim_trim_05!$J95-[1]Intérim_trim_05!$J91),-1)</f>
        <v>20</v>
      </c>
      <c r="BB57" s="189">
        <f>ROUND(('dep06'!$B98-'dep06'!$B94),-1)</f>
        <v>7390</v>
      </c>
      <c r="BC57" s="190">
        <f>ROUND(('dep06'!$K98-'dep06'!$K94),-1)</f>
        <v>6470</v>
      </c>
      <c r="BD57" s="190">
        <f>ROUND(('dep06'!$T98-'dep06'!$T94),-1)</f>
        <v>270</v>
      </c>
      <c r="BE57" s="190">
        <f>ROUND(('dep06'!$D98-'dep06'!$D94),-1)</f>
        <v>730</v>
      </c>
      <c r="BF57" s="190">
        <f>ROUND(('dep06'!$J98-'dep06'!$J94),-1)</f>
        <v>-90</v>
      </c>
      <c r="BG57" s="190">
        <f>Paca!$V98</f>
        <v>671307.10898112587</v>
      </c>
      <c r="BH57" s="191">
        <f>ROUND(('[1]emploi direct_06'!$B95-'[1]emploi direct_06'!$B91),-1)</f>
        <v>7440</v>
      </c>
      <c r="BI57" s="191">
        <f>ROUND(('[1]emploi direct_06'!$K95-'[1]emploi direct_06'!$K91),-1)</f>
        <v>6460</v>
      </c>
      <c r="BJ57" s="191">
        <f>ROUND(('[1]emploi direct_06'!$T95-'[1]emploi direct_06'!$T91),-1)</f>
        <v>440</v>
      </c>
      <c r="BK57" s="191">
        <f>ROUND(('[1]emploi direct_06'!$D95-'[1]emploi direct_06'!$D91),-1)</f>
        <v>670</v>
      </c>
      <c r="BL57" s="191">
        <f>ROUND(('[1]emploi direct_06'!$J95-'[1]emploi direct_06'!$J91),-1)</f>
        <v>-150</v>
      </c>
      <c r="BM57" s="191">
        <f>'[1]emploi direct_06'!$T95</f>
        <v>135781.462197532</v>
      </c>
      <c r="BN57" s="189">
        <f>ROUND(([1]Intérim_trim_06!$B95-[1]Intérim_trim_06!$B91),-1)</f>
        <v>-50</v>
      </c>
      <c r="BO57" s="190">
        <f>ROUND(([1]Intérim_trim_06!$K95-[1]Intérim_trim_06!$K91),-1)</f>
        <v>10</v>
      </c>
      <c r="BP57" s="190">
        <f>ROUND(([1]Intérim_trim_06!$T95-[1]Intérim_trim_06!$T91),-1)</f>
        <v>-180</v>
      </c>
      <c r="BQ57" s="190">
        <f>ROUND(([1]Intérim_trim_06!$D95-[1]Intérim_trim_06!$D91),-1)</f>
        <v>60</v>
      </c>
      <c r="BR57" s="190">
        <f>ROUND(([1]Intérim_trim_06!$J95-[1]Intérim_trim_06!$J91),-1)</f>
        <v>60</v>
      </c>
      <c r="BS57" s="209">
        <f>ROUND(('dep13'!$B98-'dep13'!$B94),-1)</f>
        <v>12980</v>
      </c>
      <c r="BT57" s="210">
        <f>ROUND(('dep13'!$K98-'dep13'!$K94),-1)</f>
        <v>7730</v>
      </c>
      <c r="BU57" s="210">
        <f>ROUND(('dep13'!$T98-'dep13'!$T94),-1)</f>
        <v>3180</v>
      </c>
      <c r="BV57" s="210">
        <f>ROUND(('dep13'!$D98-'dep13'!$D94),-1)</f>
        <v>230</v>
      </c>
      <c r="BW57" s="210">
        <f>ROUND(('dep13'!$J98-'dep13'!$J94),-1)</f>
        <v>1540</v>
      </c>
      <c r="BX57" s="210">
        <f>Paca!$V98</f>
        <v>671307.10898112587</v>
      </c>
      <c r="BY57" s="211">
        <f>ROUND(('[1]emploi direct_13'!$B95-'[1]emploi direct_13'!$B91),-1)</f>
        <v>14450</v>
      </c>
      <c r="BZ57" s="211">
        <f>ROUND(('[1]emploi direct_13'!$K95-'[1]emploi direct_13'!$K91),-1)</f>
        <v>8130</v>
      </c>
      <c r="CA57" s="211">
        <f>ROUND(('[1]emploi direct_13'!$T95-'[1]emploi direct_13'!$T91),-1)</f>
        <v>3400</v>
      </c>
      <c r="CB57" s="211">
        <f>ROUND(('[1]emploi direct_13'!$D95-'[1]emploi direct_13'!$D91),-1)</f>
        <v>1220</v>
      </c>
      <c r="CC57" s="211">
        <f>ROUND(('[1]emploi direct_13'!$J95-'[1]emploi direct_13'!$J91),-1)</f>
        <v>1370</v>
      </c>
      <c r="CD57" s="211">
        <f>'[1]emploi direct_13'!$T95</f>
        <v>279191.706663855</v>
      </c>
      <c r="CE57" s="209">
        <f>ROUND(([1]Intérim_trim_13!$B95-[1]Intérim_trim_13!$B91),-1)</f>
        <v>-1470</v>
      </c>
      <c r="CF57" s="210">
        <f>ROUND(([1]Intérim_trim_13!$K95-[1]Intérim_trim_13!$K91),-1)</f>
        <v>-410</v>
      </c>
      <c r="CG57" s="210">
        <f>ROUND(([1]Intérim_trim_13!$T95-[1]Intérim_trim_13!$T91),-1)</f>
        <v>-220</v>
      </c>
      <c r="CH57" s="210">
        <f>ROUND(([1]Intérim_trim_13!$D95-[1]Intérim_trim_13!$D91),-1)</f>
        <v>-990</v>
      </c>
      <c r="CI57" s="210">
        <f>ROUND(([1]Intérim_trim_13!$J95-[1]Intérim_trim_13!$J91),-1)</f>
        <v>170</v>
      </c>
      <c r="CJ57" s="189">
        <f>ROUND(('dep83'!$B98-'dep83'!$B94),-1)</f>
        <v>6880</v>
      </c>
      <c r="CK57" s="190">
        <f>ROUND(('dep83'!$K98-'dep83'!$K94),-1)</f>
        <v>3700</v>
      </c>
      <c r="CL57" s="190">
        <f>ROUND(('dep83'!$T98-'dep83'!$T94),-1)</f>
        <v>2640</v>
      </c>
      <c r="CM57" s="190">
        <f>ROUND(('dep83'!$D98-'dep83'!$D94),-1)</f>
        <v>470</v>
      </c>
      <c r="CN57" s="190">
        <f>ROUND(('dep83'!$J98-'dep83'!$J94),-1)</f>
        <v>90</v>
      </c>
      <c r="CO57" s="190">
        <f>Paca!$V98</f>
        <v>671307.10898112587</v>
      </c>
      <c r="CP57" s="191">
        <f>ROUND(('[1]emploi direct_83'!$B95-'[1]emploi direct_83'!$B91),-1)</f>
        <v>6770</v>
      </c>
      <c r="CQ57" s="191">
        <f>ROUND(('[1]emploi direct_83'!$K95-'[1]emploi direct_83'!$K91),-1)</f>
        <v>3760</v>
      </c>
      <c r="CR57" s="191">
        <f>ROUND(('[1]emploi direct_83'!$T95-'[1]emploi direct_83'!$T91),-1)</f>
        <v>2870</v>
      </c>
      <c r="CS57" s="191">
        <f>ROUND(('[1]emploi direct_83'!$D95-'[1]emploi direct_83'!$D91),-1)</f>
        <v>390</v>
      </c>
      <c r="CT57" s="191">
        <f>ROUND(('[1]emploi direct_83'!$J95-'[1]emploi direct_83'!$J91),-1)</f>
        <v>-240</v>
      </c>
      <c r="CU57" s="191">
        <f>'[1]emploi direct_83'!$T95</f>
        <v>145454.38880125599</v>
      </c>
      <c r="CV57" s="189">
        <f>ROUND(([1]Intérim_trim_83!$B95-[1]Intérim_trim_83!$B91),-1)</f>
        <v>110</v>
      </c>
      <c r="CW57" s="190">
        <f>ROUND(([1]Intérim_trim_83!$K95-[1]Intérim_trim_83!$K91),-1)</f>
        <v>-50</v>
      </c>
      <c r="CX57" s="190">
        <f>ROUND(([1]Intérim_trim_83!$T95-[1]Intérim_trim_83!$T91),-1)</f>
        <v>-230</v>
      </c>
      <c r="CY57" s="190">
        <f>ROUND(([1]Intérim_trim_83!$D95-[1]Intérim_trim_83!$D91),-1)</f>
        <v>80</v>
      </c>
      <c r="CZ57" s="190">
        <f>ROUND(([1]Intérim_trim_83!$J95-[1]Intérim_trim_83!$J91),-1)</f>
        <v>320</v>
      </c>
      <c r="DA57" s="209">
        <f>ROUND(('dep84'!$B98-'dep84'!$B94),-1)</f>
        <v>150</v>
      </c>
      <c r="DB57" s="210">
        <f>ROUND(('dep84'!$K98-'dep84'!$K94),-1)</f>
        <v>550</v>
      </c>
      <c r="DC57" s="210">
        <f>ROUND(('dep84'!$T98-'dep84'!$T94),-1)</f>
        <v>-450</v>
      </c>
      <c r="DD57" s="210">
        <f>ROUND(('dep84'!$D98-'dep84'!$D94),-1)</f>
        <v>150</v>
      </c>
      <c r="DE57" s="210">
        <f>ROUND(('dep84'!$J98-'dep84'!$J94),-1)</f>
        <v>-80</v>
      </c>
      <c r="DF57" s="210">
        <f>Paca!$V98</f>
        <v>671307.10898112587</v>
      </c>
      <c r="DG57" s="211">
        <f>ROUND(('[1]emploi direct_84'!$B95-'[1]emploi direct_84'!$B91),-1)</f>
        <v>710</v>
      </c>
      <c r="DH57" s="211">
        <f>ROUND(('[1]emploi direct_84'!$K95-'[1]emploi direct_84'!$K91),-1)</f>
        <v>970</v>
      </c>
      <c r="DI57" s="211">
        <f>ROUND(('[1]emploi direct_84'!$T95-'[1]emploi direct_84'!$T91),-1)</f>
        <v>-420</v>
      </c>
      <c r="DJ57" s="211">
        <f>ROUND(('[1]emploi direct_84'!$D95-'[1]emploi direct_84'!$D91),-1)</f>
        <v>250</v>
      </c>
      <c r="DK57" s="211">
        <f>ROUND(('[1]emploi direct_84'!$J95-'[1]emploi direct_84'!$J91),-1)</f>
        <v>-100</v>
      </c>
      <c r="DL57" s="211">
        <f>'[1]emploi direct_84'!$T95</f>
        <v>66599.028896139498</v>
      </c>
      <c r="DM57" s="209">
        <f>ROUND(([1]Intérim_trim_84!$B95-[1]Intérim_trim_84!$B91),-1)</f>
        <v>-560</v>
      </c>
      <c r="DN57" s="210">
        <f>ROUND(([1]Intérim_trim_84!$K95-[1]Intérim_trim_84!$K91),-1)</f>
        <v>-420</v>
      </c>
      <c r="DO57" s="210">
        <f>ROUND(([1]Intérim_trim_84!$T95-[1]Intérim_trim_84!$T91),-1)</f>
        <v>-30</v>
      </c>
      <c r="DP57" s="210">
        <f>ROUND(([1]Intérim_trim_84!$D95-[1]Intérim_trim_84!$D91),-1)</f>
        <v>-110</v>
      </c>
      <c r="DQ57" s="210">
        <f>ROUND(([1]Intérim_trim_84!$J95-[1]Intérim_trim_84!$J91),-1)</f>
        <v>20</v>
      </c>
      <c r="DR57" s="263"/>
    </row>
    <row r="58" spans="1:122" s="59" customFormat="1" ht="13.2">
      <c r="A58" s="56" t="str">
        <f>'dates trim'!A87</f>
        <v>T2 2023</v>
      </c>
      <c r="B58" s="209">
        <f>ROUND((Paca!$B99-Paca!$B95),-1)</f>
        <v>21630</v>
      </c>
      <c r="C58" s="205">
        <f>ROUND((Paca!$M99-Paca!$M95),-1)</f>
        <v>13380</v>
      </c>
      <c r="D58" s="205">
        <f>ROUND((Paca!$V99-Paca!$V95),-1)</f>
        <v>6360</v>
      </c>
      <c r="E58" s="205">
        <f>ROUND((Paca!$F99-Paca!$F95),-1)</f>
        <v>2500</v>
      </c>
      <c r="F58" s="205">
        <f>ROUND((Paca!$L99-Paca!$L95),-1)</f>
        <v>160</v>
      </c>
      <c r="G58" s="205">
        <f>Paca!$V99</f>
        <v>673542.4292003978</v>
      </c>
      <c r="H58" s="204">
        <f>ROUND(('[1]Emploi direct_Paca'!$B96-'[1]Emploi direct_Paca'!$B92),-1)</f>
        <v>23480</v>
      </c>
      <c r="I58" s="206">
        <f>ROUND(('[1]Emploi direct_Paca'!$K96-'[1]Emploi direct_Paca'!$K92),-1)</f>
        <v>14660</v>
      </c>
      <c r="J58" s="206">
        <f>ROUND(('[1]Emploi direct_Paca'!$T96-'[1]Emploi direct_Paca'!$T92),-1)</f>
        <v>6810</v>
      </c>
      <c r="K58" s="206">
        <f>ROUND(('[1]Emploi direct_Paca'!$D96-'[1]Emploi direct_Paca'!$D92),-1)</f>
        <v>3020</v>
      </c>
      <c r="L58" s="207">
        <f>ROUND(('[1]Emploi direct_Paca'!$J96-'[1]Emploi direct_Paca'!$J92),-1)</f>
        <v>-290</v>
      </c>
      <c r="M58" s="207">
        <f>'[1]Emploi direct_Paca'!$T96</f>
        <v>670190.70290240576</v>
      </c>
      <c r="N58" s="204">
        <f>ROUND(([1]Intérim_trim_Paca!$B96-[1]Intérim_trim_Paca!$B92),-1)</f>
        <v>-1850</v>
      </c>
      <c r="O58" s="205">
        <f>ROUND(([1]Intérim_trim_Paca!$K96-[1]Intérim_trim_Paca!$K92),-1)</f>
        <v>-1280</v>
      </c>
      <c r="P58" s="205">
        <f>ROUND(([1]Intérim_trim_Paca!$T96-[1]Intérim_trim_Paca!$T92),-1)</f>
        <v>-440</v>
      </c>
      <c r="Q58" s="205">
        <f>ROUND(([1]Intérim_trim_Paca!$D96-[1]Intérim_trim_Paca!$D92),-1)</f>
        <v>-520</v>
      </c>
      <c r="R58" s="208">
        <f>ROUND(([1]Intérim_trim_Paca!$J96-[1]Intérim_trim_Paca!$J92),-1)</f>
        <v>450</v>
      </c>
      <c r="S58" s="97">
        <f>[1]Intérim_trim_Paca!T96</f>
        <v>3351.7262979920001</v>
      </c>
      <c r="T58" s="184">
        <f>ROUND(('dep04'!$B99-'dep04'!$B95),-1)</f>
        <v>1260</v>
      </c>
      <c r="U58" s="185">
        <f>ROUND(('dep04'!$K99-'dep04'!$K95),-1)</f>
        <v>600</v>
      </c>
      <c r="V58" s="185">
        <f>ROUND(('dep04'!$T99-'dep04'!$T95),-1)</f>
        <v>250</v>
      </c>
      <c r="W58" s="185">
        <f>ROUND(('dep04'!$D99-'dep04'!$D95),-1)</f>
        <v>480</v>
      </c>
      <c r="X58" s="185">
        <f>ROUND(('dep04'!$J99-'dep04'!$J95),-1)</f>
        <v>20</v>
      </c>
      <c r="Y58" s="185">
        <f>'dep04'!$T99</f>
        <v>20784.107281820499</v>
      </c>
      <c r="Z58" s="184">
        <f>ROUND(('[1]Emploi direct_04'!$B96-'[1]Emploi direct_04'!$B92),-1)</f>
        <v>320</v>
      </c>
      <c r="AA58" s="186">
        <f>ROUND(('[1]Emploi direct_04'!$K96-'[1]Emploi direct_04'!$K92),-1)</f>
        <v>120</v>
      </c>
      <c r="AB58" s="186">
        <f>ROUND(('[1]Emploi direct_04'!$T96-'[1]Emploi direct_04'!$T92),-1)</f>
        <v>240</v>
      </c>
      <c r="AC58" s="186">
        <f>ROUND(('[1]Emploi direct_04'!$D96-'[1]Emploi direct_04'!$D92),-1)</f>
        <v>120</v>
      </c>
      <c r="AD58" s="187">
        <f>ROUND(('[1]Emploi direct_04'!$J96-'[1]Emploi direct_04'!$J92),-1)</f>
        <v>-80</v>
      </c>
      <c r="AE58" s="187">
        <f>'[1]Emploi direct_04'!$T96</f>
        <v>20768.071700643501</v>
      </c>
      <c r="AF58" s="184">
        <f>ROUND(([1]Intérim_trim_04!$B96-[1]Intérim_trim_04!$B92),-1)</f>
        <v>940</v>
      </c>
      <c r="AG58" s="185">
        <f>ROUND(([1]Intérim_trim_04!$K96-[1]Intérim_trim_04!$K92),-1)</f>
        <v>470</v>
      </c>
      <c r="AH58" s="185">
        <f>ROUND(([1]Intérim_trim_04!$T96-[1]Intérim_trim_04!$T92),-1)</f>
        <v>0</v>
      </c>
      <c r="AI58" s="185">
        <f>ROUND(([1]Intérim_trim_04!$D96-[1]Intérim_trim_04!$D92),-1)</f>
        <v>360</v>
      </c>
      <c r="AJ58" s="188">
        <f>ROUND(([1]Intérim_trim_04!$J96-[1]Intérim_trim_04!$J92),-1)</f>
        <v>110</v>
      </c>
      <c r="AK58" s="204">
        <f>ROUND(('dep05'!$B99-'dep05'!$B95),-1)</f>
        <v>400</v>
      </c>
      <c r="AL58" s="205">
        <f>ROUND(('dep05'!$K99-'dep05'!$K95),-1)</f>
        <v>210</v>
      </c>
      <c r="AM58" s="205">
        <f>ROUND(('dep05'!$T99-'dep05'!$T95),-1)</f>
        <v>300</v>
      </c>
      <c r="AN58" s="205">
        <f>ROUND(('dep05'!$D99-'dep05'!$D95),-1)</f>
        <v>110</v>
      </c>
      <c r="AO58" s="205">
        <f>ROUND(('dep05'!$J99-'dep05'!$J95),-1)</f>
        <v>-130</v>
      </c>
      <c r="AP58" s="205">
        <f>Paca!$V99</f>
        <v>673542.4292003978</v>
      </c>
      <c r="AQ58" s="204">
        <f>ROUND(('[1]emploi direct_05'!$B96-'[1]emploi direct_05'!$B92),-1)</f>
        <v>440</v>
      </c>
      <c r="AR58" s="206">
        <f>ROUND(('[1]emploi direct_05'!$K96-'[1]emploi direct_05'!$K92),-1)</f>
        <v>210</v>
      </c>
      <c r="AS58" s="206">
        <f>ROUND(('[1]emploi direct_05'!$T96-'[1]emploi direct_05'!$T92),-1)</f>
        <v>340</v>
      </c>
      <c r="AT58" s="211">
        <f>ROUND(('[1]emploi direct_05'!$D96-'[1]emploi direct_05'!$D92),-1)</f>
        <v>120</v>
      </c>
      <c r="AU58" s="211">
        <f>ROUND(('[1]emploi direct_05'!$J96-'[1]emploi direct_05'!$J92),-1)</f>
        <v>-150</v>
      </c>
      <c r="AV58" s="211">
        <f>'[1]emploi direct_05'!$T96</f>
        <v>20820.009437431301</v>
      </c>
      <c r="AW58" s="209">
        <f>ROUND(([1]Intérim_trim_05!$B96-[1]Intérim_trim_05!$B92),-1)</f>
        <v>-30</v>
      </c>
      <c r="AX58" s="210">
        <f>ROUND(([1]Intérim_trim_05!$K96-[1]Intérim_trim_05!$K92),-1)</f>
        <v>0</v>
      </c>
      <c r="AY58" s="210">
        <f>ROUND(([1]Intérim_trim_05!$T96-[1]Intérim_trim_05!$T92),-1)</f>
        <v>-40</v>
      </c>
      <c r="AZ58" s="210">
        <f>ROUND(([1]Intérim_trim_05!$D96-[1]Intérim_trim_05!$D92),-1)</f>
        <v>-10</v>
      </c>
      <c r="BA58" s="210">
        <f>ROUND(([1]Intérim_trim_05!$J96-[1]Intérim_trim_05!$J92),-1)</f>
        <v>10</v>
      </c>
      <c r="BB58" s="189">
        <f>ROUND(('dep06'!$B99-'dep06'!$B95),-1)</f>
        <v>4200</v>
      </c>
      <c r="BC58" s="190">
        <f>ROUND(('dep06'!$K99-'dep06'!$K95),-1)</f>
        <v>3850</v>
      </c>
      <c r="BD58" s="190">
        <f>ROUND(('dep06'!$T99-'dep06'!$T95),-1)</f>
        <v>-150</v>
      </c>
      <c r="BE58" s="190">
        <f>ROUND(('dep06'!$D99-'dep06'!$D95),-1)</f>
        <v>630</v>
      </c>
      <c r="BF58" s="190">
        <f>ROUND(('dep06'!$J99-'dep06'!$J95),-1)</f>
        <v>-140</v>
      </c>
      <c r="BG58" s="190">
        <f>Paca!$V99</f>
        <v>673542.4292003978</v>
      </c>
      <c r="BH58" s="191">
        <f>ROUND(('[1]emploi direct_06'!$B96-'[1]emploi direct_06'!$B92),-1)</f>
        <v>4790</v>
      </c>
      <c r="BI58" s="191">
        <f>ROUND(('[1]emploi direct_06'!$K96-'[1]emploi direct_06'!$K92),-1)</f>
        <v>4250</v>
      </c>
      <c r="BJ58" s="191">
        <f>ROUND(('[1]emploi direct_06'!$T96-'[1]emploi direct_06'!$T92),-1)</f>
        <v>10</v>
      </c>
      <c r="BK58" s="191">
        <f>ROUND(('[1]emploi direct_06'!$D96-'[1]emploi direct_06'!$D92),-1)</f>
        <v>680</v>
      </c>
      <c r="BL58" s="191">
        <f>ROUND(('[1]emploi direct_06'!$J96-'[1]emploi direct_06'!$J92),-1)</f>
        <v>-170</v>
      </c>
      <c r="BM58" s="191">
        <f>'[1]emploi direct_06'!$T96</f>
        <v>135626.65764667201</v>
      </c>
      <c r="BN58" s="189">
        <f>ROUND(([1]Intérim_trim_06!$B96-[1]Intérim_trim_06!$B92),-1)</f>
        <v>-580</v>
      </c>
      <c r="BO58" s="190">
        <f>ROUND(([1]Intérim_trim_06!$K96-[1]Intérim_trim_06!$K92),-1)</f>
        <v>-400</v>
      </c>
      <c r="BP58" s="190">
        <f>ROUND(([1]Intérim_trim_06!$T96-[1]Intérim_trim_06!$T92),-1)</f>
        <v>-160</v>
      </c>
      <c r="BQ58" s="190">
        <f>ROUND(([1]Intérim_trim_06!$D96-[1]Intérim_trim_06!$D92),-1)</f>
        <v>-50</v>
      </c>
      <c r="BR58" s="190">
        <f>ROUND(([1]Intérim_trim_06!$J96-[1]Intérim_trim_06!$J92),-1)</f>
        <v>20</v>
      </c>
      <c r="BS58" s="209">
        <f>ROUND(('dep13'!$B99-'dep13'!$B95),-1)</f>
        <v>10480</v>
      </c>
      <c r="BT58" s="210">
        <f>ROUND(('dep13'!$K99-'dep13'!$K95),-1)</f>
        <v>5670</v>
      </c>
      <c r="BU58" s="210">
        <f>ROUND(('dep13'!$T99-'dep13'!$T95),-1)</f>
        <v>3100</v>
      </c>
      <c r="BV58" s="210">
        <f>ROUND(('dep13'!$D99-'dep13'!$D95),-1)</f>
        <v>760</v>
      </c>
      <c r="BW58" s="210">
        <f>ROUND(('dep13'!$J99-'dep13'!$J95),-1)</f>
        <v>960</v>
      </c>
      <c r="BX58" s="210">
        <f>Paca!$V99</f>
        <v>673542.4292003978</v>
      </c>
      <c r="BY58" s="211">
        <f>ROUND(('[1]emploi direct_13'!$B96-'[1]emploi direct_13'!$B92),-1)</f>
        <v>11450</v>
      </c>
      <c r="BZ58" s="211">
        <f>ROUND(('[1]emploi direct_13'!$K96-'[1]emploi direct_13'!$K92),-1)</f>
        <v>6380</v>
      </c>
      <c r="CA58" s="211">
        <f>ROUND(('[1]emploi direct_13'!$T96-'[1]emploi direct_13'!$T92),-1)</f>
        <v>3130</v>
      </c>
      <c r="CB58" s="211">
        <f>ROUND(('[1]emploi direct_13'!$D96-'[1]emploi direct_13'!$D92),-1)</f>
        <v>1350</v>
      </c>
      <c r="CC58" s="211">
        <f>ROUND(('[1]emploi direct_13'!$J96-'[1]emploi direct_13'!$J92),-1)</f>
        <v>590</v>
      </c>
      <c r="CD58" s="211">
        <f>'[1]emploi direct_13'!$T96</f>
        <v>280184.69825105998</v>
      </c>
      <c r="CE58" s="209">
        <f>ROUND(([1]Intérim_trim_13!$B96-[1]Intérim_trim_13!$B92),-1)</f>
        <v>-960</v>
      </c>
      <c r="CF58" s="210">
        <f>ROUND(([1]Intérim_trim_13!$K96-[1]Intérim_trim_13!$K92),-1)</f>
        <v>-710</v>
      </c>
      <c r="CG58" s="210">
        <f>ROUND(([1]Intérim_trim_13!$T96-[1]Intérim_trim_13!$T92),-1)</f>
        <v>-30</v>
      </c>
      <c r="CH58" s="210">
        <f>ROUND(([1]Intérim_trim_13!$D96-[1]Intérim_trim_13!$D92),-1)</f>
        <v>-580</v>
      </c>
      <c r="CI58" s="210">
        <f>ROUND(([1]Intérim_trim_13!$J96-[1]Intérim_trim_13!$J92),-1)</f>
        <v>370</v>
      </c>
      <c r="CJ58" s="189">
        <f>ROUND(('dep83'!$B99-'dep83'!$B95),-1)</f>
        <v>5030</v>
      </c>
      <c r="CK58" s="190">
        <f>ROUND(('dep83'!$K99-'dep83'!$K95),-1)</f>
        <v>2260</v>
      </c>
      <c r="CL58" s="190">
        <f>ROUND(('dep83'!$T99-'dep83'!$T95),-1)</f>
        <v>2580</v>
      </c>
      <c r="CM58" s="190">
        <f>ROUND(('dep83'!$D99-'dep83'!$D95),-1)</f>
        <v>560</v>
      </c>
      <c r="CN58" s="190">
        <f>ROUND(('dep83'!$J99-'dep83'!$J95),-1)</f>
        <v>-290</v>
      </c>
      <c r="CO58" s="190">
        <f>Paca!$V99</f>
        <v>673542.4292003978</v>
      </c>
      <c r="CP58" s="191">
        <f>ROUND(('[1]emploi direct_83'!$B96-'[1]emploi direct_83'!$B92),-1)</f>
        <v>5330</v>
      </c>
      <c r="CQ58" s="191">
        <f>ROUND(('[1]emploi direct_83'!$K96-'[1]emploi direct_83'!$K92),-1)</f>
        <v>2370</v>
      </c>
      <c r="CR58" s="191">
        <f>ROUND(('[1]emploi direct_83'!$T96-'[1]emploi direct_83'!$T92),-1)</f>
        <v>2760</v>
      </c>
      <c r="CS58" s="191">
        <f>ROUND(('[1]emploi direct_83'!$D96-'[1]emploi direct_83'!$D92),-1)</f>
        <v>550</v>
      </c>
      <c r="CT58" s="191">
        <f>ROUND(('[1]emploi direct_83'!$J96-'[1]emploi direct_83'!$J92),-1)</f>
        <v>-280</v>
      </c>
      <c r="CU58" s="191">
        <f>'[1]emploi direct_83'!$T96</f>
        <v>146011.77396955201</v>
      </c>
      <c r="CV58" s="189">
        <f>ROUND(([1]Intérim_trim_83!$B96-[1]Intérim_trim_83!$B92),-1)</f>
        <v>-300</v>
      </c>
      <c r="CW58" s="190">
        <f>ROUND(([1]Intérim_trim_83!$K96-[1]Intérim_trim_83!$K92),-1)</f>
        <v>-120</v>
      </c>
      <c r="CX58" s="190">
        <f>ROUND(([1]Intérim_trim_83!$T96-[1]Intérim_trim_83!$T92),-1)</f>
        <v>-180</v>
      </c>
      <c r="CY58" s="190">
        <f>ROUND(([1]Intérim_trim_83!$D96-[1]Intérim_trim_83!$D92),-1)</f>
        <v>10</v>
      </c>
      <c r="CZ58" s="190">
        <f>ROUND(([1]Intérim_trim_83!$J96-[1]Intérim_trim_83!$J92),-1)</f>
        <v>0</v>
      </c>
      <c r="DA58" s="209">
        <f>ROUND(('dep84'!$B99-'dep84'!$B95),-1)</f>
        <v>250</v>
      </c>
      <c r="DB58" s="210">
        <f>ROUND(('dep84'!$K99-'dep84'!$K95),-1)</f>
        <v>790</v>
      </c>
      <c r="DC58" s="210">
        <f>ROUND(('dep84'!$T99-'dep84'!$T95),-1)</f>
        <v>290</v>
      </c>
      <c r="DD58" s="210">
        <f>ROUND(('dep84'!$D99-'dep84'!$D95),-1)</f>
        <v>-40</v>
      </c>
      <c r="DE58" s="210">
        <f>ROUND(('dep84'!$J99-'dep84'!$J95),-1)</f>
        <v>-260</v>
      </c>
      <c r="DF58" s="210">
        <f>Paca!$V99</f>
        <v>673542.4292003978</v>
      </c>
      <c r="DG58" s="211">
        <f>ROUND(('[1]emploi direct_84'!$B96-'[1]emploi direct_84'!$B92),-1)</f>
        <v>1170</v>
      </c>
      <c r="DH58" s="211">
        <f>ROUND(('[1]emploi direct_84'!$K96-'[1]emploi direct_84'!$K92),-1)</f>
        <v>1320</v>
      </c>
      <c r="DI58" s="211">
        <f>ROUND(('[1]emploi direct_84'!$T96-'[1]emploi direct_84'!$T92),-1)</f>
        <v>330</v>
      </c>
      <c r="DJ58" s="211">
        <f>ROUND(('[1]emploi direct_84'!$D96-'[1]emploi direct_84'!$D92),-1)</f>
        <v>210</v>
      </c>
      <c r="DK58" s="211">
        <f>ROUND(('[1]emploi direct_84'!$J96-'[1]emploi direct_84'!$J92),-1)</f>
        <v>-190</v>
      </c>
      <c r="DL58" s="211">
        <f>'[1]emploi direct_84'!$T96</f>
        <v>66779.491897046901</v>
      </c>
      <c r="DM58" s="209">
        <f>ROUND(([1]Intérim_trim_84!$B96-[1]Intérim_trim_84!$B92),-1)</f>
        <v>-920</v>
      </c>
      <c r="DN58" s="210">
        <f>ROUND(([1]Intérim_trim_84!$K96-[1]Intérim_trim_84!$K92),-1)</f>
        <v>-530</v>
      </c>
      <c r="DO58" s="210">
        <f>ROUND(([1]Intérim_trim_84!$T96-[1]Intérim_trim_84!$T92),-1)</f>
        <v>-40</v>
      </c>
      <c r="DP58" s="210">
        <f>ROUND(([1]Intérim_trim_84!$D96-[1]Intérim_trim_84!$D92),-1)</f>
        <v>-240</v>
      </c>
      <c r="DQ58" s="210">
        <f>ROUND(([1]Intérim_trim_84!$J96-[1]Intérim_trim_84!$J92),-1)</f>
        <v>-70</v>
      </c>
    </row>
    <row r="59" spans="1:122" s="59" customFormat="1" ht="13.2">
      <c r="A59" s="56" t="str">
        <f>'dates trim'!A88</f>
        <v>T3 2023</v>
      </c>
      <c r="B59" s="209">
        <f>ROUND((Paca!$B100-Paca!$B96),-1)</f>
        <v>22110</v>
      </c>
      <c r="C59" s="205">
        <f>ROUND((Paca!$M100-Paca!$M96),-1)</f>
        <v>9960</v>
      </c>
      <c r="D59" s="205">
        <f>ROUND((Paca!$V100-Paca!$V96),-1)</f>
        <v>10780</v>
      </c>
      <c r="E59" s="205">
        <f>ROUND((Paca!$F100-Paca!$F96),-1)</f>
        <v>2500</v>
      </c>
      <c r="F59" s="205">
        <f>ROUND((Paca!$L100-Paca!$L96),-1)</f>
        <v>-530</v>
      </c>
      <c r="G59" s="205">
        <f>Paca!$V100</f>
        <v>676388.62144620134</v>
      </c>
      <c r="H59" s="204">
        <f>ROUND(('[1]Emploi direct_Paca'!$B97-'[1]Emploi direct_Paca'!$B93),-1)</f>
        <v>24440</v>
      </c>
      <c r="I59" s="206">
        <f>ROUND(('[1]Emploi direct_Paca'!$K97-'[1]Emploi direct_Paca'!$K93),-1)</f>
        <v>11530</v>
      </c>
      <c r="J59" s="206">
        <f>ROUND(('[1]Emploi direct_Paca'!$T97-'[1]Emploi direct_Paca'!$T93),-1)</f>
        <v>10720</v>
      </c>
      <c r="K59" s="206">
        <f>ROUND(('[1]Emploi direct_Paca'!$D97-'[1]Emploi direct_Paca'!$D93),-1)</f>
        <v>3280</v>
      </c>
      <c r="L59" s="207">
        <f>ROUND(('[1]Emploi direct_Paca'!$J97-'[1]Emploi direct_Paca'!$J93),-1)</f>
        <v>-520</v>
      </c>
      <c r="M59" s="207">
        <f>'[1]Emploi direct_Paca'!$T97</f>
        <v>672952.34169115534</v>
      </c>
      <c r="N59" s="204">
        <f>ROUND(([1]Intérim_trim_Paca!$B97-[1]Intérim_trim_Paca!$B93),-1)</f>
        <v>-2320</v>
      </c>
      <c r="O59" s="205">
        <f>ROUND(([1]Intérim_trim_Paca!$K97-[1]Intérim_trim_Paca!$K93),-1)</f>
        <v>-1570</v>
      </c>
      <c r="P59" s="205">
        <f>ROUND(([1]Intérim_trim_Paca!$T97-[1]Intérim_trim_Paca!$T93),-1)</f>
        <v>50</v>
      </c>
      <c r="Q59" s="205">
        <f>ROUND(([1]Intérim_trim_Paca!$D97-[1]Intérim_trim_Paca!$D93),-1)</f>
        <v>-780</v>
      </c>
      <c r="R59" s="208">
        <f>ROUND(([1]Intérim_trim_Paca!$J97-[1]Intérim_trim_Paca!$J93),-1)</f>
        <v>-10</v>
      </c>
      <c r="S59" s="97">
        <f>[1]Intérim_trim_Paca!T97</f>
        <v>3436.279755046</v>
      </c>
      <c r="T59" s="184">
        <f>ROUND(('dep04'!$B100-'dep04'!$B96),-1)</f>
        <v>1090</v>
      </c>
      <c r="U59" s="185">
        <f>ROUND(('dep04'!$K100-'dep04'!$K96),-1)</f>
        <v>840</v>
      </c>
      <c r="V59" s="185">
        <f>ROUND(('dep04'!$T100-'dep04'!$T96),-1)</f>
        <v>200</v>
      </c>
      <c r="W59" s="185">
        <f>ROUND(('dep04'!$D100-'dep04'!$D96),-1)</f>
        <v>320</v>
      </c>
      <c r="X59" s="185">
        <f>ROUND(('dep04'!$J100-'dep04'!$J96),-1)</f>
        <v>40</v>
      </c>
      <c r="Y59" s="185">
        <f>'dep04'!$T100</f>
        <v>20687.852540742602</v>
      </c>
      <c r="Z59" s="184">
        <f>ROUND(('[1]Emploi direct_04'!$B97-'[1]Emploi direct_04'!$B93),-1)</f>
        <v>330</v>
      </c>
      <c r="AA59" s="186">
        <f>ROUND(('[1]Emploi direct_04'!$K97-'[1]Emploi direct_04'!$K93),-1)</f>
        <v>290</v>
      </c>
      <c r="AB59" s="186">
        <f>ROUND(('[1]Emploi direct_04'!$T97-'[1]Emploi direct_04'!$T93),-1)</f>
        <v>200</v>
      </c>
      <c r="AC59" s="186">
        <f>ROUND(('[1]Emploi direct_04'!$D97-'[1]Emploi direct_04'!$D93),-1)</f>
        <v>180</v>
      </c>
      <c r="AD59" s="187">
        <f>ROUND(('[1]Emploi direct_04'!$J97-'[1]Emploi direct_04'!$J93),-1)</f>
        <v>-50</v>
      </c>
      <c r="AE59" s="187">
        <f>'[1]Emploi direct_04'!$T97</f>
        <v>20673.342042052602</v>
      </c>
      <c r="AF59" s="184">
        <f>ROUND(([1]Intérim_trim_04!$B97-[1]Intérim_trim_04!$B93),-1)</f>
        <v>760</v>
      </c>
      <c r="AG59" s="185">
        <f>ROUND(([1]Intérim_trim_04!$K97-[1]Intérim_trim_04!$K93),-1)</f>
        <v>550</v>
      </c>
      <c r="AH59" s="185">
        <f>ROUND(([1]Intérim_trim_04!$T97-[1]Intérim_trim_04!$T93),-1)</f>
        <v>0</v>
      </c>
      <c r="AI59" s="185">
        <f>ROUND(([1]Intérim_trim_04!$D97-[1]Intérim_trim_04!$D93),-1)</f>
        <v>140</v>
      </c>
      <c r="AJ59" s="188">
        <f>ROUND(([1]Intérim_trim_04!$J97-[1]Intérim_trim_04!$J93),-1)</f>
        <v>90</v>
      </c>
      <c r="AK59" s="204">
        <f>ROUND(('dep05'!$B100-'dep05'!$B96),-1)</f>
        <v>780</v>
      </c>
      <c r="AL59" s="205">
        <f>ROUND(('dep05'!$K100-'dep05'!$K96),-1)</f>
        <v>560</v>
      </c>
      <c r="AM59" s="205">
        <f>ROUND(('dep05'!$T100-'dep05'!$T96),-1)</f>
        <v>270</v>
      </c>
      <c r="AN59" s="205">
        <f>ROUND(('dep05'!$D100-'dep05'!$D96),-1)</f>
        <v>60</v>
      </c>
      <c r="AO59" s="205">
        <f>ROUND(('dep05'!$J100-'dep05'!$J96),-1)</f>
        <v>-20</v>
      </c>
      <c r="AP59" s="205">
        <f>Paca!$V100</f>
        <v>676388.62144620134</v>
      </c>
      <c r="AQ59" s="204">
        <f>ROUND(('[1]emploi direct_05'!$B97-'[1]emploi direct_05'!$B93),-1)</f>
        <v>800</v>
      </c>
      <c r="AR59" s="206">
        <f>ROUND(('[1]emploi direct_05'!$K97-'[1]emploi direct_05'!$K93),-1)</f>
        <v>590</v>
      </c>
      <c r="AS59" s="206">
        <f>ROUND(('[1]emploi direct_05'!$T97-'[1]emploi direct_05'!$T93),-1)</f>
        <v>240</v>
      </c>
      <c r="AT59" s="211">
        <f>ROUND(('[1]emploi direct_05'!$D97-'[1]emploi direct_05'!$D93),-1)</f>
        <v>90</v>
      </c>
      <c r="AU59" s="211">
        <f>ROUND(('[1]emploi direct_05'!$J97-'[1]emploi direct_05'!$J93),-1)</f>
        <v>-30</v>
      </c>
      <c r="AV59" s="211">
        <f>'[1]emploi direct_05'!$T97</f>
        <v>20761.350343177201</v>
      </c>
      <c r="AW59" s="209">
        <f>ROUND(([1]Intérim_trim_05!$B97-[1]Intérim_trim_05!$B93),-1)</f>
        <v>-20</v>
      </c>
      <c r="AX59" s="210">
        <f>ROUND(([1]Intérim_trim_05!$K97-[1]Intérim_trim_05!$K93),-1)</f>
        <v>-30</v>
      </c>
      <c r="AY59" s="210">
        <f>ROUND(([1]Intérim_trim_05!$T97-[1]Intérim_trim_05!$T93),-1)</f>
        <v>20</v>
      </c>
      <c r="AZ59" s="210">
        <f>ROUND(([1]Intérim_trim_05!$D97-[1]Intérim_trim_05!$D93),-1)</f>
        <v>-30</v>
      </c>
      <c r="BA59" s="210">
        <f>ROUND(([1]Intérim_trim_05!$J97-[1]Intérim_trim_05!$J93),-1)</f>
        <v>20</v>
      </c>
      <c r="BB59" s="189">
        <f>ROUND(('dep06'!$B100-'dep06'!$B96),-1)</f>
        <v>4720</v>
      </c>
      <c r="BC59" s="190">
        <f>ROUND(('dep06'!$K100-'dep06'!$K96),-1)</f>
        <v>2890</v>
      </c>
      <c r="BD59" s="190">
        <f>ROUND(('dep06'!$T100-'dep06'!$T96),-1)</f>
        <v>1870</v>
      </c>
      <c r="BE59" s="190">
        <f>ROUND(('dep06'!$D100-'dep06'!$D96),-1)</f>
        <v>510</v>
      </c>
      <c r="BF59" s="190">
        <f>ROUND(('dep06'!$J100-'dep06'!$J96),-1)</f>
        <v>-540</v>
      </c>
      <c r="BG59" s="190">
        <f>Paca!$V100</f>
        <v>676388.62144620134</v>
      </c>
      <c r="BH59" s="191">
        <f>ROUND(('[1]emploi direct_06'!$B97-'[1]emploi direct_06'!$B93),-1)</f>
        <v>5550</v>
      </c>
      <c r="BI59" s="191">
        <f>ROUND(('[1]emploi direct_06'!$K97-'[1]emploi direct_06'!$K93),-1)</f>
        <v>3190</v>
      </c>
      <c r="BJ59" s="191">
        <f>ROUND(('[1]emploi direct_06'!$T97-'[1]emploi direct_06'!$T93),-1)</f>
        <v>2000</v>
      </c>
      <c r="BK59" s="191">
        <f>ROUND(('[1]emploi direct_06'!$D97-'[1]emploi direct_06'!$D93),-1)</f>
        <v>660</v>
      </c>
      <c r="BL59" s="191">
        <f>ROUND(('[1]emploi direct_06'!$J97-'[1]emploi direct_06'!$J93),-1)</f>
        <v>-290</v>
      </c>
      <c r="BM59" s="191">
        <f>'[1]emploi direct_06'!$T97</f>
        <v>136114.082190413</v>
      </c>
      <c r="BN59" s="189">
        <f>ROUND(([1]Intérim_trim_06!$B97-[1]Intérim_trim_06!$B93),-1)</f>
        <v>-820</v>
      </c>
      <c r="BO59" s="190">
        <f>ROUND(([1]Intérim_trim_06!$K97-[1]Intérim_trim_06!$K93),-1)</f>
        <v>-300</v>
      </c>
      <c r="BP59" s="190">
        <f>ROUND(([1]Intérim_trim_06!$T97-[1]Intérim_trim_06!$T93),-1)</f>
        <v>-130</v>
      </c>
      <c r="BQ59" s="190">
        <f>ROUND(([1]Intérim_trim_06!$D97-[1]Intérim_trim_06!$D93),-1)</f>
        <v>-150</v>
      </c>
      <c r="BR59" s="190">
        <f>ROUND(([1]Intérim_trim_06!$J97-[1]Intérim_trim_06!$J93),-1)</f>
        <v>-250</v>
      </c>
      <c r="BS59" s="209">
        <f>ROUND(('dep13'!$B100-'dep13'!$B96),-1)</f>
        <v>9530</v>
      </c>
      <c r="BT59" s="210">
        <f>ROUND(('dep13'!$K100-'dep13'!$K96),-1)</f>
        <v>3790</v>
      </c>
      <c r="BU59" s="210">
        <f>ROUND(('dep13'!$T100-'dep13'!$T96),-1)</f>
        <v>4530</v>
      </c>
      <c r="BV59" s="210">
        <f>ROUND(('dep13'!$D100-'dep13'!$D96),-1)</f>
        <v>990</v>
      </c>
      <c r="BW59" s="210">
        <f>ROUND(('dep13'!$J100-'dep13'!$J96),-1)</f>
        <v>380</v>
      </c>
      <c r="BX59" s="210">
        <f>Paca!$V100</f>
        <v>676388.62144620134</v>
      </c>
      <c r="BY59" s="211">
        <f>ROUND(('[1]emploi direct_13'!$B97-'[1]emploi direct_13'!$B93),-1)</f>
        <v>10880</v>
      </c>
      <c r="BZ59" s="211">
        <f>ROUND(('[1]emploi direct_13'!$K97-'[1]emploi direct_13'!$K93),-1)</f>
        <v>4830</v>
      </c>
      <c r="CA59" s="211">
        <f>ROUND(('[1]emploi direct_13'!$T97-'[1]emploi direct_13'!$T93),-1)</f>
        <v>4430</v>
      </c>
      <c r="CB59" s="211">
        <f>ROUND(('[1]emploi direct_13'!$D97-'[1]emploi direct_13'!$D93),-1)</f>
        <v>1420</v>
      </c>
      <c r="CC59" s="211">
        <f>ROUND(('[1]emploi direct_13'!$J97-'[1]emploi direct_13'!$J93),-1)</f>
        <v>350</v>
      </c>
      <c r="CD59" s="211">
        <f>'[1]emploi direct_13'!$T97</f>
        <v>281561.402734239</v>
      </c>
      <c r="CE59" s="209">
        <f>ROUND(([1]Intérim_trim_13!$B97-[1]Intérim_trim_13!$B93),-1)</f>
        <v>-1350</v>
      </c>
      <c r="CF59" s="210">
        <f>ROUND(([1]Intérim_trim_13!$K97-[1]Intérim_trim_13!$K93),-1)</f>
        <v>-1050</v>
      </c>
      <c r="CG59" s="210">
        <f>ROUND(([1]Intérim_trim_13!$T97-[1]Intérim_trim_13!$T93),-1)</f>
        <v>100</v>
      </c>
      <c r="CH59" s="210">
        <f>ROUND(([1]Intérim_trim_13!$D97-[1]Intérim_trim_13!$D93),-1)</f>
        <v>-430</v>
      </c>
      <c r="CI59" s="210">
        <f>ROUND(([1]Intérim_trim_13!$J97-[1]Intérim_trim_13!$J93),-1)</f>
        <v>20</v>
      </c>
      <c r="CJ59" s="189">
        <f>ROUND(('dep83'!$B100-'dep83'!$B96),-1)</f>
        <v>4820</v>
      </c>
      <c r="CK59" s="190">
        <f>ROUND(('dep83'!$K100-'dep83'!$K96),-1)</f>
        <v>1380</v>
      </c>
      <c r="CL59" s="190">
        <f>ROUND(('dep83'!$T100-'dep83'!$T96),-1)</f>
        <v>3020</v>
      </c>
      <c r="CM59" s="190">
        <f>ROUND(('dep83'!$D100-'dep83'!$D96),-1)</f>
        <v>630</v>
      </c>
      <c r="CN59" s="190">
        <f>ROUND(('dep83'!$J100-'dep83'!$J96),-1)</f>
        <v>-210</v>
      </c>
      <c r="CO59" s="190">
        <f>Paca!$V100</f>
        <v>676388.62144620134</v>
      </c>
      <c r="CP59" s="191">
        <f>ROUND(('[1]emploi direct_83'!$B97-'[1]emploi direct_83'!$B93),-1)</f>
        <v>5060</v>
      </c>
      <c r="CQ59" s="191">
        <f>ROUND(('[1]emploi direct_83'!$K97-'[1]emploi direct_83'!$K93),-1)</f>
        <v>1790</v>
      </c>
      <c r="CR59" s="191">
        <f>ROUND(('[1]emploi direct_83'!$T97-'[1]emploi direct_83'!$T93),-1)</f>
        <v>2970</v>
      </c>
      <c r="CS59" s="191">
        <f>ROUND(('[1]emploi direct_83'!$D97-'[1]emploi direct_83'!$D93),-1)</f>
        <v>650</v>
      </c>
      <c r="CT59" s="191">
        <f>ROUND(('[1]emploi direct_83'!$J97-'[1]emploi direct_83'!$J93),-1)</f>
        <v>-360</v>
      </c>
      <c r="CU59" s="191">
        <f>'[1]emploi direct_83'!$T97</f>
        <v>146804.693030892</v>
      </c>
      <c r="CV59" s="189">
        <f>ROUND(([1]Intérim_trim_83!$B97-[1]Intérim_trim_83!$B93),-1)</f>
        <v>-240</v>
      </c>
      <c r="CW59" s="190">
        <f>ROUND(([1]Intérim_trim_83!$K97-[1]Intérim_trim_83!$K93),-1)</f>
        <v>-410</v>
      </c>
      <c r="CX59" s="190">
        <f>ROUND(([1]Intérim_trim_83!$T97-[1]Intérim_trim_83!$T93),-1)</f>
        <v>60</v>
      </c>
      <c r="CY59" s="190">
        <f>ROUND(([1]Intérim_trim_83!$D97-[1]Intérim_trim_83!$D93),-1)</f>
        <v>-30</v>
      </c>
      <c r="CZ59" s="190">
        <f>ROUND(([1]Intérim_trim_83!$J97-[1]Intérim_trim_83!$J93),-1)</f>
        <v>160</v>
      </c>
      <c r="DA59" s="209">
        <f>ROUND(('dep84'!$B100-'dep84'!$B96),-1)</f>
        <v>1170</v>
      </c>
      <c r="DB59" s="210">
        <f>ROUND(('dep84'!$K100-'dep84'!$K96),-1)</f>
        <v>510</v>
      </c>
      <c r="DC59" s="210">
        <f>ROUND(('dep84'!$T100-'dep84'!$T96),-1)</f>
        <v>880</v>
      </c>
      <c r="DD59" s="210">
        <f>ROUND(('dep84'!$D100-'dep84'!$D96),-1)</f>
        <v>-10</v>
      </c>
      <c r="DE59" s="210">
        <f>ROUND(('dep84'!$J100-'dep84'!$J96),-1)</f>
        <v>-180</v>
      </c>
      <c r="DF59" s="210">
        <f>Paca!$V100</f>
        <v>676388.62144620134</v>
      </c>
      <c r="DG59" s="211">
        <f>ROUND(('[1]emploi direct_84'!$B97-'[1]emploi direct_84'!$B93),-1)</f>
        <v>1820</v>
      </c>
      <c r="DH59" s="211">
        <f>ROUND(('[1]emploi direct_84'!$K97-'[1]emploi direct_84'!$K93),-1)</f>
        <v>840</v>
      </c>
      <c r="DI59" s="211">
        <f>ROUND(('[1]emploi direct_84'!$T97-'[1]emploi direct_84'!$T93),-1)</f>
        <v>880</v>
      </c>
      <c r="DJ59" s="211">
        <f>ROUND(('[1]emploi direct_84'!$D97-'[1]emploi direct_84'!$D93),-1)</f>
        <v>270</v>
      </c>
      <c r="DK59" s="211">
        <f>ROUND(('[1]emploi direct_84'!$J97-'[1]emploi direct_84'!$J93),-1)</f>
        <v>-130</v>
      </c>
      <c r="DL59" s="211">
        <f>'[1]emploi direct_84'!$T97</f>
        <v>67037.4713503815</v>
      </c>
      <c r="DM59" s="209">
        <f>ROUND(([1]Intérim_trim_84!$B97-[1]Intérim_trim_84!$B93),-1)</f>
        <v>-650</v>
      </c>
      <c r="DN59" s="210">
        <f>ROUND(([1]Intérim_trim_84!$K97-[1]Intérim_trim_84!$K93),-1)</f>
        <v>-320</v>
      </c>
      <c r="DO59" s="210">
        <f>ROUND(([1]Intérim_trim_84!$T97-[1]Intérim_trim_84!$T93),-1)</f>
        <v>0</v>
      </c>
      <c r="DP59" s="210">
        <f>ROUND(([1]Intérim_trim_84!$D97-[1]Intérim_trim_84!$D93),-1)</f>
        <v>-290</v>
      </c>
      <c r="DQ59" s="210">
        <f>ROUND(([1]Intérim_trim_84!$J97-[1]Intérim_trim_84!$J93),-1)</f>
        <v>-50</v>
      </c>
    </row>
    <row r="60" spans="1:122" s="225" customFormat="1" ht="13.2">
      <c r="A60" s="256" t="str">
        <f>'dates trim'!A89</f>
        <v>T4 2023</v>
      </c>
      <c r="B60" s="257">
        <f>ROUND((Paca!$B101-Paca!$B97),-1)</f>
        <v>16740</v>
      </c>
      <c r="C60" s="220">
        <f>ROUND((Paca!$M101-Paca!$M97),-1)</f>
        <v>4550</v>
      </c>
      <c r="D60" s="220">
        <f>ROUND((Paca!$V101-Paca!$V97),-1)</f>
        <v>11430</v>
      </c>
      <c r="E60" s="220">
        <f>ROUND((Paca!$F101-Paca!$F97),-1)</f>
        <v>2850</v>
      </c>
      <c r="F60" s="220">
        <f>ROUND((Paca!$L101-Paca!$L97),-1)</f>
        <v>-1810</v>
      </c>
      <c r="G60" s="220">
        <f>Paca!$V101</f>
        <v>680647.45205663878</v>
      </c>
      <c r="H60" s="219">
        <f>ROUND(('[1]Emploi direct_Paca'!$B98-'[1]Emploi direct_Paca'!$B94),-1)</f>
        <v>17780</v>
      </c>
      <c r="I60" s="221">
        <f>ROUND(('[1]Emploi direct_Paca'!$K98-'[1]Emploi direct_Paca'!$K94),-1)</f>
        <v>4980</v>
      </c>
      <c r="J60" s="221">
        <f>ROUND(('[1]Emploi direct_Paca'!$T98-'[1]Emploi direct_Paca'!$T94),-1)</f>
        <v>11400</v>
      </c>
      <c r="K60" s="221">
        <f>ROUND(('[1]Emploi direct_Paca'!$D98-'[1]Emploi direct_Paca'!$D94),-1)</f>
        <v>3360</v>
      </c>
      <c r="L60" s="222">
        <f>ROUND(('[1]Emploi direct_Paca'!$J98-'[1]Emploi direct_Paca'!$J94),-1)</f>
        <v>-1700</v>
      </c>
      <c r="M60" s="222">
        <f>'[1]Emploi direct_Paca'!$T98</f>
        <v>676917.1972836738</v>
      </c>
      <c r="N60" s="219">
        <f>ROUND(([1]Intérim_trim_Paca!$B98-[1]Intérim_trim_Paca!$B94),-1)</f>
        <v>-1040</v>
      </c>
      <c r="O60" s="220">
        <f>ROUND(([1]Intérim_trim_Paca!$K98-[1]Intérim_trim_Paca!$K94),-1)</f>
        <v>-440</v>
      </c>
      <c r="P60" s="220">
        <f>ROUND(([1]Intérim_trim_Paca!$T98-[1]Intérim_trim_Paca!$T94),-1)</f>
        <v>30</v>
      </c>
      <c r="Q60" s="220">
        <f>ROUND(([1]Intérim_trim_Paca!$D98-[1]Intérim_trim_Paca!$D94),-1)</f>
        <v>-520</v>
      </c>
      <c r="R60" s="223">
        <f>ROUND(([1]Intérim_trim_Paca!$J98-[1]Intérim_trim_Paca!$J94),-1)</f>
        <v>-110</v>
      </c>
      <c r="S60" s="224">
        <f>[1]Intérim_trim_Paca!T98</f>
        <v>3730.254772965</v>
      </c>
      <c r="T60" s="219">
        <f>ROUND(('dep04'!$B101-'dep04'!$B97),-1)</f>
        <v>1310</v>
      </c>
      <c r="U60" s="220">
        <f>ROUND(('dep04'!$K101-'dep04'!$K97),-1)</f>
        <v>900</v>
      </c>
      <c r="V60" s="220">
        <f>ROUND(('dep04'!$T101-'dep04'!$T97),-1)</f>
        <v>270</v>
      </c>
      <c r="W60" s="220">
        <f>ROUND(('dep04'!$D101-'dep04'!$D97),-1)</f>
        <v>130</v>
      </c>
      <c r="X60" s="220">
        <f>ROUND(('dep04'!$J101-'dep04'!$J97),-1)</f>
        <v>20</v>
      </c>
      <c r="Y60" s="220">
        <f>'dep04'!$T101</f>
        <v>20858.223357264</v>
      </c>
      <c r="Z60" s="219">
        <f>ROUND(('[1]Emploi direct_04'!$B98-'[1]Emploi direct_04'!$B94),-1)</f>
        <v>370</v>
      </c>
      <c r="AA60" s="221">
        <f>ROUND(('[1]Emploi direct_04'!$K98-'[1]Emploi direct_04'!$K94),-1)</f>
        <v>90</v>
      </c>
      <c r="AB60" s="221">
        <f>ROUND(('[1]Emploi direct_04'!$T98-'[1]Emploi direct_04'!$T94),-1)</f>
        <v>270</v>
      </c>
      <c r="AC60" s="221">
        <f>ROUND(('[1]Emploi direct_04'!$D98-'[1]Emploi direct_04'!$D94),-1)</f>
        <v>60</v>
      </c>
      <c r="AD60" s="222">
        <f>ROUND(('[1]Emploi direct_04'!$J98-'[1]Emploi direct_04'!$J94),-1)</f>
        <v>-40</v>
      </c>
      <c r="AE60" s="222">
        <f>'[1]Emploi direct_04'!$T98</f>
        <v>20834.956705495999</v>
      </c>
      <c r="AF60" s="219">
        <f>ROUND(([1]Intérim_trim_04!$B98-[1]Intérim_trim_04!$B94),-1)</f>
        <v>940</v>
      </c>
      <c r="AG60" s="220">
        <f>ROUND(([1]Intérim_trim_04!$K98-[1]Intérim_trim_04!$K94),-1)</f>
        <v>820</v>
      </c>
      <c r="AH60" s="220">
        <f>ROUND(([1]Intérim_trim_04!$T98-[1]Intérim_trim_04!$T94),-1)</f>
        <v>0</v>
      </c>
      <c r="AI60" s="220">
        <f>ROUND(([1]Intérim_trim_04!$D98-[1]Intérim_trim_04!$D94),-1)</f>
        <v>70</v>
      </c>
      <c r="AJ60" s="223">
        <f>ROUND(([1]Intérim_trim_04!$J98-[1]Intérim_trim_04!$J94),-1)</f>
        <v>60</v>
      </c>
      <c r="AK60" s="219">
        <f>ROUND(('dep05'!$B101-'dep05'!$B97),-1)</f>
        <v>390</v>
      </c>
      <c r="AL60" s="220">
        <f>ROUND(('dep05'!$K101-'dep05'!$K97),-1)</f>
        <v>10</v>
      </c>
      <c r="AM60" s="220">
        <f>ROUND(('dep05'!$T101-'dep05'!$T97),-1)</f>
        <v>410</v>
      </c>
      <c r="AN60" s="220">
        <f>ROUND(('dep05'!$D101-'dep05'!$D97),-1)</f>
        <v>60</v>
      </c>
      <c r="AO60" s="220">
        <f>ROUND(('dep05'!$J101-'dep05'!$J97),-1)</f>
        <v>-30</v>
      </c>
      <c r="AP60" s="220">
        <f>Paca!$V101</f>
        <v>680647.45205663878</v>
      </c>
      <c r="AQ60" s="219">
        <f>ROUND(('[1]emploi direct_05'!$B98-'[1]emploi direct_05'!$B94),-1)</f>
        <v>370</v>
      </c>
      <c r="AR60" s="221">
        <f>ROUND(('[1]emploi direct_05'!$K98-'[1]emploi direct_05'!$K94),-1)</f>
        <v>-20</v>
      </c>
      <c r="AS60" s="221">
        <f>ROUND(('[1]emploi direct_05'!$T98-'[1]emploi direct_05'!$T94),-1)</f>
        <v>420</v>
      </c>
      <c r="AT60" s="258">
        <f>ROUND(('[1]emploi direct_05'!$D98-'[1]emploi direct_05'!$D94),-1)</f>
        <v>70</v>
      </c>
      <c r="AU60" s="258">
        <f>ROUND(('[1]emploi direct_05'!$J98-'[1]emploi direct_05'!$J94),-1)</f>
        <v>-60</v>
      </c>
      <c r="AV60" s="258">
        <f>'[1]emploi direct_05'!$T98</f>
        <v>21019.710939970399</v>
      </c>
      <c r="AW60" s="257">
        <f>ROUND(([1]Intérim_trim_05!$B98-[1]Intérim_trim_05!$B94),-1)</f>
        <v>30</v>
      </c>
      <c r="AX60" s="259">
        <f>ROUND(([1]Intérim_trim_05!$K98-[1]Intérim_trim_05!$K94),-1)</f>
        <v>30</v>
      </c>
      <c r="AY60" s="259">
        <f>ROUND(([1]Intérim_trim_05!$T98-[1]Intérim_trim_05!$T94),-1)</f>
        <v>-20</v>
      </c>
      <c r="AZ60" s="259">
        <f>ROUND(([1]Intérim_trim_05!$D98-[1]Intérim_trim_05!$D94),-1)</f>
        <v>-20</v>
      </c>
      <c r="BA60" s="259">
        <f>ROUND(([1]Intérim_trim_05!$J98-[1]Intérim_trim_05!$J94),-1)</f>
        <v>30</v>
      </c>
      <c r="BB60" s="257">
        <f>ROUND(('dep06'!$B101-'dep06'!$B97),-1)</f>
        <v>2270</v>
      </c>
      <c r="BC60" s="259">
        <f>ROUND(('dep06'!$K101-'dep06'!$K97),-1)</f>
        <v>1260</v>
      </c>
      <c r="BD60" s="259">
        <f>ROUND(('dep06'!$T101-'dep06'!$T97),-1)</f>
        <v>1740</v>
      </c>
      <c r="BE60" s="259">
        <f>ROUND(('dep06'!$D101-'dep06'!$D97),-1)</f>
        <v>430</v>
      </c>
      <c r="BF60" s="259">
        <f>ROUND(('dep06'!$J101-'dep06'!$J97),-1)</f>
        <v>-1150</v>
      </c>
      <c r="BG60" s="259">
        <f>Paca!$V101</f>
        <v>680647.45205663878</v>
      </c>
      <c r="BH60" s="258">
        <f>ROUND(('[1]emploi direct_06'!$B98-'[1]emploi direct_06'!$B94),-1)</f>
        <v>3300</v>
      </c>
      <c r="BI60" s="258">
        <f>ROUND(('[1]emploi direct_06'!$K98-'[1]emploi direct_06'!$K94),-1)</f>
        <v>1670</v>
      </c>
      <c r="BJ60" s="258">
        <f>ROUND(('[1]emploi direct_06'!$T98-'[1]emploi direct_06'!$T94),-1)</f>
        <v>1770</v>
      </c>
      <c r="BK60" s="258">
        <f>ROUND(('[1]emploi direct_06'!$D98-'[1]emploi direct_06'!$D94),-1)</f>
        <v>560</v>
      </c>
      <c r="BL60" s="258">
        <f>ROUND(('[1]emploi direct_06'!$J98-'[1]emploi direct_06'!$J94),-1)</f>
        <v>-710</v>
      </c>
      <c r="BM60" s="258">
        <f>'[1]emploi direct_06'!$T98</f>
        <v>137105.832311098</v>
      </c>
      <c r="BN60" s="257">
        <f>ROUND(([1]Intérim_trim_06!$B98-[1]Intérim_trim_06!$B94),-1)</f>
        <v>-1030</v>
      </c>
      <c r="BO60" s="259">
        <f>ROUND(([1]Intérim_trim_06!$K98-[1]Intérim_trim_06!$K94),-1)</f>
        <v>-420</v>
      </c>
      <c r="BP60" s="259">
        <f>ROUND(([1]Intérim_trim_06!$T98-[1]Intérim_trim_06!$T94),-1)</f>
        <v>-30</v>
      </c>
      <c r="BQ60" s="259">
        <f>ROUND(([1]Intérim_trim_06!$D98-[1]Intérim_trim_06!$D94),-1)</f>
        <v>-130</v>
      </c>
      <c r="BR60" s="259">
        <f>ROUND(([1]Intérim_trim_06!$J98-[1]Intérim_trim_06!$J94),-1)</f>
        <v>-440</v>
      </c>
      <c r="BS60" s="257">
        <f>ROUND(('dep13'!$B101-'dep13'!$B97),-1)</f>
        <v>8940</v>
      </c>
      <c r="BT60" s="259">
        <f>ROUND(('dep13'!$K101-'dep13'!$K97),-1)</f>
        <v>1960</v>
      </c>
      <c r="BU60" s="259">
        <f>ROUND(('dep13'!$T101-'dep13'!$T97),-1)</f>
        <v>5480</v>
      </c>
      <c r="BV60" s="259">
        <f>ROUND(('dep13'!$D101-'dep13'!$D97),-1)</f>
        <v>1590</v>
      </c>
      <c r="BW60" s="259">
        <f>ROUND(('dep13'!$J101-'dep13'!$J97),-1)</f>
        <v>-90</v>
      </c>
      <c r="BX60" s="259">
        <f>Paca!$V101</f>
        <v>680647.45205663878</v>
      </c>
      <c r="BY60" s="258">
        <f>ROUND(('[1]emploi direct_13'!$B98-'[1]emploi direct_13'!$B94),-1)</f>
        <v>9260</v>
      </c>
      <c r="BZ60" s="258">
        <f>ROUND(('[1]emploi direct_13'!$K98-'[1]emploi direct_13'!$K94),-1)</f>
        <v>2300</v>
      </c>
      <c r="CA60" s="258">
        <f>ROUND(('[1]emploi direct_13'!$T98-'[1]emploi direct_13'!$T94),-1)</f>
        <v>5390</v>
      </c>
      <c r="CB60" s="258">
        <f>ROUND(('[1]emploi direct_13'!$D98-'[1]emploi direct_13'!$D94),-1)</f>
        <v>1710</v>
      </c>
      <c r="CC60" s="258">
        <f>ROUND(('[1]emploi direct_13'!$J98-'[1]emploi direct_13'!$J94),-1)</f>
        <v>-120</v>
      </c>
      <c r="CD60" s="258">
        <f>'[1]emploi direct_13'!$T98</f>
        <v>283226.08994292101</v>
      </c>
      <c r="CE60" s="257">
        <f>ROUND(([1]Intérim_trim_13!$B98-[1]Intérim_trim_13!$B94),-1)</f>
        <v>-310</v>
      </c>
      <c r="CF60" s="259">
        <f>ROUND(([1]Intérim_trim_13!$K98-[1]Intérim_trim_13!$K94),-1)</f>
        <v>-330</v>
      </c>
      <c r="CG60" s="259">
        <f>ROUND(([1]Intérim_trim_13!$T98-[1]Intérim_trim_13!$T94),-1)</f>
        <v>90</v>
      </c>
      <c r="CH60" s="259">
        <f>ROUND(([1]Intérim_trim_13!$D98-[1]Intérim_trim_13!$D94),-1)</f>
        <v>-120</v>
      </c>
      <c r="CI60" s="259">
        <f>ROUND(([1]Intérim_trim_13!$J98-[1]Intérim_trim_13!$J94),-1)</f>
        <v>30</v>
      </c>
      <c r="CJ60" s="257">
        <f>ROUND(('dep83'!$B101-'dep83'!$B97),-1)</f>
        <v>3400</v>
      </c>
      <c r="CK60" s="259">
        <f>ROUND(('dep83'!$K101-'dep83'!$K97),-1)</f>
        <v>630</v>
      </c>
      <c r="CL60" s="259">
        <f>ROUND(('dep83'!$T101-'dep83'!$T97),-1)</f>
        <v>2480</v>
      </c>
      <c r="CM60" s="259">
        <f>ROUND(('dep83'!$D101-'dep83'!$D97),-1)</f>
        <v>700</v>
      </c>
      <c r="CN60" s="259">
        <f>ROUND(('dep83'!$J101-'dep83'!$J97),-1)</f>
        <v>-320</v>
      </c>
      <c r="CO60" s="259">
        <f>Paca!$V101</f>
        <v>680647.45205663878</v>
      </c>
      <c r="CP60" s="258">
        <f>ROUND(('[1]emploi direct_83'!$B98-'[1]emploi direct_83'!$B94),-1)</f>
        <v>3410</v>
      </c>
      <c r="CQ60" s="258">
        <f>ROUND(('[1]emploi direct_83'!$K98-'[1]emploi direct_83'!$K94),-1)</f>
        <v>760</v>
      </c>
      <c r="CR60" s="258">
        <f>ROUND(('[1]emploi direct_83'!$T98-'[1]emploi direct_83'!$T94),-1)</f>
        <v>2530</v>
      </c>
      <c r="CS60" s="258">
        <f>ROUND(('[1]emploi direct_83'!$D98-'[1]emploi direct_83'!$D94),-1)</f>
        <v>730</v>
      </c>
      <c r="CT60" s="258">
        <f>ROUND(('[1]emploi direct_83'!$J98-'[1]emploi direct_83'!$J94),-1)</f>
        <v>-540</v>
      </c>
      <c r="CU60" s="258">
        <f>'[1]emploi direct_83'!$T98</f>
        <v>147299.11444073799</v>
      </c>
      <c r="CV60" s="257">
        <f>ROUND(([1]Intérim_trim_83!$B98-[1]Intérim_trim_83!$B94),-1)</f>
        <v>-10</v>
      </c>
      <c r="CW60" s="259">
        <f>ROUND(([1]Intérim_trim_83!$K98-[1]Intérim_trim_83!$K94),-1)</f>
        <v>-130</v>
      </c>
      <c r="CX60" s="259">
        <f>ROUND(([1]Intérim_trim_83!$T98-[1]Intérim_trim_83!$T94),-1)</f>
        <v>-40</v>
      </c>
      <c r="CY60" s="259">
        <f>ROUND(([1]Intérim_trim_83!$D98-[1]Intérim_trim_83!$D94),-1)</f>
        <v>-40</v>
      </c>
      <c r="CZ60" s="259">
        <f>ROUND(([1]Intérim_trim_83!$J98-[1]Intérim_trim_83!$J94),-1)</f>
        <v>230</v>
      </c>
      <c r="DA60" s="257">
        <f>ROUND(('dep84'!$B101-'dep84'!$B97),-1)</f>
        <v>430</v>
      </c>
      <c r="DB60" s="259">
        <f>ROUND(('dep84'!$K101-'dep84'!$K97),-1)</f>
        <v>-220</v>
      </c>
      <c r="DC60" s="259">
        <f>ROUND(('dep84'!$T101-'dep84'!$T97),-1)</f>
        <v>1060</v>
      </c>
      <c r="DD60" s="259">
        <f>ROUND(('dep84'!$D101-'dep84'!$D97),-1)</f>
        <v>-60</v>
      </c>
      <c r="DE60" s="259">
        <f>ROUND(('dep84'!$J101-'dep84'!$J97),-1)</f>
        <v>-230</v>
      </c>
      <c r="DF60" s="259">
        <f>Paca!$V101</f>
        <v>680647.45205663878</v>
      </c>
      <c r="DG60" s="258">
        <f>ROUND(('[1]emploi direct_84'!$B98-'[1]emploi direct_84'!$B94),-1)</f>
        <v>1080</v>
      </c>
      <c r="DH60" s="258">
        <f>ROUND(('[1]emploi direct_84'!$K98-'[1]emploi direct_84'!$K94),-1)</f>
        <v>190</v>
      </c>
      <c r="DI60" s="258">
        <f>ROUND(('[1]emploi direct_84'!$T98-'[1]emploi direct_84'!$T94),-1)</f>
        <v>1030</v>
      </c>
      <c r="DJ60" s="258">
        <f>ROUND(('[1]emploi direct_84'!$D98-'[1]emploi direct_84'!$D94),-1)</f>
        <v>220</v>
      </c>
      <c r="DK60" s="258">
        <f>ROUND(('[1]emploi direct_84'!$J98-'[1]emploi direct_84'!$J94),-1)</f>
        <v>-220</v>
      </c>
      <c r="DL60" s="258">
        <f>'[1]emploi direct_84'!$T98</f>
        <v>67431.492943450299</v>
      </c>
      <c r="DM60" s="257">
        <f>ROUND(([1]Intérim_trim_84!$B98-[1]Intérim_trim_84!$B94),-1)</f>
        <v>-650</v>
      </c>
      <c r="DN60" s="259">
        <f>ROUND(([1]Intérim_trim_84!$K98-[1]Intérim_trim_84!$K94),-1)</f>
        <v>-410</v>
      </c>
      <c r="DO60" s="259">
        <f>ROUND(([1]Intérim_trim_84!$T98-[1]Intérim_trim_84!$T94),-1)</f>
        <v>30</v>
      </c>
      <c r="DP60" s="259">
        <f>ROUND(([1]Intérim_trim_84!$D98-[1]Intérim_trim_84!$D94),-1)</f>
        <v>-270</v>
      </c>
      <c r="DQ60" s="259">
        <f>ROUND(([1]Intérim_trim_84!$J98-[1]Intérim_trim_84!$J94),-1)</f>
        <v>-10</v>
      </c>
      <c r="DR60" s="260">
        <f>(N60/B60)</f>
        <v>-6.2126642771804061E-2</v>
      </c>
    </row>
    <row r="61" spans="1:122" s="59" customFormat="1" ht="13.2">
      <c r="A61" s="56" t="str">
        <f>'dates trim'!A90</f>
        <v>T1 2024</v>
      </c>
      <c r="B61" s="209">
        <f>ROUND((Paca!$B102-Paca!$B98),-1)</f>
        <v>17860</v>
      </c>
      <c r="C61" s="205">
        <f>ROUND((Paca!$M102-Paca!$M98),-1)</f>
        <v>7590</v>
      </c>
      <c r="D61" s="205">
        <f>ROUND((Paca!$V102-Paca!$V98),-1)</f>
        <v>11610</v>
      </c>
      <c r="E61" s="205">
        <f>ROUND((Paca!$F102-Paca!$F98),-1)</f>
        <v>2880</v>
      </c>
      <c r="F61" s="205">
        <f>ROUND((Paca!$L102-Paca!$L98),-1)</f>
        <v>-3810</v>
      </c>
      <c r="G61" s="205">
        <f>Paca!$V102</f>
        <v>682915.62149809732</v>
      </c>
      <c r="H61" s="204">
        <f>ROUND(('[1]Emploi direct_Paca'!$B99-'[1]Emploi direct_Paca'!$B95),-1)</f>
        <v>17820</v>
      </c>
      <c r="I61" s="206">
        <f>ROUND(('[1]Emploi direct_Paca'!$K99-'[1]Emploi direct_Paca'!$K95),-1)</f>
        <v>6190</v>
      </c>
      <c r="J61" s="206">
        <f>ROUND(('[1]Emploi direct_Paca'!$T99-'[1]Emploi direct_Paca'!$T95),-1)</f>
        <v>11360</v>
      </c>
      <c r="K61" s="206">
        <f>ROUND(('[1]Emploi direct_Paca'!$D99-'[1]Emploi direct_Paca'!$D95),-1)</f>
        <v>3100</v>
      </c>
      <c r="L61" s="207">
        <f>ROUND(('[1]Emploi direct_Paca'!$J99-'[1]Emploi direct_Paca'!$J95),-1)</f>
        <v>-2470</v>
      </c>
      <c r="M61" s="207">
        <f>'[1]Emploi direct_Paca'!$T99</f>
        <v>679525.57731181628</v>
      </c>
      <c r="N61" s="204">
        <f>ROUND(([1]Intérim_trim_Paca!$B99-[1]Intérim_trim_Paca!$B95),-1)</f>
        <v>40</v>
      </c>
      <c r="O61" s="205">
        <f>ROUND(([1]Intérim_trim_Paca!$K99-[1]Intérim_trim_Paca!$K95),-1)</f>
        <v>1400</v>
      </c>
      <c r="P61" s="205">
        <f>ROUND(([1]Intérim_trim_Paca!$T99-[1]Intérim_trim_Paca!$T95),-1)</f>
        <v>250</v>
      </c>
      <c r="Q61" s="205">
        <f>ROUND(([1]Intérim_trim_Paca!$D99-[1]Intérim_trim_Paca!$D95),-1)</f>
        <v>-220</v>
      </c>
      <c r="R61" s="208">
        <f>ROUND(([1]Intérim_trim_Paca!$J99-[1]Intérim_trim_Paca!$J95),-1)</f>
        <v>-1340</v>
      </c>
      <c r="S61" s="97">
        <f>[1]Intérim_trim_Paca!T99</f>
        <v>3390.0441862809998</v>
      </c>
      <c r="T61" s="184">
        <f>ROUND(('dep04'!$B102-'dep04'!$B98),-1)</f>
        <v>690</v>
      </c>
      <c r="U61" s="185">
        <f>ROUND(('dep04'!$K102-'dep04'!$K98),-1)</f>
        <v>750</v>
      </c>
      <c r="V61" s="185">
        <f>ROUND(('dep04'!$T102-'dep04'!$T98),-1)</f>
        <v>300</v>
      </c>
      <c r="W61" s="185">
        <f>ROUND(('dep04'!$D102-'dep04'!$D98),-1)</f>
        <v>70</v>
      </c>
      <c r="X61" s="185">
        <f>ROUND(('dep04'!$J102-'dep04'!$J98),-1)</f>
        <v>-110</v>
      </c>
      <c r="Y61" s="185">
        <f>'dep04'!$T102</f>
        <v>20895.531659341501</v>
      </c>
      <c r="Z61" s="184">
        <f>ROUND(('[1]Emploi direct_04'!$B99-'[1]Emploi direct_04'!$B95),-1)</f>
        <v>40</v>
      </c>
      <c r="AA61" s="186">
        <f>ROUND(('[1]Emploi direct_04'!$K99-'[1]Emploi direct_04'!$K95),-1)</f>
        <v>10</v>
      </c>
      <c r="AB61" s="186">
        <f>ROUND(('[1]Emploi direct_04'!$T99-'[1]Emploi direct_04'!$T95),-1)</f>
        <v>300</v>
      </c>
      <c r="AC61" s="186">
        <f>ROUND(('[1]Emploi direct_04'!$D99-'[1]Emploi direct_04'!$D95),-1)</f>
        <v>60</v>
      </c>
      <c r="AD61" s="187">
        <f>ROUND(('[1]Emploi direct_04'!$J99-'[1]Emploi direct_04'!$J95),-1)</f>
        <v>-30</v>
      </c>
      <c r="AE61" s="187">
        <f>'[1]Emploi direct_04'!$T99</f>
        <v>20878.5944649005</v>
      </c>
      <c r="AF61" s="184">
        <f>ROUND(([1]Intérim_trim_04!$B99-[1]Intérim_trim_04!$B95),-1)</f>
        <v>650</v>
      </c>
      <c r="AG61" s="185">
        <f>ROUND(([1]Intérim_trim_04!$K99-[1]Intérim_trim_04!$K95),-1)</f>
        <v>740</v>
      </c>
      <c r="AH61" s="185">
        <f>ROUND(([1]Intérim_trim_04!$T99-[1]Intérim_trim_04!$T95),-1)</f>
        <v>0</v>
      </c>
      <c r="AI61" s="185">
        <f>ROUND(([1]Intérim_trim_04!$D99-[1]Intérim_trim_04!$D95),-1)</f>
        <v>10</v>
      </c>
      <c r="AJ61" s="188">
        <f>ROUND(([1]Intérim_trim_04!$J99-[1]Intérim_trim_04!$J95),-1)</f>
        <v>-80</v>
      </c>
      <c r="AK61" s="204">
        <f>ROUND(('dep05'!$B102-'dep05'!$B98),-1)</f>
        <v>1170</v>
      </c>
      <c r="AL61" s="205">
        <f>ROUND(('dep05'!$K102-'dep05'!$K98),-1)</f>
        <v>680</v>
      </c>
      <c r="AM61" s="205">
        <f>ROUND(('dep05'!$T102-'dep05'!$T98),-1)</f>
        <v>480</v>
      </c>
      <c r="AN61" s="205">
        <f>ROUND(('dep05'!$D102-'dep05'!$D98),-1)</f>
        <v>130</v>
      </c>
      <c r="AO61" s="205">
        <f>ROUND(('dep05'!$J102-'dep05'!$J98),-1)</f>
        <v>0</v>
      </c>
      <c r="AP61" s="205">
        <f>Paca!$V102</f>
        <v>682915.62149809732</v>
      </c>
      <c r="AQ61" s="204">
        <f>ROUND(('[1]emploi direct_05'!$B99-'[1]emploi direct_05'!$B95),-1)</f>
        <v>950</v>
      </c>
      <c r="AR61" s="206">
        <f>ROUND(('[1]emploi direct_05'!$K99-'[1]emploi direct_05'!$K95),-1)</f>
        <v>410</v>
      </c>
      <c r="AS61" s="206">
        <f>ROUND(('[1]emploi direct_05'!$T99-'[1]emploi direct_05'!$T95),-1)</f>
        <v>500</v>
      </c>
      <c r="AT61" s="211">
        <f>ROUND(('[1]emploi direct_05'!$D99-'[1]emploi direct_05'!$D95),-1)</f>
        <v>140</v>
      </c>
      <c r="AU61" s="211">
        <f>ROUND(('[1]emploi direct_05'!$J99-'[1]emploi direct_05'!$J95),-1)</f>
        <v>20</v>
      </c>
      <c r="AV61" s="211">
        <f>'[1]emploi direct_05'!$T99</f>
        <v>21060.612075527901</v>
      </c>
      <c r="AW61" s="209">
        <f>ROUND(([1]Intérim_trim_05!$B99-[1]Intérim_trim_05!$B95),-1)</f>
        <v>220</v>
      </c>
      <c r="AX61" s="210">
        <f>ROUND(([1]Intérim_trim_05!$K99-[1]Intérim_trim_05!$K95),-1)</f>
        <v>270</v>
      </c>
      <c r="AY61" s="210">
        <f>ROUND(([1]Intérim_trim_05!$T99-[1]Intérim_trim_05!$T95),-1)</f>
        <v>-20</v>
      </c>
      <c r="AZ61" s="210">
        <f>ROUND(([1]Intérim_trim_05!$D99-[1]Intérim_trim_05!$D95),-1)</f>
        <v>-10</v>
      </c>
      <c r="BA61" s="210">
        <f>ROUND(([1]Intérim_trim_05!$J99-[1]Intérim_trim_05!$J95),-1)</f>
        <v>-20</v>
      </c>
      <c r="BB61" s="189">
        <f>ROUND(('dep06'!$B102-'dep06'!$B98),-1)</f>
        <v>3310</v>
      </c>
      <c r="BC61" s="190">
        <f>ROUND(('dep06'!$K102-'dep06'!$K98),-1)</f>
        <v>2160</v>
      </c>
      <c r="BD61" s="190">
        <f>ROUND(('dep06'!$T102-'dep06'!$T98),-1)</f>
        <v>2350</v>
      </c>
      <c r="BE61" s="190">
        <f>ROUND(('dep06'!$D102-'dep06'!$D98),-1)</f>
        <v>230</v>
      </c>
      <c r="BF61" s="190">
        <f>ROUND(('dep06'!$J102-'dep06'!$J98),-1)</f>
        <v>-1450</v>
      </c>
      <c r="BG61" s="190">
        <f>Paca!$V102</f>
        <v>682915.62149809732</v>
      </c>
      <c r="BH61" s="191">
        <f>ROUND(('[1]emploi direct_06'!$B99-'[1]emploi direct_06'!$B95),-1)</f>
        <v>4400</v>
      </c>
      <c r="BI61" s="191">
        <f>ROUND(('[1]emploi direct_06'!$K99-'[1]emploi direct_06'!$K95),-1)</f>
        <v>2350</v>
      </c>
      <c r="BJ61" s="191">
        <f>ROUND(('[1]emploi direct_06'!$T99-'[1]emploi direct_06'!$T95),-1)</f>
        <v>2360</v>
      </c>
      <c r="BK61" s="191">
        <f>ROUND(('[1]emploi direct_06'!$D99-'[1]emploi direct_06'!$D95),-1)</f>
        <v>470</v>
      </c>
      <c r="BL61" s="191">
        <f>ROUND(('[1]emploi direct_06'!$J99-'[1]emploi direct_06'!$J95),-1)</f>
        <v>-810</v>
      </c>
      <c r="BM61" s="191">
        <f>'[1]emploi direct_06'!$T99</f>
        <v>138144.98211556999</v>
      </c>
      <c r="BN61" s="189">
        <f>ROUND(([1]Intérim_trim_06!$B99-[1]Intérim_trim_06!$B95),-1)</f>
        <v>-1080</v>
      </c>
      <c r="BO61" s="190">
        <f>ROUND(([1]Intérim_trim_06!$K99-[1]Intérim_trim_06!$K95),-1)</f>
        <v>-190</v>
      </c>
      <c r="BP61" s="190">
        <f>ROUND(([1]Intérim_trim_06!$T99-[1]Intérim_trim_06!$T95),-1)</f>
        <v>-10</v>
      </c>
      <c r="BQ61" s="190">
        <f>ROUND(([1]Intérim_trim_06!$D99-[1]Intérim_trim_06!$D95),-1)</f>
        <v>-240</v>
      </c>
      <c r="BR61" s="190">
        <f>ROUND(([1]Intérim_trim_06!$J99-[1]Intérim_trim_06!$J95),-1)</f>
        <v>-640</v>
      </c>
      <c r="BS61" s="209">
        <f>ROUND(('dep13'!$B102-'dep13'!$B98),-1)</f>
        <v>9310</v>
      </c>
      <c r="BT61" s="210">
        <f>ROUND(('dep13'!$K102-'dep13'!$K98),-1)</f>
        <v>3000</v>
      </c>
      <c r="BU61" s="210">
        <f>ROUND(('dep13'!$T102-'dep13'!$T98),-1)</f>
        <v>5300</v>
      </c>
      <c r="BV61" s="210">
        <f>ROUND(('dep13'!$D102-'dep13'!$D98),-1)</f>
        <v>1660</v>
      </c>
      <c r="BW61" s="210">
        <f>ROUND(('dep13'!$J102-'dep13'!$J98),-1)</f>
        <v>-870</v>
      </c>
      <c r="BX61" s="210">
        <f>Paca!$V102</f>
        <v>682915.62149809732</v>
      </c>
      <c r="BY61" s="211">
        <f>ROUND(('[1]emploi direct_13'!$B99-'[1]emploi direct_13'!$B95),-1)</f>
        <v>8530</v>
      </c>
      <c r="BZ61" s="211">
        <f>ROUND(('[1]emploi direct_13'!$K99-'[1]emploi direct_13'!$K95),-1)</f>
        <v>2540</v>
      </c>
      <c r="CA61" s="211">
        <f>ROUND(('[1]emploi direct_13'!$T99-'[1]emploi direct_13'!$T95),-1)</f>
        <v>5040</v>
      </c>
      <c r="CB61" s="211">
        <f>ROUND(('[1]emploi direct_13'!$D99-'[1]emploi direct_13'!$D95),-1)</f>
        <v>1420</v>
      </c>
      <c r="CC61" s="211">
        <f>ROUND(('[1]emploi direct_13'!$J99-'[1]emploi direct_13'!$J95),-1)</f>
        <v>-680</v>
      </c>
      <c r="CD61" s="211">
        <f>'[1]emploi direct_13'!$T99</f>
        <v>284231.75050889101</v>
      </c>
      <c r="CE61" s="209">
        <f>ROUND(([1]Intérim_trim_13!$B99-[1]Intérim_trim_13!$B95),-1)</f>
        <v>780</v>
      </c>
      <c r="CF61" s="210">
        <f>ROUND(([1]Intérim_trim_13!$K99-[1]Intérim_trim_13!$K95),-1)</f>
        <v>460</v>
      </c>
      <c r="CG61" s="210">
        <f>ROUND(([1]Intérim_trim_13!$T99-[1]Intérim_trim_13!$T95),-1)</f>
        <v>260</v>
      </c>
      <c r="CH61" s="210">
        <f>ROUND(([1]Intérim_trim_13!$D99-[1]Intérim_trim_13!$D95),-1)</f>
        <v>240</v>
      </c>
      <c r="CI61" s="210">
        <f>ROUND(([1]Intérim_trim_13!$J99-[1]Intérim_trim_13!$J95),-1)</f>
        <v>-190</v>
      </c>
      <c r="CJ61" s="189">
        <f>ROUND(('dep83'!$B102-'dep83'!$B98),-1)</f>
        <v>2520</v>
      </c>
      <c r="CK61" s="190">
        <f>ROUND(('dep83'!$K102-'dep83'!$K98),-1)</f>
        <v>370</v>
      </c>
      <c r="CL61" s="190">
        <f>ROUND(('dep83'!$T102-'dep83'!$T98),-1)</f>
        <v>2420</v>
      </c>
      <c r="CM61" s="190">
        <f>ROUND(('dep83'!$D102-'dep83'!$D98),-1)</f>
        <v>580</v>
      </c>
      <c r="CN61" s="190">
        <f>ROUND(('dep83'!$J102-'dep83'!$J98),-1)</f>
        <v>-810</v>
      </c>
      <c r="CO61" s="190">
        <f>Paca!$V102</f>
        <v>682915.62149809732</v>
      </c>
      <c r="CP61" s="191">
        <f>ROUND(('[1]emploi direct_83'!$B99-'[1]emploi direct_83'!$B95),-1)</f>
        <v>3020</v>
      </c>
      <c r="CQ61" s="191">
        <f>ROUND(('[1]emploi direct_83'!$K99-'[1]emploi direct_83'!$K95),-1)</f>
        <v>440</v>
      </c>
      <c r="CR61" s="191">
        <f>ROUND(('[1]emploi direct_83'!$T99-'[1]emploi direct_83'!$T95),-1)</f>
        <v>2410</v>
      </c>
      <c r="CS61" s="191">
        <f>ROUND(('[1]emploi direct_83'!$D99-'[1]emploi direct_83'!$D95),-1)</f>
        <v>720</v>
      </c>
      <c r="CT61" s="191">
        <f>ROUND(('[1]emploi direct_83'!$J99-'[1]emploi direct_83'!$J95),-1)</f>
        <v>-520</v>
      </c>
      <c r="CU61" s="191">
        <f>'[1]emploi direct_83'!$T99</f>
        <v>147862.457001612</v>
      </c>
      <c r="CV61" s="189">
        <f>ROUND(([1]Intérim_trim_83!$B99-[1]Intérim_trim_83!$B95),-1)</f>
        <v>-500</v>
      </c>
      <c r="CW61" s="190">
        <f>ROUND(([1]Intérim_trim_83!$K99-[1]Intérim_trim_83!$K95),-1)</f>
        <v>-70</v>
      </c>
      <c r="CX61" s="190">
        <f>ROUND(([1]Intérim_trim_83!$T99-[1]Intérim_trim_83!$T95),-1)</f>
        <v>10</v>
      </c>
      <c r="CY61" s="190">
        <f>ROUND(([1]Intérim_trim_83!$D99-[1]Intérim_trim_83!$D95),-1)</f>
        <v>-130</v>
      </c>
      <c r="CZ61" s="190">
        <f>ROUND(([1]Intérim_trim_83!$J99-[1]Intérim_trim_83!$J95),-1)</f>
        <v>-290</v>
      </c>
      <c r="DA61" s="209">
        <f>ROUND(('dep84'!$B102-'dep84'!$B98),-1)</f>
        <v>850</v>
      </c>
      <c r="DB61" s="210">
        <f>ROUND(('dep84'!$K102-'dep84'!$K98),-1)</f>
        <v>650</v>
      </c>
      <c r="DC61" s="210">
        <f>ROUND(('dep84'!$T102-'dep84'!$T98),-1)</f>
        <v>760</v>
      </c>
      <c r="DD61" s="210">
        <f>ROUND(('dep84'!$D102-'dep84'!$D98),-1)</f>
        <v>210</v>
      </c>
      <c r="DE61" s="210">
        <f>ROUND(('dep84'!$J102-'dep84'!$J98),-1)</f>
        <v>-570</v>
      </c>
      <c r="DF61" s="210">
        <f>Paca!$V102</f>
        <v>682915.62149809732</v>
      </c>
      <c r="DG61" s="211">
        <f>ROUND(('[1]emploi direct_84'!$B99-'[1]emploi direct_84'!$B95),-1)</f>
        <v>880</v>
      </c>
      <c r="DH61" s="211">
        <f>ROUND(('[1]emploi direct_84'!$K99-'[1]emploi direct_84'!$K95),-1)</f>
        <v>450</v>
      </c>
      <c r="DI61" s="211">
        <f>ROUND(('[1]emploi direct_84'!$T99-'[1]emploi direct_84'!$T95),-1)</f>
        <v>750</v>
      </c>
      <c r="DJ61" s="211">
        <f>ROUND(('[1]emploi direct_84'!$D99-'[1]emploi direct_84'!$D95),-1)</f>
        <v>300</v>
      </c>
      <c r="DK61" s="211">
        <f>ROUND(('[1]emploi direct_84'!$J99-'[1]emploi direct_84'!$J95),-1)</f>
        <v>-450</v>
      </c>
      <c r="DL61" s="211">
        <f>'[1]emploi direct_84'!$T99</f>
        <v>67347.181145314898</v>
      </c>
      <c r="DM61" s="209">
        <f>ROUND(([1]Intérim_trim_84!$B99-[1]Intérim_trim_84!$B95),-1)</f>
        <v>-30</v>
      </c>
      <c r="DN61" s="210">
        <f>ROUND(([1]Intérim_trim_84!$K99-[1]Intérim_trim_84!$K95),-1)</f>
        <v>190</v>
      </c>
      <c r="DO61" s="210">
        <f>ROUND(([1]Intérim_trim_84!$T99-[1]Intérim_trim_84!$T95),-1)</f>
        <v>10</v>
      </c>
      <c r="DP61" s="210">
        <f>ROUND(([1]Intérim_trim_84!$D99-[1]Intérim_trim_84!$D95),-1)</f>
        <v>-80</v>
      </c>
      <c r="DQ61" s="210">
        <f>ROUND(([1]Intérim_trim_84!$J99-[1]Intérim_trim_84!$J95),-1)</f>
        <v>-120</v>
      </c>
      <c r="DR61" s="263"/>
    </row>
    <row r="62" spans="1:122" s="59" customFormat="1" ht="13.2">
      <c r="A62" s="56" t="str">
        <f>'dates trim'!A91</f>
        <v>T2 2024</v>
      </c>
      <c r="B62" s="209">
        <f>ROUND((Paca!$B103-Paca!$B99),-1)</f>
        <v>14340</v>
      </c>
      <c r="C62" s="205">
        <f>ROUND((Paca!$M103-Paca!$M99),-1)</f>
        <v>3960</v>
      </c>
      <c r="D62" s="205">
        <f>ROUND((Paca!$V103-Paca!$V99),-1)</f>
        <v>11600</v>
      </c>
      <c r="E62" s="205">
        <f>ROUND((Paca!$F103-Paca!$F99),-1)</f>
        <v>2650</v>
      </c>
      <c r="F62" s="205">
        <f>ROUND((Paca!$L103-Paca!$L99),-1)</f>
        <v>-2920</v>
      </c>
      <c r="G62" s="205">
        <f>Paca!$V103</f>
        <v>685144.41571196832</v>
      </c>
      <c r="H62" s="204">
        <f>ROUND(('[1]Emploi direct_Paca'!$B100-'[1]Emploi direct_Paca'!$B96),-1)</f>
        <v>13440</v>
      </c>
      <c r="I62" s="206">
        <f>ROUND(('[1]Emploi direct_Paca'!$K100-'[1]Emploi direct_Paca'!$K96),-1)</f>
        <v>2080</v>
      </c>
      <c r="J62" s="206">
        <f>ROUND(('[1]Emploi direct_Paca'!$T100-'[1]Emploi direct_Paca'!$T96),-1)</f>
        <v>11480</v>
      </c>
      <c r="K62" s="206">
        <f>ROUND(('[1]Emploi direct_Paca'!$D100-'[1]Emploi direct_Paca'!$D96),-1)</f>
        <v>3190</v>
      </c>
      <c r="L62" s="207">
        <f>ROUND(('[1]Emploi direct_Paca'!$J100-'[1]Emploi direct_Paca'!$J96),-1)</f>
        <v>-2400</v>
      </c>
      <c r="M62" s="207">
        <f>'[1]Emploi direct_Paca'!$T100</f>
        <v>681669.50690068235</v>
      </c>
      <c r="N62" s="204">
        <f>ROUND(([1]Intérim_trim_Paca!$B100-[1]Intérim_trim_Paca!$B96),-1)</f>
        <v>900</v>
      </c>
      <c r="O62" s="205">
        <f>ROUND(([1]Intérim_trim_Paca!$K100-[1]Intérim_trim_Paca!$K96),-1)</f>
        <v>1880</v>
      </c>
      <c r="P62" s="205">
        <f>ROUND(([1]Intérim_trim_Paca!$T100-[1]Intérim_trim_Paca!$T96),-1)</f>
        <v>120</v>
      </c>
      <c r="Q62" s="205">
        <f>ROUND(([1]Intérim_trim_Paca!$D100-[1]Intérim_trim_Paca!$D96),-1)</f>
        <v>-540</v>
      </c>
      <c r="R62" s="208">
        <f>ROUND(([1]Intérim_trim_Paca!$J100-[1]Intérim_trim_Paca!$J96),-1)</f>
        <v>-520</v>
      </c>
      <c r="S62" s="97">
        <f>[1]Intérim_trim_Paca!T100</f>
        <v>3474.9088112859999</v>
      </c>
      <c r="T62" s="184">
        <f>ROUND(('dep04'!$B103-'dep04'!$B99),-1)</f>
        <v>200</v>
      </c>
      <c r="U62" s="185">
        <f>ROUND(('dep04'!$K103-'dep04'!$K99),-1)</f>
        <v>550</v>
      </c>
      <c r="V62" s="185">
        <f>ROUND(('dep04'!$T103-'dep04'!$T99),-1)</f>
        <v>130</v>
      </c>
      <c r="W62" s="185">
        <f>ROUND(('dep04'!$D103-'dep04'!$D99),-1)</f>
        <v>-180</v>
      </c>
      <c r="X62" s="185">
        <f>ROUND(('dep04'!$J103-'dep04'!$J99),-1)</f>
        <v>-50</v>
      </c>
      <c r="Y62" s="185">
        <f>'dep04'!$T103</f>
        <v>20914.520581552501</v>
      </c>
      <c r="Z62" s="184">
        <f>ROUND(('[1]Emploi direct_04'!$B100-'[1]Emploi direct_04'!$B96),-1)</f>
        <v>-150</v>
      </c>
      <c r="AA62" s="186">
        <f>ROUND(('[1]Emploi direct_04'!$K100-'[1]Emploi direct_04'!$K96),-1)</f>
        <v>-40</v>
      </c>
      <c r="AB62" s="186">
        <f>ROUND(('[1]Emploi direct_04'!$T100-'[1]Emploi direct_04'!$T96),-1)</f>
        <v>140</v>
      </c>
      <c r="AC62" s="186">
        <f>ROUND(('[1]Emploi direct_04'!$D100-'[1]Emploi direct_04'!$D96),-1)</f>
        <v>30</v>
      </c>
      <c r="AD62" s="187">
        <f>ROUND(('[1]Emploi direct_04'!$J100-'[1]Emploi direct_04'!$J96),-1)</f>
        <v>-40</v>
      </c>
      <c r="AE62" s="187">
        <f>'[1]Emploi direct_04'!$T100</f>
        <v>20906.0390920385</v>
      </c>
      <c r="AF62" s="184">
        <f>ROUND(([1]Intérim_trim_04!$B100-[1]Intérim_trim_04!$B96),-1)</f>
        <v>350</v>
      </c>
      <c r="AG62" s="185">
        <f>ROUND(([1]Intérim_trim_04!$K100-[1]Intérim_trim_04!$K96),-1)</f>
        <v>600</v>
      </c>
      <c r="AH62" s="185">
        <f>ROUND(([1]Intérim_trim_04!$T100-[1]Intérim_trim_04!$T96),-1)</f>
        <v>-10</v>
      </c>
      <c r="AI62" s="185">
        <f>ROUND(([1]Intérim_trim_04!$D100-[1]Intérim_trim_04!$D96),-1)</f>
        <v>-210</v>
      </c>
      <c r="AJ62" s="188">
        <f>ROUND(([1]Intérim_trim_04!$J100-[1]Intérim_trim_04!$J96),-1)</f>
        <v>-20</v>
      </c>
      <c r="AK62" s="204">
        <f>ROUND(('dep05'!$B103-'dep05'!$B99),-1)</f>
        <v>480</v>
      </c>
      <c r="AL62" s="205">
        <f>ROUND(('dep05'!$K103-'dep05'!$K99),-1)</f>
        <v>120</v>
      </c>
      <c r="AM62" s="205">
        <f>ROUND(('dep05'!$T103-'dep05'!$T99),-1)</f>
        <v>250</v>
      </c>
      <c r="AN62" s="205">
        <f>ROUND(('dep05'!$D103-'dep05'!$D99),-1)</f>
        <v>100</v>
      </c>
      <c r="AO62" s="205">
        <f>ROUND(('dep05'!$J103-'dep05'!$J99),-1)</f>
        <v>50</v>
      </c>
      <c r="AP62" s="205">
        <f>Paca!$V103</f>
        <v>685144.41571196832</v>
      </c>
      <c r="AQ62" s="204">
        <f>ROUND(('[1]emploi direct_05'!$B100-'[1]emploi direct_05'!$B96),-1)</f>
        <v>240</v>
      </c>
      <c r="AR62" s="206">
        <f>ROUND(('[1]emploi direct_05'!$K100-'[1]emploi direct_05'!$K96),-1)</f>
        <v>-110</v>
      </c>
      <c r="AS62" s="206">
        <f>ROUND(('[1]emploi direct_05'!$T100-'[1]emploi direct_05'!$T96),-1)</f>
        <v>250</v>
      </c>
      <c r="AT62" s="211">
        <f>ROUND(('[1]emploi direct_05'!$D100-'[1]emploi direct_05'!$D96),-1)</f>
        <v>90</v>
      </c>
      <c r="AU62" s="211">
        <f>ROUND(('[1]emploi direct_05'!$J100-'[1]emploi direct_05'!$J96),-1)</f>
        <v>30</v>
      </c>
      <c r="AV62" s="211">
        <f>'[1]emploi direct_05'!$T100</f>
        <v>21072.937993468498</v>
      </c>
      <c r="AW62" s="209">
        <f>ROUND(([1]Intérim_trim_05!$B100-[1]Intérim_trim_05!$B96),-1)</f>
        <v>250</v>
      </c>
      <c r="AX62" s="210">
        <f>ROUND(([1]Intérim_trim_05!$K100-[1]Intérim_trim_05!$K96),-1)</f>
        <v>230</v>
      </c>
      <c r="AY62" s="210">
        <f>ROUND(([1]Intérim_trim_05!$T100-[1]Intérim_trim_05!$T96),-1)</f>
        <v>0</v>
      </c>
      <c r="AZ62" s="210">
        <f>ROUND(([1]Intérim_trim_05!$D100-[1]Intérim_trim_05!$D96),-1)</f>
        <v>10</v>
      </c>
      <c r="BA62" s="210">
        <f>ROUND(([1]Intérim_trim_05!$J100-[1]Intérim_trim_05!$J96),-1)</f>
        <v>20</v>
      </c>
      <c r="BB62" s="189">
        <f>ROUND(('dep06'!$B103-'dep06'!$B99),-1)</f>
        <v>2630</v>
      </c>
      <c r="BC62" s="190">
        <f>ROUND(('dep06'!$K103-'dep06'!$K99),-1)</f>
        <v>990</v>
      </c>
      <c r="BD62" s="190">
        <f>ROUND(('dep06'!$T103-'dep06'!$T99),-1)</f>
        <v>2480</v>
      </c>
      <c r="BE62" s="190">
        <f>ROUND(('dep06'!$D103-'dep06'!$D99),-1)</f>
        <v>470</v>
      </c>
      <c r="BF62" s="190">
        <f>ROUND(('dep06'!$J103-'dep06'!$J99),-1)</f>
        <v>-1270</v>
      </c>
      <c r="BG62" s="190">
        <f>Paca!$V103</f>
        <v>685144.41571196832</v>
      </c>
      <c r="BH62" s="191">
        <f>ROUND(('[1]emploi direct_06'!$B100-'[1]emploi direct_06'!$B96),-1)</f>
        <v>3260</v>
      </c>
      <c r="BI62" s="191">
        <f>ROUND(('[1]emploi direct_06'!$K100-'[1]emploi direct_06'!$K96),-1)</f>
        <v>1120</v>
      </c>
      <c r="BJ62" s="191">
        <f>ROUND(('[1]emploi direct_06'!$T100-'[1]emploi direct_06'!$T96),-1)</f>
        <v>2480</v>
      </c>
      <c r="BK62" s="191">
        <f>ROUND(('[1]emploi direct_06'!$D100-'[1]emploi direct_06'!$D96),-1)</f>
        <v>560</v>
      </c>
      <c r="BL62" s="191">
        <f>ROUND(('[1]emploi direct_06'!$J100-'[1]emploi direct_06'!$J96),-1)</f>
        <v>-870</v>
      </c>
      <c r="BM62" s="191">
        <f>'[1]emploi direct_06'!$T100</f>
        <v>138104.06473078101</v>
      </c>
      <c r="BN62" s="189">
        <f>ROUND(([1]Intérim_trim_06!$B100-[1]Intérim_trim_06!$B96),-1)</f>
        <v>-630</v>
      </c>
      <c r="BO62" s="190">
        <f>ROUND(([1]Intérim_trim_06!$K100-[1]Intérim_trim_06!$K96),-1)</f>
        <v>-130</v>
      </c>
      <c r="BP62" s="190">
        <f>ROUND(([1]Intérim_trim_06!$T100-[1]Intérim_trim_06!$T96),-1)</f>
        <v>0</v>
      </c>
      <c r="BQ62" s="190">
        <f>ROUND(([1]Intérim_trim_06!$D100-[1]Intérim_trim_06!$D96),-1)</f>
        <v>-90</v>
      </c>
      <c r="BR62" s="190">
        <f>ROUND(([1]Intérim_trim_06!$J100-[1]Intérim_trim_06!$J96),-1)</f>
        <v>-400</v>
      </c>
      <c r="BS62" s="209">
        <f>ROUND(('dep13'!$B103-'dep13'!$B99),-1)</f>
        <v>9090</v>
      </c>
      <c r="BT62" s="210">
        <f>ROUND(('dep13'!$K103-'dep13'!$K99),-1)</f>
        <v>3100</v>
      </c>
      <c r="BU62" s="210">
        <f>ROUND(('dep13'!$T103-'dep13'!$T99),-1)</f>
        <v>5310</v>
      </c>
      <c r="BV62" s="210">
        <f>ROUND(('dep13'!$D103-'dep13'!$D99),-1)</f>
        <v>1630</v>
      </c>
      <c r="BW62" s="210">
        <f>ROUND(('dep13'!$J103-'dep13'!$J99),-1)</f>
        <v>-770</v>
      </c>
      <c r="BX62" s="210">
        <f>Paca!$V103</f>
        <v>685144.41571196832</v>
      </c>
      <c r="BY62" s="211">
        <f>ROUND(('[1]emploi direct_13'!$B100-'[1]emploi direct_13'!$B96),-1)</f>
        <v>8280</v>
      </c>
      <c r="BZ62" s="211">
        <f>ROUND(('[1]emploi direct_13'!$K100-'[1]emploi direct_13'!$K96),-1)</f>
        <v>2140</v>
      </c>
      <c r="CA62" s="211">
        <f>ROUND(('[1]emploi direct_13'!$T100-'[1]emploi direct_13'!$T96),-1)</f>
        <v>5200</v>
      </c>
      <c r="CB62" s="211">
        <f>ROUND(('[1]emploi direct_13'!$D100-'[1]emploi direct_13'!$D96),-1)</f>
        <v>1720</v>
      </c>
      <c r="CC62" s="211">
        <f>ROUND(('[1]emploi direct_13'!$J100-'[1]emploi direct_13'!$J96),-1)</f>
        <v>-600</v>
      </c>
      <c r="CD62" s="211">
        <f>'[1]emploi direct_13'!$T100</f>
        <v>285383.49146857602</v>
      </c>
      <c r="CE62" s="209">
        <f>ROUND(([1]Intérim_trim_13!$B100-[1]Intérim_trim_13!$B96),-1)</f>
        <v>810</v>
      </c>
      <c r="CF62" s="210">
        <f>ROUND(([1]Intérim_trim_13!$K100-[1]Intérim_trim_13!$K96),-1)</f>
        <v>960</v>
      </c>
      <c r="CG62" s="210">
        <f>ROUND(([1]Intérim_trim_13!$T100-[1]Intérim_trim_13!$T96),-1)</f>
        <v>110</v>
      </c>
      <c r="CH62" s="210">
        <f>ROUND(([1]Intérim_trim_13!$D100-[1]Intérim_trim_13!$D96),-1)</f>
        <v>-90</v>
      </c>
      <c r="CI62" s="210">
        <f>ROUND(([1]Intérim_trim_13!$J100-[1]Intérim_trim_13!$J96),-1)</f>
        <v>-180</v>
      </c>
      <c r="CJ62" s="189">
        <f>ROUND(('dep83'!$B103-'dep83'!$B99),-1)</f>
        <v>1500</v>
      </c>
      <c r="CK62" s="190">
        <f>ROUND(('dep83'!$K103-'dep83'!$K99),-1)</f>
        <v>-1010</v>
      </c>
      <c r="CL62" s="190">
        <f>ROUND(('dep83'!$T103-'dep83'!$T99),-1)</f>
        <v>2530</v>
      </c>
      <c r="CM62" s="190">
        <f>ROUND(('dep83'!$D103-'dep83'!$D99),-1)</f>
        <v>430</v>
      </c>
      <c r="CN62" s="190">
        <f>ROUND(('dep83'!$J103-'dep83'!$J99),-1)</f>
        <v>-400</v>
      </c>
      <c r="CO62" s="190">
        <f>Paca!$V103</f>
        <v>685144.41571196832</v>
      </c>
      <c r="CP62" s="191">
        <f>ROUND(('[1]emploi direct_83'!$B100-'[1]emploi direct_83'!$B96),-1)</f>
        <v>1610</v>
      </c>
      <c r="CQ62" s="191">
        <f>ROUND(('[1]emploi direct_83'!$K100-'[1]emploi direct_83'!$K96),-1)</f>
        <v>-910</v>
      </c>
      <c r="CR62" s="191">
        <f>ROUND(('[1]emploi direct_83'!$T100-'[1]emploi direct_83'!$T96),-1)</f>
        <v>2490</v>
      </c>
      <c r="CS62" s="191">
        <f>ROUND(('[1]emploi direct_83'!$D100-'[1]emploi direct_83'!$D96),-1)</f>
        <v>530</v>
      </c>
      <c r="CT62" s="191">
        <f>ROUND(('[1]emploi direct_83'!$J100-'[1]emploi direct_83'!$J96),-1)</f>
        <v>-470</v>
      </c>
      <c r="CU62" s="191">
        <f>'[1]emploi direct_83'!$T100</f>
        <v>148498.971701092</v>
      </c>
      <c r="CV62" s="189">
        <f>ROUND(([1]Intérim_trim_83!$B100-[1]Intérim_trim_83!$B96),-1)</f>
        <v>-110</v>
      </c>
      <c r="CW62" s="190">
        <f>ROUND(([1]Intérim_trim_83!$K100-[1]Intérim_trim_83!$K96),-1)</f>
        <v>-110</v>
      </c>
      <c r="CX62" s="190">
        <f>ROUND(([1]Intérim_trim_83!$T100-[1]Intérim_trim_83!$T96),-1)</f>
        <v>40</v>
      </c>
      <c r="CY62" s="190">
        <f>ROUND(([1]Intérim_trim_83!$D100-[1]Intérim_trim_83!$D96),-1)</f>
        <v>-110</v>
      </c>
      <c r="CZ62" s="190">
        <f>ROUND(([1]Intérim_trim_83!$J100-[1]Intérim_trim_83!$J96),-1)</f>
        <v>80</v>
      </c>
      <c r="DA62" s="209">
        <f>ROUND(('dep84'!$B103-'dep84'!$B99),-1)</f>
        <v>440</v>
      </c>
      <c r="DB62" s="210">
        <f>ROUND(('dep84'!$K103-'dep84'!$K99),-1)</f>
        <v>210</v>
      </c>
      <c r="DC62" s="210">
        <f>ROUND(('dep84'!$T103-'dep84'!$T99),-1)</f>
        <v>910</v>
      </c>
      <c r="DD62" s="210">
        <f>ROUND(('dep84'!$D103-'dep84'!$D99),-1)</f>
        <v>200</v>
      </c>
      <c r="DE62" s="210">
        <f>ROUND(('dep84'!$J103-'dep84'!$J99),-1)</f>
        <v>-470</v>
      </c>
      <c r="DF62" s="210">
        <f>Paca!$V103</f>
        <v>685144.41571196832</v>
      </c>
      <c r="DG62" s="211">
        <f>ROUND(('[1]emploi direct_84'!$B100-'[1]emploi direct_84'!$B96),-1)</f>
        <v>210</v>
      </c>
      <c r="DH62" s="211">
        <f>ROUND(('[1]emploi direct_84'!$K100-'[1]emploi direct_84'!$K96),-1)</f>
        <v>-120</v>
      </c>
      <c r="DI62" s="211">
        <f>ROUND(('[1]emploi direct_84'!$T100-'[1]emploi direct_84'!$T96),-1)</f>
        <v>920</v>
      </c>
      <c r="DJ62" s="211">
        <f>ROUND(('[1]emploi direct_84'!$D100-'[1]emploi direct_84'!$D96),-1)</f>
        <v>250</v>
      </c>
      <c r="DK62" s="211">
        <f>ROUND(('[1]emploi direct_84'!$J100-'[1]emploi direct_84'!$J96),-1)</f>
        <v>-450</v>
      </c>
      <c r="DL62" s="211">
        <f>'[1]emploi direct_84'!$T100</f>
        <v>67704.001914726396</v>
      </c>
      <c r="DM62" s="209">
        <f>ROUND(([1]Intérim_trim_84!$B100-[1]Intérim_trim_84!$B96),-1)</f>
        <v>230</v>
      </c>
      <c r="DN62" s="210">
        <f>ROUND(([1]Intérim_trim_84!$K100-[1]Intérim_trim_84!$K96),-1)</f>
        <v>330</v>
      </c>
      <c r="DO62" s="210">
        <f>ROUND(([1]Intérim_trim_84!$T100-[1]Intérim_trim_84!$T96),-1)</f>
        <v>-20</v>
      </c>
      <c r="DP62" s="210">
        <f>ROUND(([1]Intérim_trim_84!$D100-[1]Intérim_trim_84!$D96),-1)</f>
        <v>-50</v>
      </c>
      <c r="DQ62" s="210">
        <f>ROUND(([1]Intérim_trim_84!$J100-[1]Intérim_trim_84!$J96),-1)</f>
        <v>-20</v>
      </c>
    </row>
    <row r="63" spans="1:122" s="59" customFormat="1" ht="13.2">
      <c r="A63" s="56" t="str">
        <f>'dates trim'!A92</f>
        <v>T3 2024</v>
      </c>
      <c r="B63" s="209">
        <f>ROUND((Paca!$B104-Paca!$B100),-1)</f>
        <v>17370</v>
      </c>
      <c r="C63" s="205">
        <f>ROUND((Paca!$M104-Paca!$M100),-1)</f>
        <v>6990</v>
      </c>
      <c r="D63" s="205">
        <f>ROUND((Paca!$V104-Paca!$V100),-1)</f>
        <v>11100</v>
      </c>
      <c r="E63" s="205">
        <f>ROUND((Paca!$F104-Paca!$F100),-1)</f>
        <v>2850</v>
      </c>
      <c r="F63" s="205">
        <f>ROUND((Paca!$L104-Paca!$L100),-1)</f>
        <v>-3190</v>
      </c>
      <c r="G63" s="205">
        <f>Paca!$V104</f>
        <v>687484.27236964984</v>
      </c>
      <c r="H63" s="204">
        <f>ROUND(('[1]Emploi direct_Paca'!$B101-'[1]Emploi direct_Paca'!$B97),-1)</f>
        <v>15940</v>
      </c>
      <c r="I63" s="206">
        <f>ROUND(('[1]Emploi direct_Paca'!$K101-'[1]Emploi direct_Paca'!$K97),-1)</f>
        <v>3940</v>
      </c>
      <c r="J63" s="206">
        <f>ROUND(('[1]Emploi direct_Paca'!$T101-'[1]Emploi direct_Paca'!$T97),-1)</f>
        <v>11350</v>
      </c>
      <c r="K63" s="206">
        <f>ROUND(('[1]Emploi direct_Paca'!$D101-'[1]Emploi direct_Paca'!$D97),-1)</f>
        <v>3370</v>
      </c>
      <c r="L63" s="207">
        <f>ROUND(('[1]Emploi direct_Paca'!$J101-'[1]Emploi direct_Paca'!$J97),-1)</f>
        <v>-2370</v>
      </c>
      <c r="M63" s="207">
        <f>'[1]Emploi direct_Paca'!$T101</f>
        <v>684300.97537581087</v>
      </c>
      <c r="N63" s="204">
        <f>ROUND(([1]Intérim_trim_Paca!$B101-[1]Intérim_trim_Paca!$B97),-1)</f>
        <v>1430</v>
      </c>
      <c r="O63" s="205">
        <f>ROUND(([1]Intérim_trim_Paca!$K101-[1]Intérim_trim_Paca!$K97),-1)</f>
        <v>3050</v>
      </c>
      <c r="P63" s="205">
        <f>ROUND(([1]Intérim_trim_Paca!$T101-[1]Intérim_trim_Paca!$T97),-1)</f>
        <v>-250</v>
      </c>
      <c r="Q63" s="205">
        <f>ROUND(([1]Intérim_trim_Paca!$D101-[1]Intérim_trim_Paca!$D97),-1)</f>
        <v>-520</v>
      </c>
      <c r="R63" s="208">
        <f>ROUND(([1]Intérim_trim_Paca!$J101-[1]Intérim_trim_Paca!$J97),-1)</f>
        <v>-830</v>
      </c>
      <c r="S63" s="97">
        <f>[1]Intérim_trim_Paca!T101</f>
        <v>3183.2969938390002</v>
      </c>
      <c r="T63" s="184">
        <f>ROUND(('dep04'!$B104-'dep04'!$B100),-1)</f>
        <v>260</v>
      </c>
      <c r="U63" s="185">
        <f>ROUND(('dep04'!$K104-'dep04'!$K100),-1)</f>
        <v>500</v>
      </c>
      <c r="V63" s="185">
        <f>ROUND(('dep04'!$T104-'dep04'!$T100),-1)</f>
        <v>210</v>
      </c>
      <c r="W63" s="185">
        <f>ROUND(('dep04'!$D104-'dep04'!$D100),-1)</f>
        <v>-310</v>
      </c>
      <c r="X63" s="185">
        <f>ROUND(('dep04'!$J104-'dep04'!$J100),-1)</f>
        <v>-50</v>
      </c>
      <c r="Y63" s="185">
        <f>'dep04'!$T104</f>
        <v>20902.1079921446</v>
      </c>
      <c r="Z63" s="184">
        <f>ROUND(('[1]Emploi direct_04'!$B101-'[1]Emploi direct_04'!$B97),-1)</f>
        <v>0</v>
      </c>
      <c r="AA63" s="186">
        <f>ROUND(('[1]Emploi direct_04'!$K101-'[1]Emploi direct_04'!$K97),-1)</f>
        <v>-120</v>
      </c>
      <c r="AB63" s="186">
        <f>ROUND(('[1]Emploi direct_04'!$T101-'[1]Emploi direct_04'!$T97),-1)</f>
        <v>220</v>
      </c>
      <c r="AC63" s="186">
        <f>ROUND(('[1]Emploi direct_04'!$D101-'[1]Emploi direct_04'!$D97),-1)</f>
        <v>-20</v>
      </c>
      <c r="AD63" s="187">
        <f>ROUND(('[1]Emploi direct_04'!$J101-'[1]Emploi direct_04'!$J97),-1)</f>
        <v>10</v>
      </c>
      <c r="AE63" s="187">
        <f>'[1]Emploi direct_04'!$T101</f>
        <v>20897.901510379601</v>
      </c>
      <c r="AF63" s="184">
        <f>ROUND(([1]Intérim_trim_04!$B101-[1]Intérim_trim_04!$B97),-1)</f>
        <v>260</v>
      </c>
      <c r="AG63" s="185">
        <f>ROUND(([1]Intérim_trim_04!$K101-[1]Intérim_trim_04!$K97),-1)</f>
        <v>620</v>
      </c>
      <c r="AH63" s="185">
        <f>ROUND(([1]Intérim_trim_04!$T101-[1]Intérim_trim_04!$T97),-1)</f>
        <v>-10</v>
      </c>
      <c r="AI63" s="185">
        <f>ROUND(([1]Intérim_trim_04!$D101-[1]Intérim_trim_04!$D97),-1)</f>
        <v>-290</v>
      </c>
      <c r="AJ63" s="188">
        <f>ROUND(([1]Intérim_trim_04!$J101-[1]Intérim_trim_04!$J97),-1)</f>
        <v>-60</v>
      </c>
      <c r="AK63" s="204">
        <f>ROUND(('dep05'!$B104-'dep05'!$B100),-1)</f>
        <v>800</v>
      </c>
      <c r="AL63" s="205">
        <f>ROUND(('dep05'!$K104-'dep05'!$K100),-1)</f>
        <v>290</v>
      </c>
      <c r="AM63" s="205">
        <f>ROUND(('dep05'!$T104-'dep05'!$T100),-1)</f>
        <v>370</v>
      </c>
      <c r="AN63" s="205">
        <f>ROUND(('dep05'!$D104-'dep05'!$D100),-1)</f>
        <v>180</v>
      </c>
      <c r="AO63" s="205">
        <f>ROUND(('dep05'!$J104-'dep05'!$J100),-1)</f>
        <v>-40</v>
      </c>
      <c r="AP63" s="205">
        <f>Paca!$V104</f>
        <v>687484.27236964984</v>
      </c>
      <c r="AQ63" s="204">
        <f>ROUND(('[1]emploi direct_05'!$B101-'[1]emploi direct_05'!$B97),-1)</f>
        <v>580</v>
      </c>
      <c r="AR63" s="206">
        <f>ROUND(('[1]emploi direct_05'!$K101-'[1]emploi direct_05'!$K97),-1)</f>
        <v>10</v>
      </c>
      <c r="AS63" s="206">
        <f>ROUND(('[1]emploi direct_05'!$T101-'[1]emploi direct_05'!$T97),-1)</f>
        <v>440</v>
      </c>
      <c r="AT63" s="211">
        <f>ROUND(('[1]emploi direct_05'!$D101-'[1]emploi direct_05'!$D97),-1)</f>
        <v>190</v>
      </c>
      <c r="AU63" s="211">
        <f>ROUND(('[1]emploi direct_05'!$J101-'[1]emploi direct_05'!$J97),-1)</f>
        <v>-60</v>
      </c>
      <c r="AV63" s="211">
        <f>'[1]emploi direct_05'!$T101</f>
        <v>21196.453660826101</v>
      </c>
      <c r="AW63" s="209">
        <f>ROUND(([1]Intérim_trim_05!$B101-[1]Intérim_trim_05!$B97),-1)</f>
        <v>220</v>
      </c>
      <c r="AX63" s="210">
        <f>ROUND(([1]Intérim_trim_05!$K101-[1]Intérim_trim_05!$K97),-1)</f>
        <v>280</v>
      </c>
      <c r="AY63" s="210">
        <f>ROUND(([1]Intérim_trim_05!$T101-[1]Intérim_trim_05!$T97),-1)</f>
        <v>-70</v>
      </c>
      <c r="AZ63" s="210">
        <f>ROUND(([1]Intérim_trim_05!$D101-[1]Intérim_trim_05!$D97),-1)</f>
        <v>-10</v>
      </c>
      <c r="BA63" s="210">
        <f>ROUND(([1]Intérim_trim_05!$J101-[1]Intérim_trim_05!$J97),-1)</f>
        <v>20</v>
      </c>
      <c r="BB63" s="189">
        <f>ROUND(('dep06'!$B104-'dep06'!$B100),-1)</f>
        <v>3620</v>
      </c>
      <c r="BC63" s="190">
        <f>ROUND(('dep06'!$K104-'dep06'!$K100),-1)</f>
        <v>820</v>
      </c>
      <c r="BD63" s="190">
        <f>ROUND(('dep06'!$T104-'dep06'!$T100),-1)</f>
        <v>3160</v>
      </c>
      <c r="BE63" s="190">
        <f>ROUND(('dep06'!$D104-'dep06'!$D100),-1)</f>
        <v>460</v>
      </c>
      <c r="BF63" s="190">
        <f>ROUND(('dep06'!$J104-'dep06'!$J100),-1)</f>
        <v>-860</v>
      </c>
      <c r="BG63" s="190">
        <f>Paca!$V104</f>
        <v>687484.27236964984</v>
      </c>
      <c r="BH63" s="191">
        <f>ROUND(('[1]emploi direct_06'!$B101-'[1]emploi direct_06'!$B97),-1)</f>
        <v>3920</v>
      </c>
      <c r="BI63" s="191">
        <f>ROUND(('[1]emploi direct_06'!$K101-'[1]emploi direct_06'!$K97),-1)</f>
        <v>870</v>
      </c>
      <c r="BJ63" s="191">
        <f>ROUND(('[1]emploi direct_06'!$T101-'[1]emploi direct_06'!$T97),-1)</f>
        <v>3130</v>
      </c>
      <c r="BK63" s="191">
        <f>ROUND(('[1]emploi direct_06'!$D101-'[1]emploi direct_06'!$D97),-1)</f>
        <v>520</v>
      </c>
      <c r="BL63" s="191">
        <f>ROUND(('[1]emploi direct_06'!$J101-'[1]emploi direct_06'!$J97),-1)</f>
        <v>-640</v>
      </c>
      <c r="BM63" s="191">
        <f>'[1]emploi direct_06'!$T101</f>
        <v>139242.49687768699</v>
      </c>
      <c r="BN63" s="189">
        <f>ROUND(([1]Intérim_trim_06!$B101-[1]Intérim_trim_06!$B97),-1)</f>
        <v>-300</v>
      </c>
      <c r="BO63" s="190">
        <f>ROUND(([1]Intérim_trim_06!$K101-[1]Intérim_trim_06!$K97),-1)</f>
        <v>-40</v>
      </c>
      <c r="BP63" s="190">
        <f>ROUND(([1]Intérim_trim_06!$T101-[1]Intérim_trim_06!$T97),-1)</f>
        <v>30</v>
      </c>
      <c r="BQ63" s="190">
        <f>ROUND(([1]Intérim_trim_06!$D101-[1]Intérim_trim_06!$D97),-1)</f>
        <v>-70</v>
      </c>
      <c r="BR63" s="190">
        <f>ROUND(([1]Intérim_trim_06!$J101-[1]Intérim_trim_06!$J97),-1)</f>
        <v>-210</v>
      </c>
      <c r="BS63" s="209">
        <f>ROUND(('dep13'!$B104-'dep13'!$B100),-1)</f>
        <v>10900</v>
      </c>
      <c r="BT63" s="210">
        <f>ROUND(('dep13'!$K104-'dep13'!$K100),-1)</f>
        <v>5240</v>
      </c>
      <c r="BU63" s="210">
        <f>ROUND(('dep13'!$T104-'dep13'!$T100),-1)</f>
        <v>4880</v>
      </c>
      <c r="BV63" s="210">
        <f>ROUND(('dep13'!$D104-'dep13'!$D100),-1)</f>
        <v>1650</v>
      </c>
      <c r="BW63" s="210">
        <f>ROUND(('dep13'!$J104-'dep13'!$J100),-1)</f>
        <v>-770</v>
      </c>
      <c r="BX63" s="210">
        <f>Paca!$V104</f>
        <v>687484.27236964984</v>
      </c>
      <c r="BY63" s="211">
        <f>ROUND(('[1]emploi direct_13'!$B101-'[1]emploi direct_13'!$B97),-1)</f>
        <v>9270</v>
      </c>
      <c r="BZ63" s="211">
        <f>ROUND(('[1]emploi direct_13'!$K101-'[1]emploi direct_13'!$K97),-1)</f>
        <v>3350</v>
      </c>
      <c r="CA63" s="211">
        <f>ROUND(('[1]emploi direct_13'!$T101-'[1]emploi direct_13'!$T97),-1)</f>
        <v>4900</v>
      </c>
      <c r="CB63" s="211">
        <f>ROUND(('[1]emploi direct_13'!$D101-'[1]emploi direct_13'!$D97),-1)</f>
        <v>1740</v>
      </c>
      <c r="CC63" s="211">
        <f>ROUND(('[1]emploi direct_13'!$J101-'[1]emploi direct_13'!$J97),-1)</f>
        <v>-640</v>
      </c>
      <c r="CD63" s="211">
        <f>'[1]emploi direct_13'!$T101</f>
        <v>286462.86312898097</v>
      </c>
      <c r="CE63" s="209">
        <f>ROUND(([1]Intérim_trim_13!$B101-[1]Intérim_trim_13!$B97),-1)</f>
        <v>1630</v>
      </c>
      <c r="CF63" s="210">
        <f>ROUND(([1]Intérim_trim_13!$K101-[1]Intérim_trim_13!$K97),-1)</f>
        <v>1890</v>
      </c>
      <c r="CG63" s="210">
        <f>ROUND(([1]Intérim_trim_13!$T101-[1]Intérim_trim_13!$T97),-1)</f>
        <v>-30</v>
      </c>
      <c r="CH63" s="210">
        <f>ROUND(([1]Intérim_trim_13!$D101-[1]Intérim_trim_13!$D97),-1)</f>
        <v>-90</v>
      </c>
      <c r="CI63" s="210">
        <f>ROUND(([1]Intérim_trim_13!$J101-[1]Intérim_trim_13!$J97),-1)</f>
        <v>-130</v>
      </c>
      <c r="CJ63" s="189">
        <f>ROUND(('dep83'!$B104-'dep83'!$B100),-1)</f>
        <v>1350</v>
      </c>
      <c r="CK63" s="190">
        <f>ROUND(('dep83'!$K104-'dep83'!$K100),-1)</f>
        <v>-260</v>
      </c>
      <c r="CL63" s="190">
        <f>ROUND(('dep83'!$T104-'dep83'!$T100),-1)</f>
        <v>1910</v>
      </c>
      <c r="CM63" s="190">
        <f>ROUND(('dep83'!$D104-'dep83'!$D100),-1)</f>
        <v>610</v>
      </c>
      <c r="CN63" s="190">
        <f>ROUND(('dep83'!$J104-'dep83'!$J100),-1)</f>
        <v>-870</v>
      </c>
      <c r="CO63" s="190">
        <f>Paca!$V104</f>
        <v>687484.27236964984</v>
      </c>
      <c r="CP63" s="191">
        <f>ROUND(('[1]emploi direct_83'!$B101-'[1]emploi direct_83'!$B97),-1)</f>
        <v>1980</v>
      </c>
      <c r="CQ63" s="191">
        <f>ROUND(('[1]emploi direct_83'!$K101-'[1]emploi direct_83'!$K97),-1)</f>
        <v>-270</v>
      </c>
      <c r="CR63" s="191">
        <f>ROUND(('[1]emploi direct_83'!$T101-'[1]emploi direct_83'!$T97),-1)</f>
        <v>2060</v>
      </c>
      <c r="CS63" s="191">
        <f>ROUND(('[1]emploi direct_83'!$D101-'[1]emploi direct_83'!$D97),-1)</f>
        <v>750</v>
      </c>
      <c r="CT63" s="191">
        <f>ROUND(('[1]emploi direct_83'!$J101-'[1]emploi direct_83'!$J97),-1)</f>
        <v>-530</v>
      </c>
      <c r="CU63" s="191">
        <f>'[1]emploi direct_83'!$T101</f>
        <v>148864.674042545</v>
      </c>
      <c r="CV63" s="189">
        <f>ROUND(([1]Intérim_trim_83!$B101-[1]Intérim_trim_83!$B97),-1)</f>
        <v>-620</v>
      </c>
      <c r="CW63" s="190">
        <f>ROUND(([1]Intérim_trim_83!$K101-[1]Intérim_trim_83!$K97),-1)</f>
        <v>0</v>
      </c>
      <c r="CX63" s="190">
        <f>ROUND(([1]Intérim_trim_83!$T101-[1]Intérim_trim_83!$T97),-1)</f>
        <v>-150</v>
      </c>
      <c r="CY63" s="190">
        <f>ROUND(([1]Intérim_trim_83!$D101-[1]Intérim_trim_83!$D97),-1)</f>
        <v>-140</v>
      </c>
      <c r="CZ63" s="190">
        <f>ROUND(([1]Intérim_trim_83!$J101-[1]Intérim_trim_83!$J97),-1)</f>
        <v>-340</v>
      </c>
      <c r="DA63" s="209">
        <f>ROUND(('dep84'!$B104-'dep84'!$B100),-1)</f>
        <v>440</v>
      </c>
      <c r="DB63" s="210">
        <f>ROUND(('dep84'!$K104-'dep84'!$K100),-1)</f>
        <v>410</v>
      </c>
      <c r="DC63" s="210">
        <f>ROUND(('dep84'!$T104-'dep84'!$T100),-1)</f>
        <v>570</v>
      </c>
      <c r="DD63" s="210">
        <f>ROUND(('dep84'!$D104-'dep84'!$D100),-1)</f>
        <v>270</v>
      </c>
      <c r="DE63" s="210">
        <f>ROUND(('dep84'!$J104-'dep84'!$J100),-1)</f>
        <v>-610</v>
      </c>
      <c r="DF63" s="210">
        <f>Paca!$V104</f>
        <v>687484.27236964984</v>
      </c>
      <c r="DG63" s="211">
        <f>ROUND(('[1]emploi direct_84'!$B101-'[1]emploi direct_84'!$B97),-1)</f>
        <v>180</v>
      </c>
      <c r="DH63" s="211">
        <f>ROUND(('[1]emploi direct_84'!$K101-'[1]emploi direct_84'!$K97),-1)</f>
        <v>100</v>
      </c>
      <c r="DI63" s="211">
        <f>ROUND(('[1]emploi direct_84'!$T101-'[1]emploi direct_84'!$T97),-1)</f>
        <v>600</v>
      </c>
      <c r="DJ63" s="211">
        <f>ROUND(('[1]emploi direct_84'!$D101-'[1]emploi direct_84'!$D97),-1)</f>
        <v>190</v>
      </c>
      <c r="DK63" s="211">
        <f>ROUND(('[1]emploi direct_84'!$J101-'[1]emploi direct_84'!$J97),-1)</f>
        <v>-520</v>
      </c>
      <c r="DL63" s="211">
        <f>'[1]emploi direct_84'!$T101</f>
        <v>67636.5861553922</v>
      </c>
      <c r="DM63" s="209">
        <f>ROUND(([1]Intérim_trim_84!$B101-[1]Intérim_trim_84!$B97),-1)</f>
        <v>250</v>
      </c>
      <c r="DN63" s="210">
        <f>ROUND(([1]Intérim_trim_84!$K101-[1]Intérim_trim_84!$K97),-1)</f>
        <v>310</v>
      </c>
      <c r="DO63" s="210">
        <f>ROUND(([1]Intérim_trim_84!$T101-[1]Intérim_trim_84!$T97),-1)</f>
        <v>-30</v>
      </c>
      <c r="DP63" s="210">
        <f>ROUND(([1]Intérim_trim_84!$D101-[1]Intérim_trim_84!$D97),-1)</f>
        <v>80</v>
      </c>
      <c r="DQ63" s="210">
        <f>ROUND(([1]Intérim_trim_84!$J101-[1]Intérim_trim_84!$J97),-1)</f>
        <v>-100</v>
      </c>
    </row>
    <row r="64" spans="1:122" s="225" customFormat="1" ht="13.2">
      <c r="A64" s="256" t="str">
        <f>'dates trim'!A93</f>
        <v>T4 2024</v>
      </c>
      <c r="B64" s="257">
        <f>ROUND((Paca!$B105-Paca!$B101),-1)</f>
        <v>8490</v>
      </c>
      <c r="C64" s="220">
        <f>ROUND((Paca!$M105-Paca!$M101),-1)</f>
        <v>5820</v>
      </c>
      <c r="D64" s="220">
        <f>ROUND((Paca!$V105-Paca!$V101),-1)</f>
        <v>4530</v>
      </c>
      <c r="E64" s="220">
        <f>ROUND((Paca!$F105-Paca!$F101),-1)</f>
        <v>1470</v>
      </c>
      <c r="F64" s="220">
        <f>ROUND((Paca!$L105-Paca!$L101),-1)</f>
        <v>-3320</v>
      </c>
      <c r="G64" s="220">
        <f>Paca!$V105</f>
        <v>685180.37508130504</v>
      </c>
      <c r="H64" s="219">
        <f>ROUND(('[1]Emploi direct_Paca'!$B102-'[1]Emploi direct_Paca'!$B98),-1)</f>
        <v>9660</v>
      </c>
      <c r="I64" s="221">
        <f>ROUND(('[1]Emploi direct_Paca'!$K102-'[1]Emploi direct_Paca'!$K98),-1)</f>
        <v>4860</v>
      </c>
      <c r="J64" s="221">
        <f>ROUND(('[1]Emploi direct_Paca'!$T102-'[1]Emploi direct_Paca'!$T98),-1)</f>
        <v>5120</v>
      </c>
      <c r="K64" s="221">
        <f>ROUND(('[1]Emploi direct_Paca'!$D102-'[1]Emploi direct_Paca'!$D98),-1)</f>
        <v>2290</v>
      </c>
      <c r="L64" s="222">
        <f>ROUND(('[1]Emploi direct_Paca'!$J102-'[1]Emploi direct_Paca'!$J98),-1)</f>
        <v>-2640</v>
      </c>
      <c r="M64" s="222">
        <f>'[1]Emploi direct_Paca'!$T102</f>
        <v>682037.270083635</v>
      </c>
      <c r="N64" s="219">
        <f>ROUND(([1]Intérim_trim_Paca!$B102-[1]Intérim_trim_Paca!$B98),-1)</f>
        <v>-1170</v>
      </c>
      <c r="O64" s="220">
        <f>ROUND(([1]Intérim_trim_Paca!$K102-[1]Intérim_trim_Paca!$K98),-1)</f>
        <v>960</v>
      </c>
      <c r="P64" s="220">
        <f>ROUND(([1]Intérim_trim_Paca!$T102-[1]Intérim_trim_Paca!$T98),-1)</f>
        <v>-590</v>
      </c>
      <c r="Q64" s="220">
        <f>ROUND(([1]Intérim_trim_Paca!$D102-[1]Intérim_trim_Paca!$D98),-1)</f>
        <v>-820</v>
      </c>
      <c r="R64" s="223">
        <f>ROUND(([1]Intérim_trim_Paca!$J102-[1]Intérim_trim_Paca!$J98),-1)</f>
        <v>-680</v>
      </c>
      <c r="S64" s="224">
        <f>[1]Intérim_trim_Paca!T102</f>
        <v>3143.1049976700001</v>
      </c>
      <c r="T64" s="219">
        <f>ROUND(('dep04'!$B105-'dep04'!$B101),-1)</f>
        <v>-380</v>
      </c>
      <c r="U64" s="220">
        <f>ROUND(('dep04'!$K105-'dep04'!$K101),-1)</f>
        <v>-10</v>
      </c>
      <c r="V64" s="220">
        <f>ROUND(('dep04'!$T105-'dep04'!$T101),-1)</f>
        <v>150</v>
      </c>
      <c r="W64" s="220">
        <f>ROUND(('dep04'!$D105-'dep04'!$D101),-1)</f>
        <v>-310</v>
      </c>
      <c r="X64" s="220">
        <f>ROUND(('dep04'!$J105-'dep04'!$J101),-1)</f>
        <v>-90</v>
      </c>
      <c r="Y64" s="220">
        <f>'dep04'!$T105</f>
        <v>21003.594788733499</v>
      </c>
      <c r="Z64" s="219">
        <f>ROUND(('[1]Emploi direct_04'!$B102-'[1]Emploi direct_04'!$B98),-1)</f>
        <v>-200</v>
      </c>
      <c r="AA64" s="221">
        <f>ROUND(('[1]Emploi direct_04'!$K102-'[1]Emploi direct_04'!$K98),-1)</f>
        <v>-270</v>
      </c>
      <c r="AB64" s="221">
        <f>ROUND(('[1]Emploi direct_04'!$T102-'[1]Emploi direct_04'!$T98),-1)</f>
        <v>160</v>
      </c>
      <c r="AC64" s="221">
        <f>ROUND(('[1]Emploi direct_04'!$D102-'[1]Emploi direct_04'!$D98),-1)</f>
        <v>50</v>
      </c>
      <c r="AD64" s="222">
        <f>ROUND(('[1]Emploi direct_04'!$J102-'[1]Emploi direct_04'!$J98),-1)</f>
        <v>-40</v>
      </c>
      <c r="AE64" s="222">
        <f>'[1]Emploi direct_04'!$T102</f>
        <v>20998.189643116501</v>
      </c>
      <c r="AF64" s="219">
        <f>ROUND(([1]Intérim_trim_04!$B102-[1]Intérim_trim_04!$B98),-1)</f>
        <v>-180</v>
      </c>
      <c r="AG64" s="220">
        <f>ROUND(([1]Intérim_trim_04!$K102-[1]Intérim_trim_04!$K98),-1)</f>
        <v>250</v>
      </c>
      <c r="AH64" s="220">
        <f>ROUND(([1]Intérim_trim_04!$T102-[1]Intérim_trim_04!$T98),-1)</f>
        <v>-20</v>
      </c>
      <c r="AI64" s="220">
        <f>ROUND(([1]Intérim_trim_04!$D102-[1]Intérim_trim_04!$D98),-1)</f>
        <v>-360</v>
      </c>
      <c r="AJ64" s="223">
        <f>ROUND(([1]Intérim_trim_04!$J102-[1]Intérim_trim_04!$J98),-1)</f>
        <v>-50</v>
      </c>
      <c r="AK64" s="219">
        <f>ROUND(('dep05'!$B105-'dep05'!$B101),-1)</f>
        <v>1010</v>
      </c>
      <c r="AL64" s="220">
        <f>ROUND(('dep05'!$K105-'dep05'!$K101),-1)</f>
        <v>650</v>
      </c>
      <c r="AM64" s="220">
        <f>ROUND(('dep05'!$T105-'dep05'!$T101),-1)</f>
        <v>260</v>
      </c>
      <c r="AN64" s="220">
        <f>ROUND(('dep05'!$D105-'dep05'!$D101),-1)</f>
        <v>40</v>
      </c>
      <c r="AO64" s="220">
        <f>ROUND(('dep05'!$J105-'dep05'!$J101),-1)</f>
        <v>-40</v>
      </c>
      <c r="AP64" s="220">
        <f>Paca!$V105</f>
        <v>685180.37508130504</v>
      </c>
      <c r="AQ64" s="219">
        <f>ROUND(('[1]emploi direct_05'!$B102-'[1]emploi direct_05'!$B98),-1)</f>
        <v>870</v>
      </c>
      <c r="AR64" s="221">
        <f>ROUND(('[1]emploi direct_05'!$K102-'[1]emploi direct_05'!$K98),-1)</f>
        <v>440</v>
      </c>
      <c r="AS64" s="221">
        <f>ROUND(('[1]emploi direct_05'!$T102-'[1]emploi direct_05'!$T98),-1)</f>
        <v>330</v>
      </c>
      <c r="AT64" s="258">
        <f>ROUND(('[1]emploi direct_05'!$D102-'[1]emploi direct_05'!$D98),-1)</f>
        <v>50</v>
      </c>
      <c r="AU64" s="258">
        <f>ROUND(('[1]emploi direct_05'!$J102-'[1]emploi direct_05'!$J98),-1)</f>
        <v>-30</v>
      </c>
      <c r="AV64" s="258">
        <f>'[1]emploi direct_05'!$T102</f>
        <v>21344.810567613898</v>
      </c>
      <c r="AW64" s="257">
        <f>ROUND(([1]Intérim_trim_05!$B102-[1]Intérim_trim_05!$B98),-1)</f>
        <v>140</v>
      </c>
      <c r="AX64" s="259">
        <f>ROUND(([1]Intérim_trim_05!$K102-[1]Intérim_trim_05!$K98),-1)</f>
        <v>210</v>
      </c>
      <c r="AY64" s="259">
        <f>ROUND(([1]Intérim_trim_05!$T102-[1]Intérim_trim_05!$T98),-1)</f>
        <v>-60</v>
      </c>
      <c r="AZ64" s="259">
        <f>ROUND(([1]Intérim_trim_05!$D102-[1]Intérim_trim_05!$D98),-1)</f>
        <v>-10</v>
      </c>
      <c r="BA64" s="259">
        <f>ROUND(([1]Intérim_trim_05!$J102-[1]Intérim_trim_05!$J98),-1)</f>
        <v>-10</v>
      </c>
      <c r="BB64" s="257">
        <f>ROUND(('dep06'!$B105-'dep06'!$B101),-1)</f>
        <v>1720</v>
      </c>
      <c r="BC64" s="259">
        <f>ROUND(('dep06'!$K105-'dep06'!$K101),-1)</f>
        <v>1160</v>
      </c>
      <c r="BD64" s="259">
        <f>ROUND(('dep06'!$T105-'dep06'!$T101),-1)</f>
        <v>1120</v>
      </c>
      <c r="BE64" s="259">
        <f>ROUND(('dep06'!$D105-'dep06'!$D101),-1)</f>
        <v>200</v>
      </c>
      <c r="BF64" s="259">
        <f>ROUND(('dep06'!$J105-'dep06'!$J101),-1)</f>
        <v>-740</v>
      </c>
      <c r="BG64" s="259">
        <f>Paca!$V105</f>
        <v>685180.37508130504</v>
      </c>
      <c r="BH64" s="258">
        <f>ROUND(('[1]emploi direct_06'!$B102-'[1]emploi direct_06'!$B98),-1)</f>
        <v>2210</v>
      </c>
      <c r="BI64" s="258">
        <f>ROUND(('[1]emploi direct_06'!$K102-'[1]emploi direct_06'!$K98),-1)</f>
        <v>1380</v>
      </c>
      <c r="BJ64" s="258">
        <f>ROUND(('[1]emploi direct_06'!$T102-'[1]emploi direct_06'!$T98),-1)</f>
        <v>1210</v>
      </c>
      <c r="BK64" s="258">
        <f>ROUND(('[1]emploi direct_06'!$D102-'[1]emploi direct_06'!$D98),-1)</f>
        <v>240</v>
      </c>
      <c r="BL64" s="258">
        <f>ROUND(('[1]emploi direct_06'!$J102-'[1]emploi direct_06'!$J98),-1)</f>
        <v>-600</v>
      </c>
      <c r="BM64" s="258">
        <f>'[1]emploi direct_06'!$T102</f>
        <v>138313.44622681901</v>
      </c>
      <c r="BN64" s="257">
        <f>ROUND(([1]Intérim_trim_06!$B102-[1]Intérim_trim_06!$B98),-1)</f>
        <v>-500</v>
      </c>
      <c r="BO64" s="259">
        <f>ROUND(([1]Intérim_trim_06!$K102-[1]Intérim_trim_06!$K98),-1)</f>
        <v>-220</v>
      </c>
      <c r="BP64" s="259">
        <f>ROUND(([1]Intérim_trim_06!$T102-[1]Intérim_trim_06!$T98),-1)</f>
        <v>-90</v>
      </c>
      <c r="BQ64" s="259">
        <f>ROUND(([1]Intérim_trim_06!$D102-[1]Intérim_trim_06!$D98),-1)</f>
        <v>-50</v>
      </c>
      <c r="BR64" s="259">
        <f>ROUND(([1]Intérim_trim_06!$J102-[1]Intérim_trim_06!$J98),-1)</f>
        <v>-140</v>
      </c>
      <c r="BS64" s="257">
        <f>ROUND(('dep13'!$B105-'dep13'!$B101),-1)</f>
        <v>5840</v>
      </c>
      <c r="BT64" s="259">
        <f>ROUND(('dep13'!$K105-'dep13'!$K101),-1)</f>
        <v>3540</v>
      </c>
      <c r="BU64" s="259">
        <f>ROUND(('dep13'!$T105-'dep13'!$T101),-1)</f>
        <v>2190</v>
      </c>
      <c r="BV64" s="259">
        <f>ROUND(('dep13'!$D105-'dep13'!$D101),-1)</f>
        <v>730</v>
      </c>
      <c r="BW64" s="259">
        <f>ROUND(('dep13'!$J105-'dep13'!$J101),-1)</f>
        <v>-760</v>
      </c>
      <c r="BX64" s="259">
        <f>Paca!$V105</f>
        <v>685180.37508130504</v>
      </c>
      <c r="BY64" s="258">
        <f>ROUND(('[1]emploi direct_13'!$B102-'[1]emploi direct_13'!$B98),-1)</f>
        <v>5610</v>
      </c>
      <c r="BZ64" s="258">
        <f>ROUND(('[1]emploi direct_13'!$K102-'[1]emploi direct_13'!$K98),-1)</f>
        <v>2880</v>
      </c>
      <c r="CA64" s="258">
        <f>ROUND(('[1]emploi direct_13'!$T102-'[1]emploi direct_13'!$T98),-1)</f>
        <v>2340</v>
      </c>
      <c r="CB64" s="258">
        <f>ROUND(('[1]emploi direct_13'!$D102-'[1]emploi direct_13'!$D98),-1)</f>
        <v>990</v>
      </c>
      <c r="CC64" s="258">
        <f>ROUND(('[1]emploi direct_13'!$J102-'[1]emploi direct_13'!$J98),-1)</f>
        <v>-780</v>
      </c>
      <c r="CD64" s="258">
        <f>'[1]emploi direct_13'!$T102</f>
        <v>285570.99298875901</v>
      </c>
      <c r="CE64" s="257">
        <f>ROUND(([1]Intérim_trim_13!$B102-[1]Intérim_trim_13!$B98),-1)</f>
        <v>230</v>
      </c>
      <c r="CF64" s="259">
        <f>ROUND(([1]Intérim_trim_13!$K102-[1]Intérim_trim_13!$K98),-1)</f>
        <v>660</v>
      </c>
      <c r="CG64" s="259">
        <f>ROUND(([1]Intérim_trim_13!$T102-[1]Intérim_trim_13!$T98),-1)</f>
        <v>-160</v>
      </c>
      <c r="CH64" s="259">
        <f>ROUND(([1]Intérim_trim_13!$D102-[1]Intérim_trim_13!$D98),-1)</f>
        <v>-260</v>
      </c>
      <c r="CI64" s="259">
        <f>ROUND(([1]Intérim_trim_13!$J102-[1]Intérim_trim_13!$J98),-1)</f>
        <v>20</v>
      </c>
      <c r="CJ64" s="257">
        <f>ROUND(('dep83'!$B105-'dep83'!$B101),-1)</f>
        <v>70</v>
      </c>
      <c r="CK64" s="259">
        <f>ROUND(('dep83'!$K105-'dep83'!$K101),-1)</f>
        <v>-160</v>
      </c>
      <c r="CL64" s="259">
        <f>ROUND(('dep83'!$T105-'dep83'!$T101),-1)</f>
        <v>900</v>
      </c>
      <c r="CM64" s="259">
        <f>ROUND(('dep83'!$D105-'dep83'!$D101),-1)</f>
        <v>460</v>
      </c>
      <c r="CN64" s="259">
        <f>ROUND(('dep83'!$J105-'dep83'!$J101),-1)</f>
        <v>-1130</v>
      </c>
      <c r="CO64" s="259">
        <f>Paca!$V105</f>
        <v>685180.37508130504</v>
      </c>
      <c r="CP64" s="258">
        <f>ROUND(('[1]emploi direct_83'!$B102-'[1]emploi direct_83'!$B98),-1)</f>
        <v>1360</v>
      </c>
      <c r="CQ64" s="258">
        <f>ROUND(('[1]emploi direct_83'!$K102-'[1]emploi direct_83'!$K98),-1)</f>
        <v>270</v>
      </c>
      <c r="CR64" s="258">
        <f>ROUND(('[1]emploi direct_83'!$T102-'[1]emploi direct_83'!$T98),-1)</f>
        <v>1060</v>
      </c>
      <c r="CS64" s="258">
        <f>ROUND(('[1]emploi direct_83'!$D102-'[1]emploi direct_83'!$D98),-1)</f>
        <v>680</v>
      </c>
      <c r="CT64" s="258">
        <f>ROUND(('[1]emploi direct_83'!$J102-'[1]emploi direct_83'!$J98),-1)</f>
        <v>-640</v>
      </c>
      <c r="CU64" s="258">
        <f>'[1]emploi direct_83'!$T102</f>
        <v>148356.09853657801</v>
      </c>
      <c r="CV64" s="257">
        <f>ROUND(([1]Intérim_trim_83!$B102-[1]Intérim_trim_83!$B98),-1)</f>
        <v>-1290</v>
      </c>
      <c r="CW64" s="259">
        <f>ROUND(([1]Intérim_trim_83!$K102-[1]Intérim_trim_83!$K98),-1)</f>
        <v>-430</v>
      </c>
      <c r="CX64" s="259">
        <f>ROUND(([1]Intérim_trim_83!$T102-[1]Intérim_trim_83!$T98),-1)</f>
        <v>-150</v>
      </c>
      <c r="CY64" s="259">
        <f>ROUND(([1]Intérim_trim_83!$D102-[1]Intérim_trim_83!$D98),-1)</f>
        <v>-220</v>
      </c>
      <c r="CZ64" s="259">
        <f>ROUND(([1]Intérim_trim_83!$J102-[1]Intérim_trim_83!$J98),-1)</f>
        <v>-480</v>
      </c>
      <c r="DA64" s="257">
        <f>ROUND(('dep84'!$B105-'dep84'!$B101),-1)</f>
        <v>230</v>
      </c>
      <c r="DB64" s="259">
        <f>ROUND(('dep84'!$K105-'dep84'!$K101),-1)</f>
        <v>630</v>
      </c>
      <c r="DC64" s="259">
        <f>ROUND(('dep84'!$T105-'dep84'!$T101),-1)</f>
        <v>-80</v>
      </c>
      <c r="DD64" s="259">
        <f>ROUND(('dep84'!$D105-'dep84'!$D101),-1)</f>
        <v>350</v>
      </c>
      <c r="DE64" s="259">
        <f>ROUND(('dep84'!$J105-'dep84'!$J101),-1)</f>
        <v>-560</v>
      </c>
      <c r="DF64" s="259">
        <f>Paca!$V105</f>
        <v>685180.37508130504</v>
      </c>
      <c r="DG64" s="258">
        <f>ROUND(('[1]emploi direct_84'!$B102-'[1]emploi direct_84'!$B98),-1)</f>
        <v>-190</v>
      </c>
      <c r="DH64" s="258">
        <f>ROUND(('[1]emploi direct_84'!$K102-'[1]emploi direct_84'!$K98),-1)</f>
        <v>150</v>
      </c>
      <c r="DI64" s="258">
        <f>ROUND(('[1]emploi direct_84'!$T102-'[1]emploi direct_84'!$T98),-1)</f>
        <v>20</v>
      </c>
      <c r="DJ64" s="258">
        <f>ROUND(('[1]emploi direct_84'!$D102-'[1]emploi direct_84'!$D98),-1)</f>
        <v>280</v>
      </c>
      <c r="DK64" s="258">
        <f>ROUND(('[1]emploi direct_84'!$J102-'[1]emploi direct_84'!$J98),-1)</f>
        <v>-550</v>
      </c>
      <c r="DL64" s="258">
        <f>'[1]emploi direct_84'!$T102</f>
        <v>67453.732120748493</v>
      </c>
      <c r="DM64" s="257">
        <f>ROUND(([1]Intérim_trim_84!$B102-[1]Intérim_trim_84!$B98),-1)</f>
        <v>430</v>
      </c>
      <c r="DN64" s="259">
        <f>ROUND(([1]Intérim_trim_84!$K102-[1]Intérim_trim_84!$K98),-1)</f>
        <v>480</v>
      </c>
      <c r="DO64" s="259">
        <f>ROUND(([1]Intérim_trim_84!$T102-[1]Intérim_trim_84!$T98),-1)</f>
        <v>-100</v>
      </c>
      <c r="DP64" s="259">
        <f>ROUND(([1]Intérim_trim_84!$D102-[1]Intérim_trim_84!$D98),-1)</f>
        <v>80</v>
      </c>
      <c r="DQ64" s="259">
        <f>ROUND(([1]Intérim_trim_84!$J102-[1]Intérim_trim_84!$J98),-1)</f>
        <v>-10</v>
      </c>
      <c r="DR64" s="260">
        <f>(N64/B64)</f>
        <v>-0.13780918727915195</v>
      </c>
    </row>
    <row r="65" spans="1:121" s="59" customFormat="1" ht="13.2">
      <c r="A65" s="56"/>
      <c r="B65" s="209"/>
      <c r="C65" s="205"/>
      <c r="D65" s="205"/>
      <c r="E65" s="205"/>
      <c r="F65" s="205"/>
      <c r="G65" s="205"/>
      <c r="H65" s="204"/>
      <c r="I65" s="206"/>
      <c r="J65" s="206"/>
      <c r="K65" s="206"/>
      <c r="L65" s="207"/>
      <c r="M65" s="207"/>
      <c r="N65" s="204"/>
      <c r="O65" s="205"/>
      <c r="P65" s="205"/>
      <c r="Q65" s="205"/>
      <c r="R65" s="208"/>
      <c r="S65" s="97"/>
      <c r="T65" s="184"/>
      <c r="U65" s="185"/>
      <c r="V65" s="185"/>
      <c r="W65" s="185"/>
      <c r="X65" s="185"/>
      <c r="Y65" s="185"/>
      <c r="Z65" s="184"/>
      <c r="AA65" s="186"/>
      <c r="AB65" s="186"/>
      <c r="AC65" s="186"/>
      <c r="AD65" s="187"/>
      <c r="AE65" s="187"/>
      <c r="AF65" s="184"/>
      <c r="AG65" s="185"/>
      <c r="AH65" s="185"/>
      <c r="AI65" s="185"/>
      <c r="AJ65" s="188"/>
      <c r="AK65" s="204"/>
      <c r="AL65" s="205"/>
      <c r="AM65" s="205"/>
      <c r="AN65" s="205"/>
      <c r="AO65" s="205"/>
      <c r="AP65" s="205"/>
      <c r="AQ65" s="204"/>
      <c r="AR65" s="206"/>
      <c r="AS65" s="206"/>
      <c r="AT65" s="211"/>
      <c r="AU65" s="211"/>
      <c r="AV65" s="211"/>
      <c r="AW65" s="209"/>
      <c r="AX65" s="210"/>
      <c r="AY65" s="210"/>
      <c r="AZ65" s="210"/>
      <c r="BA65" s="210"/>
      <c r="BB65" s="189"/>
      <c r="BC65" s="190"/>
      <c r="BD65" s="190"/>
      <c r="BE65" s="190"/>
      <c r="BF65" s="190"/>
      <c r="BG65" s="190"/>
      <c r="BH65" s="191"/>
      <c r="BI65" s="191"/>
      <c r="BJ65" s="191"/>
      <c r="BK65" s="191"/>
      <c r="BL65" s="191"/>
      <c r="BM65" s="191"/>
      <c r="BN65" s="189"/>
      <c r="BO65" s="190"/>
      <c r="BP65" s="190"/>
      <c r="BQ65" s="190"/>
      <c r="BR65" s="190"/>
      <c r="BS65" s="209"/>
      <c r="BT65" s="210"/>
      <c r="BU65" s="210"/>
      <c r="BV65" s="210"/>
      <c r="BW65" s="210"/>
      <c r="BX65" s="210"/>
      <c r="BY65" s="211"/>
      <c r="BZ65" s="211"/>
      <c r="CA65" s="211"/>
      <c r="CB65" s="211"/>
      <c r="CC65" s="211"/>
      <c r="CD65" s="211"/>
      <c r="CE65" s="209"/>
      <c r="CF65" s="210"/>
      <c r="CG65" s="210"/>
      <c r="CH65" s="210"/>
      <c r="CI65" s="210"/>
      <c r="CJ65" s="189"/>
      <c r="CK65" s="190"/>
      <c r="CL65" s="190"/>
      <c r="CM65" s="190"/>
      <c r="CN65" s="190"/>
      <c r="CO65" s="190"/>
      <c r="CP65" s="191"/>
      <c r="CQ65" s="191"/>
      <c r="CR65" s="191"/>
      <c r="CS65" s="191"/>
      <c r="CT65" s="191"/>
      <c r="CU65" s="191"/>
      <c r="CV65" s="189"/>
      <c r="CW65" s="190"/>
      <c r="CX65" s="190"/>
      <c r="CY65" s="190"/>
      <c r="CZ65" s="190"/>
      <c r="DA65" s="209"/>
      <c r="DB65" s="210"/>
      <c r="DC65" s="210"/>
      <c r="DD65" s="210"/>
      <c r="DE65" s="210"/>
      <c r="DF65" s="210"/>
      <c r="DG65" s="211"/>
      <c r="DH65" s="211"/>
      <c r="DI65" s="211"/>
      <c r="DJ65" s="211"/>
      <c r="DK65" s="211"/>
      <c r="DL65" s="211"/>
      <c r="DM65" s="209"/>
      <c r="DN65" s="210"/>
      <c r="DO65" s="210"/>
      <c r="DP65" s="210"/>
      <c r="DQ65" s="210"/>
    </row>
    <row r="66" spans="1:121" s="59" customFormat="1" ht="13.2">
      <c r="A66" s="56"/>
      <c r="B66" s="209"/>
      <c r="C66" s="205"/>
      <c r="D66" s="205"/>
      <c r="E66" s="205"/>
      <c r="F66" s="205"/>
      <c r="G66" s="205"/>
      <c r="H66" s="204"/>
      <c r="I66" s="206"/>
      <c r="J66" s="206"/>
      <c r="K66" s="206"/>
      <c r="L66" s="207"/>
      <c r="M66" s="207"/>
      <c r="N66" s="204"/>
      <c r="O66" s="205"/>
      <c r="P66" s="205"/>
      <c r="Q66" s="205"/>
      <c r="R66" s="208"/>
      <c r="S66" s="97"/>
      <c r="T66" s="184"/>
      <c r="U66" s="185"/>
      <c r="V66" s="185"/>
      <c r="W66" s="185"/>
      <c r="X66" s="185"/>
      <c r="Y66" s="185"/>
      <c r="Z66" s="184"/>
      <c r="AA66" s="186"/>
      <c r="AB66" s="186"/>
      <c r="AC66" s="186"/>
      <c r="AD66" s="187"/>
      <c r="AE66" s="187"/>
      <c r="AF66" s="184"/>
      <c r="AG66" s="185"/>
      <c r="AH66" s="185"/>
      <c r="AI66" s="185"/>
      <c r="AJ66" s="188"/>
      <c r="AK66" s="204"/>
      <c r="AL66" s="205"/>
      <c r="AM66" s="205"/>
      <c r="AN66" s="205"/>
      <c r="AO66" s="205"/>
      <c r="AP66" s="205"/>
      <c r="AQ66" s="204"/>
      <c r="AR66" s="206"/>
      <c r="AS66" s="206"/>
      <c r="AT66" s="211"/>
      <c r="AU66" s="211"/>
      <c r="AV66" s="211"/>
      <c r="AW66" s="209"/>
      <c r="AX66" s="210"/>
      <c r="AY66" s="210"/>
      <c r="AZ66" s="210"/>
      <c r="BA66" s="210"/>
      <c r="BB66" s="189"/>
      <c r="BC66" s="190"/>
      <c r="BD66" s="190"/>
      <c r="BE66" s="190"/>
      <c r="BF66" s="190"/>
      <c r="BG66" s="190"/>
      <c r="BH66" s="191"/>
      <c r="BI66" s="191"/>
      <c r="BJ66" s="191"/>
      <c r="BK66" s="191"/>
      <c r="BL66" s="191"/>
      <c r="BM66" s="191"/>
      <c r="BN66" s="189"/>
      <c r="BO66" s="190"/>
      <c r="BP66" s="190"/>
      <c r="BQ66" s="190"/>
      <c r="BR66" s="190"/>
      <c r="BS66" s="209"/>
      <c r="BT66" s="210"/>
      <c r="BU66" s="210"/>
      <c r="BV66" s="210"/>
      <c r="BW66" s="210"/>
      <c r="BX66" s="210"/>
      <c r="BY66" s="211"/>
      <c r="BZ66" s="211"/>
      <c r="CA66" s="211"/>
      <c r="CB66" s="211"/>
      <c r="CC66" s="211"/>
      <c r="CD66" s="211"/>
      <c r="CE66" s="209"/>
      <c r="CF66" s="210"/>
      <c r="CG66" s="210"/>
      <c r="CH66" s="210"/>
      <c r="CI66" s="210"/>
      <c r="CJ66" s="189"/>
      <c r="CK66" s="190"/>
      <c r="CL66" s="190"/>
      <c r="CM66" s="190"/>
      <c r="CN66" s="190"/>
      <c r="CO66" s="190"/>
      <c r="CP66" s="191"/>
      <c r="CQ66" s="191"/>
      <c r="CR66" s="191"/>
      <c r="CS66" s="191"/>
      <c r="CT66" s="191"/>
      <c r="CU66" s="191"/>
      <c r="CV66" s="189"/>
      <c r="CW66" s="190"/>
      <c r="CX66" s="190"/>
      <c r="CY66" s="190"/>
      <c r="CZ66" s="190"/>
      <c r="DA66" s="209"/>
      <c r="DB66" s="210"/>
      <c r="DC66" s="210"/>
      <c r="DD66" s="210"/>
      <c r="DE66" s="210"/>
      <c r="DF66" s="210"/>
      <c r="DG66" s="211"/>
      <c r="DH66" s="211"/>
      <c r="DI66" s="211"/>
      <c r="DJ66" s="211"/>
      <c r="DK66" s="211"/>
      <c r="DL66" s="211"/>
      <c r="DM66" s="209"/>
      <c r="DN66" s="210"/>
      <c r="DO66" s="210"/>
      <c r="DP66" s="210"/>
      <c r="DQ66" s="210"/>
    </row>
    <row r="67" spans="1:121" s="59" customFormat="1" ht="13.2">
      <c r="A67" s="56"/>
      <c r="B67" s="209"/>
      <c r="C67" s="210"/>
      <c r="D67" s="210"/>
      <c r="E67" s="210"/>
      <c r="F67" s="210"/>
      <c r="G67" s="210"/>
      <c r="H67" s="211"/>
      <c r="I67" s="211"/>
      <c r="J67" s="211"/>
      <c r="K67" s="211"/>
      <c r="L67" s="211"/>
      <c r="M67" s="211"/>
      <c r="N67" s="209"/>
      <c r="O67" s="210"/>
      <c r="P67" s="210"/>
      <c r="Q67" s="210"/>
      <c r="R67" s="210"/>
      <c r="S67" s="57"/>
      <c r="T67" s="189"/>
      <c r="U67" s="190"/>
      <c r="V67" s="190"/>
      <c r="W67" s="190"/>
      <c r="X67" s="190"/>
      <c r="Y67" s="190"/>
      <c r="Z67" s="191"/>
      <c r="AA67" s="191"/>
      <c r="AB67" s="191"/>
      <c r="AC67" s="191"/>
      <c r="AD67" s="191"/>
      <c r="AE67" s="191"/>
      <c r="AF67" s="189"/>
      <c r="AG67" s="190"/>
      <c r="AH67" s="190"/>
      <c r="AI67" s="190"/>
      <c r="AJ67" s="190"/>
      <c r="AK67" s="209"/>
      <c r="AL67" s="210"/>
      <c r="AM67" s="210"/>
      <c r="AN67" s="210"/>
      <c r="AO67" s="210"/>
      <c r="AP67" s="210"/>
      <c r="AQ67" s="211"/>
      <c r="AR67" s="211"/>
      <c r="AS67" s="211"/>
      <c r="AT67" s="211"/>
      <c r="AU67" s="211"/>
      <c r="AV67" s="211"/>
      <c r="AW67" s="209"/>
      <c r="AX67" s="210"/>
      <c r="AY67" s="210"/>
      <c r="AZ67" s="210"/>
      <c r="BA67" s="210"/>
      <c r="BB67" s="189"/>
      <c r="BC67" s="190"/>
      <c r="BD67" s="190"/>
      <c r="BE67" s="190"/>
      <c r="BF67" s="190"/>
      <c r="BG67" s="190"/>
      <c r="BH67" s="191"/>
      <c r="BI67" s="191"/>
      <c r="BJ67" s="191"/>
      <c r="BK67" s="191"/>
      <c r="BL67" s="191"/>
      <c r="BM67" s="191"/>
      <c r="BN67" s="189"/>
      <c r="BO67" s="190"/>
      <c r="BP67" s="190"/>
      <c r="BQ67" s="190"/>
      <c r="BR67" s="190"/>
      <c r="BS67" s="209"/>
      <c r="BT67" s="210"/>
      <c r="BU67" s="210"/>
      <c r="BV67" s="210"/>
      <c r="BW67" s="210"/>
      <c r="BX67" s="210"/>
      <c r="BY67" s="211"/>
      <c r="BZ67" s="211"/>
      <c r="CA67" s="211"/>
      <c r="CB67" s="211"/>
      <c r="CC67" s="211"/>
      <c r="CD67" s="211"/>
      <c r="CE67" s="209"/>
      <c r="CF67" s="210"/>
      <c r="CG67" s="210"/>
      <c r="CH67" s="210"/>
      <c r="CI67" s="210"/>
      <c r="CJ67" s="189"/>
      <c r="CK67" s="190"/>
      <c r="CL67" s="190"/>
      <c r="CM67" s="190"/>
      <c r="CN67" s="190"/>
      <c r="CO67" s="190"/>
      <c r="CP67" s="191"/>
      <c r="CQ67" s="191"/>
      <c r="CR67" s="191"/>
      <c r="CS67" s="191"/>
      <c r="CT67" s="191"/>
      <c r="CU67" s="191"/>
      <c r="CV67" s="189"/>
      <c r="CW67" s="190"/>
      <c r="CX67" s="190"/>
      <c r="CY67" s="190"/>
      <c r="CZ67" s="190"/>
      <c r="DA67" s="209"/>
      <c r="DB67" s="210"/>
      <c r="DC67" s="210"/>
      <c r="DD67" s="210"/>
      <c r="DE67" s="210"/>
      <c r="DF67" s="210"/>
      <c r="DG67" s="211"/>
      <c r="DH67" s="211"/>
      <c r="DI67" s="211"/>
      <c r="DJ67" s="211"/>
      <c r="DK67" s="211"/>
      <c r="DL67" s="211"/>
      <c r="DM67" s="209"/>
      <c r="DN67" s="210"/>
      <c r="DO67" s="210"/>
      <c r="DP67" s="210"/>
      <c r="DQ67" s="210"/>
    </row>
    <row r="68" spans="1:121" s="59" customFormat="1" ht="13.2">
      <c r="A68" s="56"/>
      <c r="B68" s="209"/>
      <c r="C68" s="210"/>
      <c r="D68" s="210"/>
      <c r="E68" s="210"/>
      <c r="F68" s="210"/>
      <c r="G68" s="210"/>
      <c r="H68" s="211"/>
      <c r="I68" s="211"/>
      <c r="J68" s="211"/>
      <c r="K68" s="211"/>
      <c r="L68" s="211"/>
      <c r="M68" s="211"/>
      <c r="N68" s="209"/>
      <c r="O68" s="210"/>
      <c r="P68" s="210"/>
      <c r="Q68" s="210"/>
      <c r="R68" s="210"/>
      <c r="S68" s="57"/>
      <c r="T68" s="189"/>
      <c r="U68" s="190"/>
      <c r="V68" s="190"/>
      <c r="W68" s="190"/>
      <c r="X68" s="190"/>
      <c r="Y68" s="190"/>
      <c r="Z68" s="191"/>
      <c r="AA68" s="191"/>
      <c r="AB68" s="191"/>
      <c r="AC68" s="191"/>
      <c r="AD68" s="191"/>
      <c r="AE68" s="191"/>
      <c r="AF68" s="189"/>
      <c r="AG68" s="190"/>
      <c r="AH68" s="190"/>
      <c r="AI68" s="190"/>
      <c r="AJ68" s="190"/>
      <c r="AK68" s="209"/>
      <c r="AL68" s="210"/>
      <c r="AM68" s="210"/>
      <c r="AN68" s="210"/>
      <c r="AO68" s="210"/>
      <c r="AP68" s="210"/>
      <c r="AQ68" s="211"/>
      <c r="AR68" s="211"/>
      <c r="AS68" s="211"/>
      <c r="AT68" s="211"/>
      <c r="AU68" s="211"/>
      <c r="AV68" s="211"/>
      <c r="AW68" s="209"/>
      <c r="AX68" s="210"/>
      <c r="AY68" s="210"/>
      <c r="AZ68" s="210"/>
      <c r="BA68" s="210"/>
      <c r="BB68" s="189"/>
      <c r="BC68" s="190"/>
      <c r="BD68" s="190"/>
      <c r="BE68" s="190"/>
      <c r="BF68" s="190"/>
      <c r="BG68" s="190"/>
      <c r="BH68" s="191"/>
      <c r="BI68" s="191"/>
      <c r="BJ68" s="191"/>
      <c r="BK68" s="191"/>
      <c r="BL68" s="191"/>
      <c r="BM68" s="191"/>
      <c r="BN68" s="189"/>
      <c r="BO68" s="190"/>
      <c r="BP68" s="190"/>
      <c r="BQ68" s="190"/>
      <c r="BR68" s="190"/>
      <c r="BS68" s="209"/>
      <c r="BT68" s="210"/>
      <c r="BU68" s="210"/>
      <c r="BV68" s="210"/>
      <c r="BW68" s="210"/>
      <c r="BX68" s="210"/>
      <c r="BY68" s="211"/>
      <c r="BZ68" s="211"/>
      <c r="CA68" s="211"/>
      <c r="CB68" s="211"/>
      <c r="CC68" s="211"/>
      <c r="CD68" s="211"/>
      <c r="CE68" s="209"/>
      <c r="CF68" s="210"/>
      <c r="CG68" s="210"/>
      <c r="CH68" s="210"/>
      <c r="CI68" s="210"/>
      <c r="CJ68" s="189"/>
      <c r="CK68" s="190"/>
      <c r="CL68" s="190"/>
      <c r="CM68" s="190"/>
      <c r="CN68" s="190"/>
      <c r="CO68" s="190"/>
      <c r="CP68" s="191"/>
      <c r="CQ68" s="191"/>
      <c r="CR68" s="191"/>
      <c r="CS68" s="191"/>
      <c r="CT68" s="191"/>
      <c r="CU68" s="191"/>
      <c r="CV68" s="189"/>
      <c r="CW68" s="190"/>
      <c r="CX68" s="190"/>
      <c r="CY68" s="190"/>
      <c r="CZ68" s="190"/>
      <c r="DA68" s="209"/>
      <c r="DB68" s="210"/>
      <c r="DC68" s="210"/>
      <c r="DD68" s="210"/>
      <c r="DE68" s="210"/>
      <c r="DF68" s="210"/>
      <c r="DG68" s="211"/>
      <c r="DH68" s="211"/>
      <c r="DI68" s="211"/>
      <c r="DJ68" s="211"/>
      <c r="DK68" s="211"/>
      <c r="DL68" s="211"/>
      <c r="DM68" s="209"/>
      <c r="DN68" s="210"/>
      <c r="DO68" s="210"/>
      <c r="DP68" s="210"/>
      <c r="DQ68" s="210"/>
    </row>
    <row r="69" spans="1:121" s="59" customFormat="1" ht="13.2">
      <c r="A69" s="56"/>
      <c r="B69" s="209"/>
      <c r="C69" s="210"/>
      <c r="D69" s="210"/>
      <c r="E69" s="210"/>
      <c r="F69" s="210"/>
      <c r="G69" s="210"/>
      <c r="H69" s="211"/>
      <c r="I69" s="211"/>
      <c r="J69" s="211"/>
      <c r="K69" s="211"/>
      <c r="L69" s="211"/>
      <c r="M69" s="211"/>
      <c r="N69" s="209"/>
      <c r="O69" s="210"/>
      <c r="P69" s="210"/>
      <c r="Q69" s="210"/>
      <c r="R69" s="210"/>
      <c r="S69" s="57"/>
      <c r="T69" s="189"/>
      <c r="U69" s="190"/>
      <c r="V69" s="190"/>
      <c r="W69" s="190"/>
      <c r="X69" s="190"/>
      <c r="Y69" s="190"/>
      <c r="Z69" s="191"/>
      <c r="AA69" s="191"/>
      <c r="AB69" s="191"/>
      <c r="AC69" s="191"/>
      <c r="AD69" s="191"/>
      <c r="AE69" s="191"/>
      <c r="AF69" s="189"/>
      <c r="AG69" s="190"/>
      <c r="AH69" s="190"/>
      <c r="AI69" s="190"/>
      <c r="AJ69" s="190"/>
      <c r="AK69" s="209"/>
      <c r="AL69" s="210"/>
      <c r="AM69" s="210"/>
      <c r="AN69" s="210"/>
      <c r="AO69" s="210"/>
      <c r="AP69" s="210"/>
      <c r="AQ69" s="211"/>
      <c r="AR69" s="211"/>
      <c r="AS69" s="211"/>
      <c r="AT69" s="211"/>
      <c r="AU69" s="211"/>
      <c r="AV69" s="211"/>
      <c r="AW69" s="209"/>
      <c r="AX69" s="210"/>
      <c r="AY69" s="210"/>
      <c r="AZ69" s="210"/>
      <c r="BA69" s="210"/>
      <c r="BB69" s="189"/>
      <c r="BC69" s="190"/>
      <c r="BD69" s="190"/>
      <c r="BE69" s="190"/>
      <c r="BF69" s="190"/>
      <c r="BG69" s="190"/>
      <c r="BH69" s="191"/>
      <c r="BI69" s="191"/>
      <c r="BJ69" s="191"/>
      <c r="BK69" s="191"/>
      <c r="BL69" s="191"/>
      <c r="BM69" s="191"/>
      <c r="BN69" s="189"/>
      <c r="BO69" s="190"/>
      <c r="BP69" s="190"/>
      <c r="BQ69" s="190"/>
      <c r="BR69" s="190"/>
      <c r="BS69" s="209"/>
      <c r="BT69" s="210"/>
      <c r="BU69" s="210"/>
      <c r="BV69" s="210"/>
      <c r="BW69" s="210"/>
      <c r="BX69" s="210"/>
      <c r="BY69" s="211"/>
      <c r="BZ69" s="211"/>
      <c r="CA69" s="211"/>
      <c r="CB69" s="211"/>
      <c r="CC69" s="211"/>
      <c r="CD69" s="211"/>
      <c r="CE69" s="209"/>
      <c r="CF69" s="210"/>
      <c r="CG69" s="210"/>
      <c r="CH69" s="210"/>
      <c r="CI69" s="210"/>
      <c r="CJ69" s="189"/>
      <c r="CK69" s="190"/>
      <c r="CL69" s="190"/>
      <c r="CM69" s="190"/>
      <c r="CN69" s="190"/>
      <c r="CO69" s="190"/>
      <c r="CP69" s="191"/>
      <c r="CQ69" s="191"/>
      <c r="CR69" s="191"/>
      <c r="CS69" s="191"/>
      <c r="CT69" s="191"/>
      <c r="CU69" s="191"/>
      <c r="CV69" s="189"/>
      <c r="CW69" s="190"/>
      <c r="CX69" s="190"/>
      <c r="CY69" s="190"/>
      <c r="CZ69" s="190"/>
      <c r="DA69" s="209"/>
      <c r="DB69" s="210"/>
      <c r="DC69" s="210"/>
      <c r="DD69" s="210"/>
      <c r="DE69" s="210"/>
      <c r="DF69" s="210"/>
      <c r="DG69" s="211"/>
      <c r="DH69" s="211"/>
      <c r="DI69" s="211"/>
      <c r="DJ69" s="211"/>
      <c r="DK69" s="211"/>
      <c r="DL69" s="211"/>
      <c r="DM69" s="209"/>
      <c r="DN69" s="210"/>
      <c r="DO69" s="210"/>
      <c r="DP69" s="210"/>
      <c r="DQ69" s="210"/>
    </row>
    <row r="70" spans="1:121" s="59" customFormat="1" ht="13.2">
      <c r="A70" s="56"/>
      <c r="B70" s="209"/>
      <c r="C70" s="210"/>
      <c r="D70" s="210"/>
      <c r="E70" s="210"/>
      <c r="F70" s="210"/>
      <c r="G70" s="210"/>
      <c r="H70" s="211"/>
      <c r="I70" s="211"/>
      <c r="J70" s="211"/>
      <c r="K70" s="211"/>
      <c r="L70" s="211"/>
      <c r="M70" s="211"/>
      <c r="N70" s="209"/>
      <c r="O70" s="210"/>
      <c r="P70" s="210"/>
      <c r="Q70" s="210"/>
      <c r="R70" s="210"/>
      <c r="S70" s="57"/>
      <c r="T70" s="189"/>
      <c r="U70" s="190"/>
      <c r="V70" s="190"/>
      <c r="W70" s="190"/>
      <c r="X70" s="190"/>
      <c r="Y70" s="190"/>
      <c r="Z70" s="191"/>
      <c r="AA70" s="191"/>
      <c r="AB70" s="191"/>
      <c r="AC70" s="191"/>
      <c r="AD70" s="191"/>
      <c r="AE70" s="191"/>
      <c r="AF70" s="189"/>
      <c r="AG70" s="190"/>
      <c r="AH70" s="190"/>
      <c r="AI70" s="190"/>
      <c r="AJ70" s="190"/>
      <c r="AK70" s="209"/>
      <c r="AL70" s="210"/>
      <c r="AM70" s="210"/>
      <c r="AN70" s="210"/>
      <c r="AO70" s="210"/>
      <c r="AP70" s="210"/>
      <c r="AQ70" s="211"/>
      <c r="AR70" s="211"/>
      <c r="AS70" s="211"/>
      <c r="AT70" s="211"/>
      <c r="AU70" s="211"/>
      <c r="AV70" s="211"/>
      <c r="AW70" s="209"/>
      <c r="AX70" s="210"/>
      <c r="AY70" s="210"/>
      <c r="AZ70" s="210"/>
      <c r="BA70" s="210"/>
      <c r="BB70" s="189"/>
      <c r="BC70" s="190"/>
      <c r="BD70" s="190"/>
      <c r="BE70" s="190"/>
      <c r="BF70" s="190"/>
      <c r="BG70" s="190"/>
      <c r="BH70" s="191"/>
      <c r="BI70" s="191"/>
      <c r="BJ70" s="191"/>
      <c r="BK70" s="191"/>
      <c r="BL70" s="191"/>
      <c r="BM70" s="191"/>
      <c r="BN70" s="189"/>
      <c r="BO70" s="190"/>
      <c r="BP70" s="190"/>
      <c r="BQ70" s="190"/>
      <c r="BR70" s="190"/>
      <c r="BS70" s="209"/>
      <c r="BT70" s="210"/>
      <c r="BU70" s="210"/>
      <c r="BV70" s="210"/>
      <c r="BW70" s="210"/>
      <c r="BX70" s="210"/>
      <c r="BY70" s="211"/>
      <c r="BZ70" s="211"/>
      <c r="CA70" s="211"/>
      <c r="CB70" s="211"/>
      <c r="CC70" s="211"/>
      <c r="CD70" s="211"/>
      <c r="CE70" s="209"/>
      <c r="CF70" s="210"/>
      <c r="CG70" s="210"/>
      <c r="CH70" s="210"/>
      <c r="CI70" s="210"/>
      <c r="CJ70" s="189"/>
      <c r="CK70" s="190"/>
      <c r="CL70" s="190"/>
      <c r="CM70" s="190"/>
      <c r="CN70" s="190"/>
      <c r="CO70" s="190"/>
      <c r="CP70" s="191"/>
      <c r="CQ70" s="191"/>
      <c r="CR70" s="191"/>
      <c r="CS70" s="191"/>
      <c r="CT70" s="191"/>
      <c r="CU70" s="191"/>
      <c r="CV70" s="189"/>
      <c r="CW70" s="190"/>
      <c r="CX70" s="190"/>
      <c r="CY70" s="190"/>
      <c r="CZ70" s="190"/>
      <c r="DA70" s="209"/>
      <c r="DB70" s="210"/>
      <c r="DC70" s="210"/>
      <c r="DD70" s="210"/>
      <c r="DE70" s="210"/>
      <c r="DF70" s="210"/>
      <c r="DG70" s="211"/>
      <c r="DH70" s="211"/>
      <c r="DI70" s="211"/>
      <c r="DJ70" s="211"/>
      <c r="DK70" s="211"/>
      <c r="DL70" s="211"/>
      <c r="DM70" s="209"/>
      <c r="DN70" s="210"/>
      <c r="DO70" s="210"/>
      <c r="DP70" s="210"/>
      <c r="DQ70" s="210"/>
    </row>
    <row r="71" spans="1:121" s="59" customFormat="1" ht="13.2">
      <c r="A71" s="56"/>
      <c r="B71" s="209"/>
      <c r="C71" s="210"/>
      <c r="D71" s="210"/>
      <c r="E71" s="210"/>
      <c r="F71" s="210"/>
      <c r="G71" s="210"/>
      <c r="H71" s="211"/>
      <c r="I71" s="211"/>
      <c r="J71" s="211"/>
      <c r="K71" s="211"/>
      <c r="L71" s="211"/>
      <c r="M71" s="211"/>
      <c r="N71" s="209"/>
      <c r="O71" s="210"/>
      <c r="P71" s="210"/>
      <c r="Q71" s="210"/>
      <c r="R71" s="210"/>
      <c r="S71" s="57"/>
      <c r="T71" s="189"/>
      <c r="U71" s="190"/>
      <c r="V71" s="190"/>
      <c r="W71" s="190"/>
      <c r="X71" s="190"/>
      <c r="Y71" s="190"/>
      <c r="Z71" s="191"/>
      <c r="AA71" s="191"/>
      <c r="AB71" s="191"/>
      <c r="AC71" s="191"/>
      <c r="AD71" s="191"/>
      <c r="AE71" s="191"/>
      <c r="AF71" s="189"/>
      <c r="AG71" s="190"/>
      <c r="AH71" s="190"/>
      <c r="AI71" s="190"/>
      <c r="AJ71" s="190"/>
      <c r="AK71" s="209"/>
      <c r="AL71" s="210"/>
      <c r="AM71" s="210"/>
      <c r="AN71" s="210"/>
      <c r="AO71" s="210"/>
      <c r="AP71" s="210"/>
      <c r="AQ71" s="211"/>
      <c r="AR71" s="211"/>
      <c r="AS71" s="211"/>
      <c r="AT71" s="211"/>
      <c r="AU71" s="211"/>
      <c r="AV71" s="211"/>
      <c r="AW71" s="209"/>
      <c r="AX71" s="210"/>
      <c r="AY71" s="210"/>
      <c r="AZ71" s="210"/>
      <c r="BA71" s="210"/>
      <c r="BB71" s="189"/>
      <c r="BC71" s="190"/>
      <c r="BD71" s="190"/>
      <c r="BE71" s="190"/>
      <c r="BF71" s="190"/>
      <c r="BG71" s="190"/>
      <c r="BH71" s="191"/>
      <c r="BI71" s="191"/>
      <c r="BJ71" s="191"/>
      <c r="BK71" s="191"/>
      <c r="BL71" s="191"/>
      <c r="BM71" s="191"/>
      <c r="BN71" s="189"/>
      <c r="BO71" s="190"/>
      <c r="BP71" s="190"/>
      <c r="BQ71" s="190"/>
      <c r="BR71" s="190"/>
      <c r="BS71" s="209"/>
      <c r="BT71" s="210"/>
      <c r="BU71" s="210"/>
      <c r="BV71" s="210"/>
      <c r="BW71" s="210"/>
      <c r="BX71" s="210"/>
      <c r="BY71" s="211"/>
      <c r="BZ71" s="211"/>
      <c r="CA71" s="211"/>
      <c r="CB71" s="211"/>
      <c r="CC71" s="211"/>
      <c r="CD71" s="211"/>
      <c r="CE71" s="209"/>
      <c r="CF71" s="210"/>
      <c r="CG71" s="210"/>
      <c r="CH71" s="210"/>
      <c r="CI71" s="210"/>
      <c r="CJ71" s="189"/>
      <c r="CK71" s="190"/>
      <c r="CL71" s="190"/>
      <c r="CM71" s="190"/>
      <c r="CN71" s="190"/>
      <c r="CO71" s="190"/>
      <c r="CP71" s="191"/>
      <c r="CQ71" s="191"/>
      <c r="CR71" s="191"/>
      <c r="CS71" s="191"/>
      <c r="CT71" s="191"/>
      <c r="CU71" s="191"/>
      <c r="CV71" s="189"/>
      <c r="CW71" s="190"/>
      <c r="CX71" s="190"/>
      <c r="CY71" s="190"/>
      <c r="CZ71" s="190"/>
      <c r="DA71" s="209"/>
      <c r="DB71" s="210"/>
      <c r="DC71" s="210"/>
      <c r="DD71" s="210"/>
      <c r="DE71" s="210"/>
      <c r="DF71" s="210"/>
      <c r="DG71" s="211"/>
      <c r="DH71" s="211"/>
      <c r="DI71" s="211"/>
      <c r="DJ71" s="211"/>
      <c r="DK71" s="211"/>
      <c r="DL71" s="211"/>
      <c r="DM71" s="209"/>
      <c r="DN71" s="210"/>
      <c r="DO71" s="210"/>
      <c r="DP71" s="210"/>
      <c r="DQ71" s="210"/>
    </row>
    <row r="72" spans="1:121" s="59" customFormat="1" ht="13.2">
      <c r="A72" s="56"/>
      <c r="B72" s="209"/>
      <c r="C72" s="210"/>
      <c r="D72" s="210"/>
      <c r="E72" s="210"/>
      <c r="F72" s="210"/>
      <c r="G72" s="210"/>
      <c r="H72" s="211"/>
      <c r="I72" s="211"/>
      <c r="J72" s="211"/>
      <c r="K72" s="211"/>
      <c r="L72" s="211"/>
      <c r="M72" s="211"/>
      <c r="N72" s="209"/>
      <c r="O72" s="210"/>
      <c r="P72" s="210"/>
      <c r="Q72" s="210"/>
      <c r="R72" s="210"/>
      <c r="S72" s="57"/>
      <c r="T72" s="189"/>
      <c r="U72" s="190"/>
      <c r="V72" s="190"/>
      <c r="W72" s="190"/>
      <c r="X72" s="190"/>
      <c r="Y72" s="190"/>
      <c r="Z72" s="191"/>
      <c r="AA72" s="191"/>
      <c r="AB72" s="191"/>
      <c r="AC72" s="191"/>
      <c r="AD72" s="191"/>
      <c r="AE72" s="191"/>
      <c r="AF72" s="189"/>
      <c r="AG72" s="190"/>
      <c r="AH72" s="190"/>
      <c r="AI72" s="190"/>
      <c r="AJ72" s="190"/>
      <c r="AK72" s="209"/>
      <c r="AL72" s="210"/>
      <c r="AM72" s="210"/>
      <c r="AN72" s="210"/>
      <c r="AO72" s="210"/>
      <c r="AP72" s="210"/>
      <c r="AQ72" s="211"/>
      <c r="AR72" s="211"/>
      <c r="AS72" s="211"/>
      <c r="AT72" s="211"/>
      <c r="AU72" s="211"/>
      <c r="AV72" s="211"/>
      <c r="AW72" s="209"/>
      <c r="AX72" s="210"/>
      <c r="AY72" s="210"/>
      <c r="AZ72" s="210"/>
      <c r="BA72" s="210"/>
      <c r="BB72" s="189"/>
      <c r="BC72" s="190"/>
      <c r="BD72" s="190"/>
      <c r="BE72" s="190"/>
      <c r="BF72" s="190"/>
      <c r="BG72" s="190"/>
      <c r="BH72" s="191"/>
      <c r="BI72" s="191"/>
      <c r="BJ72" s="191"/>
      <c r="BK72" s="191"/>
      <c r="BL72" s="191"/>
      <c r="BM72" s="191"/>
      <c r="BN72" s="189"/>
      <c r="BO72" s="190"/>
      <c r="BP72" s="190"/>
      <c r="BQ72" s="190"/>
      <c r="BR72" s="190"/>
      <c r="BS72" s="209"/>
      <c r="BT72" s="210"/>
      <c r="BU72" s="210"/>
      <c r="BV72" s="210"/>
      <c r="BW72" s="210"/>
      <c r="BX72" s="210"/>
      <c r="BY72" s="211"/>
      <c r="BZ72" s="211"/>
      <c r="CA72" s="211"/>
      <c r="CB72" s="211"/>
      <c r="CC72" s="211"/>
      <c r="CD72" s="211"/>
      <c r="CE72" s="209"/>
      <c r="CF72" s="210"/>
      <c r="CG72" s="210"/>
      <c r="CH72" s="210"/>
      <c r="CI72" s="210"/>
      <c r="CJ72" s="189"/>
      <c r="CK72" s="190"/>
      <c r="CL72" s="190"/>
      <c r="CM72" s="190"/>
      <c r="CN72" s="190"/>
      <c r="CO72" s="190"/>
      <c r="CP72" s="191"/>
      <c r="CQ72" s="191"/>
      <c r="CR72" s="191"/>
      <c r="CS72" s="191"/>
      <c r="CT72" s="191"/>
      <c r="CU72" s="191"/>
      <c r="CV72" s="189"/>
      <c r="CW72" s="190"/>
      <c r="CX72" s="190"/>
      <c r="CY72" s="190"/>
      <c r="CZ72" s="190"/>
      <c r="DA72" s="209"/>
      <c r="DB72" s="210"/>
      <c r="DC72" s="210"/>
      <c r="DD72" s="210"/>
      <c r="DE72" s="210"/>
      <c r="DF72" s="210"/>
      <c r="DG72" s="211"/>
      <c r="DH72" s="211"/>
      <c r="DI72" s="211"/>
      <c r="DJ72" s="211"/>
      <c r="DK72" s="211"/>
      <c r="DL72" s="211"/>
      <c r="DM72" s="209"/>
      <c r="DN72" s="210"/>
      <c r="DO72" s="210"/>
      <c r="DP72" s="210"/>
      <c r="DQ72" s="210"/>
    </row>
    <row r="73" spans="1:121" s="59" customFormat="1" ht="13.2">
      <c r="A73" s="56"/>
      <c r="B73" s="209"/>
      <c r="C73" s="210"/>
      <c r="D73" s="210"/>
      <c r="E73" s="210"/>
      <c r="F73" s="210"/>
      <c r="G73" s="210"/>
      <c r="H73" s="211"/>
      <c r="I73" s="211"/>
      <c r="J73" s="211"/>
      <c r="K73" s="211"/>
      <c r="L73" s="211"/>
      <c r="M73" s="211"/>
      <c r="N73" s="209"/>
      <c r="O73" s="210"/>
      <c r="P73" s="210"/>
      <c r="Q73" s="210"/>
      <c r="R73" s="210"/>
      <c r="S73" s="57"/>
      <c r="T73" s="189"/>
      <c r="U73" s="190"/>
      <c r="V73" s="190"/>
      <c r="W73" s="190"/>
      <c r="X73" s="190"/>
      <c r="Y73" s="190"/>
      <c r="Z73" s="191"/>
      <c r="AA73" s="191"/>
      <c r="AB73" s="191"/>
      <c r="AC73" s="191"/>
      <c r="AD73" s="191"/>
      <c r="AE73" s="191"/>
      <c r="AF73" s="189"/>
      <c r="AG73" s="190"/>
      <c r="AH73" s="190"/>
      <c r="AI73" s="190"/>
      <c r="AJ73" s="190"/>
      <c r="AK73" s="209"/>
      <c r="AL73" s="210"/>
      <c r="AM73" s="210"/>
      <c r="AN73" s="210"/>
      <c r="AO73" s="210"/>
      <c r="AP73" s="210"/>
      <c r="AQ73" s="211"/>
      <c r="AR73" s="211"/>
      <c r="AS73" s="211"/>
      <c r="AT73" s="211"/>
      <c r="AU73" s="211"/>
      <c r="AV73" s="211"/>
      <c r="AW73" s="209"/>
      <c r="AX73" s="210"/>
      <c r="AY73" s="210"/>
      <c r="AZ73" s="210"/>
      <c r="BA73" s="210"/>
      <c r="BB73" s="189"/>
      <c r="BC73" s="190"/>
      <c r="BD73" s="190"/>
      <c r="BE73" s="190"/>
      <c r="BF73" s="190"/>
      <c r="BG73" s="190"/>
      <c r="BH73" s="191"/>
      <c r="BI73" s="191"/>
      <c r="BJ73" s="191"/>
      <c r="BK73" s="191"/>
      <c r="BL73" s="191"/>
      <c r="BM73" s="191"/>
      <c r="BN73" s="189"/>
      <c r="BO73" s="190"/>
      <c r="BP73" s="190"/>
      <c r="BQ73" s="190"/>
      <c r="BR73" s="190"/>
      <c r="BS73" s="209"/>
      <c r="BT73" s="210"/>
      <c r="BU73" s="210"/>
      <c r="BV73" s="210"/>
      <c r="BW73" s="210"/>
      <c r="BX73" s="210"/>
      <c r="BY73" s="211"/>
      <c r="BZ73" s="211"/>
      <c r="CA73" s="211"/>
      <c r="CB73" s="211"/>
      <c r="CC73" s="211"/>
      <c r="CD73" s="211"/>
      <c r="CE73" s="209"/>
      <c r="CF73" s="210"/>
      <c r="CG73" s="210"/>
      <c r="CH73" s="210"/>
      <c r="CI73" s="210"/>
      <c r="CJ73" s="189"/>
      <c r="CK73" s="190"/>
      <c r="CL73" s="190"/>
      <c r="CM73" s="190"/>
      <c r="CN73" s="190"/>
      <c r="CO73" s="190"/>
      <c r="CP73" s="191"/>
      <c r="CQ73" s="191"/>
      <c r="CR73" s="191"/>
      <c r="CS73" s="191"/>
      <c r="CT73" s="191"/>
      <c r="CU73" s="191"/>
      <c r="CV73" s="189"/>
      <c r="CW73" s="190"/>
      <c r="CX73" s="190"/>
      <c r="CY73" s="190"/>
      <c r="CZ73" s="190"/>
      <c r="DA73" s="209"/>
      <c r="DB73" s="210"/>
      <c r="DC73" s="210"/>
      <c r="DD73" s="210"/>
      <c r="DE73" s="210"/>
      <c r="DF73" s="210"/>
      <c r="DG73" s="211"/>
      <c r="DH73" s="211"/>
      <c r="DI73" s="211"/>
      <c r="DJ73" s="211"/>
      <c r="DK73" s="211"/>
      <c r="DL73" s="211"/>
      <c r="DM73" s="209"/>
      <c r="DN73" s="210"/>
      <c r="DO73" s="210"/>
      <c r="DP73" s="210"/>
      <c r="DQ73" s="210"/>
    </row>
    <row r="74" spans="1:121" s="59" customFormat="1" ht="13.2">
      <c r="A74" s="56"/>
      <c r="B74" s="209"/>
      <c r="C74" s="210"/>
      <c r="D74" s="210"/>
      <c r="E74" s="210"/>
      <c r="F74" s="210"/>
      <c r="G74" s="210"/>
      <c r="H74" s="211"/>
      <c r="I74" s="211"/>
      <c r="J74" s="211"/>
      <c r="K74" s="211"/>
      <c r="L74" s="211"/>
      <c r="M74" s="211"/>
      <c r="N74" s="209"/>
      <c r="O74" s="210"/>
      <c r="P74" s="210"/>
      <c r="Q74" s="210"/>
      <c r="R74" s="210"/>
      <c r="S74" s="57"/>
      <c r="T74" s="189"/>
      <c r="U74" s="190"/>
      <c r="V74" s="190"/>
      <c r="W74" s="190"/>
      <c r="X74" s="190"/>
      <c r="Y74" s="190"/>
      <c r="Z74" s="191"/>
      <c r="AA74" s="191"/>
      <c r="AB74" s="191"/>
      <c r="AC74" s="191"/>
      <c r="AD74" s="191"/>
      <c r="AE74" s="191"/>
      <c r="AF74" s="189"/>
      <c r="AG74" s="190"/>
      <c r="AH74" s="190"/>
      <c r="AI74" s="190"/>
      <c r="AJ74" s="190"/>
      <c r="AK74" s="209"/>
      <c r="AL74" s="210"/>
      <c r="AM74" s="210"/>
      <c r="AN74" s="210"/>
      <c r="AO74" s="210"/>
      <c r="AP74" s="210"/>
      <c r="AQ74" s="211"/>
      <c r="AR74" s="211"/>
      <c r="AS74" s="211"/>
      <c r="AT74" s="211"/>
      <c r="AU74" s="211"/>
      <c r="AV74" s="211"/>
      <c r="AW74" s="209"/>
      <c r="AX74" s="210"/>
      <c r="AY74" s="210"/>
      <c r="AZ74" s="210"/>
      <c r="BA74" s="210"/>
      <c r="BB74" s="189"/>
      <c r="BC74" s="190"/>
      <c r="BD74" s="190"/>
      <c r="BE74" s="190"/>
      <c r="BF74" s="190"/>
      <c r="BG74" s="190"/>
      <c r="BH74" s="191"/>
      <c r="BI74" s="191"/>
      <c r="BJ74" s="191"/>
      <c r="BK74" s="191"/>
      <c r="BL74" s="191"/>
      <c r="BM74" s="191"/>
      <c r="BN74" s="189"/>
      <c r="BO74" s="190"/>
      <c r="BP74" s="190"/>
      <c r="BQ74" s="190"/>
      <c r="BR74" s="190"/>
      <c r="BS74" s="209"/>
      <c r="BT74" s="210"/>
      <c r="BU74" s="210"/>
      <c r="BV74" s="210"/>
      <c r="BW74" s="210"/>
      <c r="BX74" s="210"/>
      <c r="BY74" s="211"/>
      <c r="BZ74" s="211"/>
      <c r="CA74" s="211"/>
      <c r="CB74" s="211"/>
      <c r="CC74" s="211"/>
      <c r="CD74" s="211"/>
      <c r="CE74" s="209"/>
      <c r="CF74" s="210"/>
      <c r="CG74" s="210"/>
      <c r="CH74" s="210"/>
      <c r="CI74" s="210"/>
      <c r="CJ74" s="189"/>
      <c r="CK74" s="190"/>
      <c r="CL74" s="190"/>
      <c r="CM74" s="190"/>
      <c r="CN74" s="190"/>
      <c r="CO74" s="190"/>
      <c r="CP74" s="191"/>
      <c r="CQ74" s="191"/>
      <c r="CR74" s="191"/>
      <c r="CS74" s="191"/>
      <c r="CT74" s="191"/>
      <c r="CU74" s="191"/>
      <c r="CV74" s="189"/>
      <c r="CW74" s="190"/>
      <c r="CX74" s="190"/>
      <c r="CY74" s="190"/>
      <c r="CZ74" s="190"/>
      <c r="DA74" s="209"/>
      <c r="DB74" s="210"/>
      <c r="DC74" s="210"/>
      <c r="DD74" s="210"/>
      <c r="DE74" s="210"/>
      <c r="DF74" s="210"/>
      <c r="DG74" s="211"/>
      <c r="DH74" s="211"/>
      <c r="DI74" s="211"/>
      <c r="DJ74" s="211"/>
      <c r="DK74" s="211"/>
      <c r="DL74" s="211"/>
      <c r="DM74" s="209"/>
      <c r="DN74" s="210"/>
      <c r="DO74" s="210"/>
      <c r="DP74" s="210"/>
      <c r="DQ74" s="210"/>
    </row>
    <row r="75" spans="1:121" s="59" customFormat="1" ht="13.2">
      <c r="A75" s="56"/>
      <c r="B75" s="209"/>
      <c r="C75" s="210"/>
      <c r="D75" s="210"/>
      <c r="E75" s="210"/>
      <c r="F75" s="210"/>
      <c r="G75" s="210"/>
      <c r="H75" s="211"/>
      <c r="I75" s="211"/>
      <c r="J75" s="211"/>
      <c r="K75" s="211"/>
      <c r="L75" s="211"/>
      <c r="M75" s="211"/>
      <c r="N75" s="209"/>
      <c r="O75" s="210"/>
      <c r="P75" s="210"/>
      <c r="Q75" s="210"/>
      <c r="R75" s="210"/>
      <c r="S75" s="57"/>
      <c r="T75" s="189"/>
      <c r="U75" s="190"/>
      <c r="V75" s="190"/>
      <c r="W75" s="190"/>
      <c r="X75" s="190"/>
      <c r="Y75" s="190"/>
      <c r="Z75" s="191"/>
      <c r="AA75" s="191"/>
      <c r="AB75" s="191"/>
      <c r="AC75" s="191"/>
      <c r="AD75" s="191"/>
      <c r="AE75" s="191"/>
      <c r="AF75" s="189"/>
      <c r="AG75" s="190"/>
      <c r="AH75" s="190"/>
      <c r="AI75" s="190"/>
      <c r="AJ75" s="190"/>
      <c r="AK75" s="209"/>
      <c r="AL75" s="210"/>
      <c r="AM75" s="210"/>
      <c r="AN75" s="210"/>
      <c r="AO75" s="210"/>
      <c r="AP75" s="210"/>
      <c r="AQ75" s="211"/>
      <c r="AR75" s="211"/>
      <c r="AS75" s="211"/>
      <c r="AT75" s="211"/>
      <c r="AU75" s="211"/>
      <c r="AV75" s="211"/>
      <c r="AW75" s="209"/>
      <c r="AX75" s="210"/>
      <c r="AY75" s="210"/>
      <c r="AZ75" s="210"/>
      <c r="BA75" s="210"/>
      <c r="BB75" s="189"/>
      <c r="BC75" s="190"/>
      <c r="BD75" s="190"/>
      <c r="BE75" s="190"/>
      <c r="BF75" s="190"/>
      <c r="BG75" s="190"/>
      <c r="BH75" s="191"/>
      <c r="BI75" s="191"/>
      <c r="BJ75" s="191"/>
      <c r="BK75" s="191"/>
      <c r="BL75" s="191"/>
      <c r="BM75" s="191"/>
      <c r="BN75" s="189"/>
      <c r="BO75" s="190"/>
      <c r="BP75" s="190"/>
      <c r="BQ75" s="190"/>
      <c r="BR75" s="190"/>
      <c r="BS75" s="209"/>
      <c r="BT75" s="210"/>
      <c r="BU75" s="210"/>
      <c r="BV75" s="210"/>
      <c r="BW75" s="210"/>
      <c r="BX75" s="210"/>
      <c r="BY75" s="211"/>
      <c r="BZ75" s="211"/>
      <c r="CA75" s="211"/>
      <c r="CB75" s="211"/>
      <c r="CC75" s="211"/>
      <c r="CD75" s="211"/>
      <c r="CE75" s="209"/>
      <c r="CF75" s="210"/>
      <c r="CG75" s="210"/>
      <c r="CH75" s="210"/>
      <c r="CI75" s="210"/>
      <c r="CJ75" s="189"/>
      <c r="CK75" s="190"/>
      <c r="CL75" s="190"/>
      <c r="CM75" s="190"/>
      <c r="CN75" s="190"/>
      <c r="CO75" s="190"/>
      <c r="CP75" s="191"/>
      <c r="CQ75" s="191"/>
      <c r="CR75" s="191"/>
      <c r="CS75" s="191"/>
      <c r="CT75" s="191"/>
      <c r="CU75" s="191"/>
      <c r="CV75" s="189"/>
      <c r="CW75" s="190"/>
      <c r="CX75" s="190"/>
      <c r="CY75" s="190"/>
      <c r="CZ75" s="190"/>
      <c r="DA75" s="209"/>
      <c r="DB75" s="210"/>
      <c r="DC75" s="210"/>
      <c r="DD75" s="210"/>
      <c r="DE75" s="210"/>
      <c r="DF75" s="210"/>
      <c r="DG75" s="211"/>
      <c r="DH75" s="211"/>
      <c r="DI75" s="211"/>
      <c r="DJ75" s="211"/>
      <c r="DK75" s="211"/>
      <c r="DL75" s="211"/>
      <c r="DM75" s="209"/>
      <c r="DN75" s="210"/>
      <c r="DO75" s="210"/>
      <c r="DP75" s="210"/>
      <c r="DQ75" s="210"/>
    </row>
    <row r="76" spans="1:121" s="59" customFormat="1" ht="13.2">
      <c r="A76" s="56"/>
      <c r="B76" s="209"/>
      <c r="C76" s="210"/>
      <c r="D76" s="210"/>
      <c r="E76" s="210"/>
      <c r="F76" s="210"/>
      <c r="G76" s="210"/>
      <c r="H76" s="211"/>
      <c r="I76" s="211"/>
      <c r="J76" s="211"/>
      <c r="K76" s="211"/>
      <c r="L76" s="211"/>
      <c r="M76" s="211"/>
      <c r="N76" s="209"/>
      <c r="O76" s="210"/>
      <c r="P76" s="210"/>
      <c r="Q76" s="210"/>
      <c r="R76" s="210"/>
      <c r="S76" s="57"/>
      <c r="T76" s="189"/>
      <c r="U76" s="190"/>
      <c r="V76" s="190"/>
      <c r="W76" s="190"/>
      <c r="X76" s="190"/>
      <c r="Y76" s="190"/>
      <c r="Z76" s="191"/>
      <c r="AA76" s="191"/>
      <c r="AB76" s="191"/>
      <c r="AC76" s="191"/>
      <c r="AD76" s="191"/>
      <c r="AE76" s="191"/>
      <c r="AF76" s="189"/>
      <c r="AG76" s="190"/>
      <c r="AH76" s="190"/>
      <c r="AI76" s="190"/>
      <c r="AJ76" s="190"/>
      <c r="AK76" s="209"/>
      <c r="AL76" s="210"/>
      <c r="AM76" s="210"/>
      <c r="AN76" s="210"/>
      <c r="AO76" s="210"/>
      <c r="AP76" s="210"/>
      <c r="AQ76" s="211"/>
      <c r="AR76" s="211"/>
      <c r="AS76" s="211"/>
      <c r="AT76" s="211"/>
      <c r="AU76" s="211"/>
      <c r="AV76" s="211"/>
      <c r="AW76" s="209"/>
      <c r="AX76" s="210"/>
      <c r="AY76" s="210"/>
      <c r="AZ76" s="210"/>
      <c r="BA76" s="210"/>
      <c r="BB76" s="189"/>
      <c r="BC76" s="190"/>
      <c r="BD76" s="190"/>
      <c r="BE76" s="190"/>
      <c r="BF76" s="190"/>
      <c r="BG76" s="190"/>
      <c r="BH76" s="191"/>
      <c r="BI76" s="191"/>
      <c r="BJ76" s="191"/>
      <c r="BK76" s="191"/>
      <c r="BL76" s="191"/>
      <c r="BM76" s="191"/>
      <c r="BN76" s="189"/>
      <c r="BO76" s="190"/>
      <c r="BP76" s="190"/>
      <c r="BQ76" s="190"/>
      <c r="BR76" s="190"/>
      <c r="BS76" s="209"/>
      <c r="BT76" s="210"/>
      <c r="BU76" s="210"/>
      <c r="BV76" s="210"/>
      <c r="BW76" s="210"/>
      <c r="BX76" s="210"/>
      <c r="BY76" s="211"/>
      <c r="BZ76" s="211"/>
      <c r="CA76" s="211"/>
      <c r="CB76" s="211"/>
      <c r="CC76" s="211"/>
      <c r="CD76" s="211"/>
      <c r="CE76" s="209"/>
      <c r="CF76" s="210"/>
      <c r="CG76" s="210"/>
      <c r="CH76" s="210"/>
      <c r="CI76" s="210"/>
      <c r="CJ76" s="189"/>
      <c r="CK76" s="190"/>
      <c r="CL76" s="190"/>
      <c r="CM76" s="190"/>
      <c r="CN76" s="190"/>
      <c r="CO76" s="190"/>
      <c r="CP76" s="191"/>
      <c r="CQ76" s="191"/>
      <c r="CR76" s="191"/>
      <c r="CS76" s="191"/>
      <c r="CT76" s="191"/>
      <c r="CU76" s="191"/>
      <c r="CV76" s="189"/>
      <c r="CW76" s="190"/>
      <c r="CX76" s="190"/>
      <c r="CY76" s="190"/>
      <c r="CZ76" s="190"/>
      <c r="DA76" s="209"/>
      <c r="DB76" s="210"/>
      <c r="DC76" s="210"/>
      <c r="DD76" s="210"/>
      <c r="DE76" s="210"/>
      <c r="DF76" s="210"/>
      <c r="DG76" s="211"/>
      <c r="DH76" s="211"/>
      <c r="DI76" s="211"/>
      <c r="DJ76" s="211"/>
      <c r="DK76" s="211"/>
      <c r="DL76" s="211"/>
      <c r="DM76" s="209"/>
      <c r="DN76" s="210"/>
      <c r="DO76" s="210"/>
      <c r="DP76" s="210"/>
      <c r="DQ76" s="210"/>
    </row>
    <row r="77" spans="1:121" s="59" customFormat="1" ht="13.2">
      <c r="A77" s="56"/>
      <c r="B77" s="209"/>
      <c r="C77" s="210"/>
      <c r="D77" s="210"/>
      <c r="E77" s="210"/>
      <c r="F77" s="210"/>
      <c r="G77" s="210"/>
      <c r="H77" s="211"/>
      <c r="I77" s="211"/>
      <c r="J77" s="211"/>
      <c r="K77" s="211"/>
      <c r="L77" s="211"/>
      <c r="M77" s="211"/>
      <c r="N77" s="209"/>
      <c r="O77" s="210"/>
      <c r="P77" s="210"/>
      <c r="Q77" s="210"/>
      <c r="R77" s="210"/>
      <c r="S77" s="57"/>
      <c r="T77" s="189"/>
      <c r="U77" s="190"/>
      <c r="V77" s="190"/>
      <c r="W77" s="190"/>
      <c r="X77" s="190"/>
      <c r="Y77" s="190"/>
      <c r="Z77" s="191"/>
      <c r="AA77" s="191"/>
      <c r="AB77" s="191"/>
      <c r="AC77" s="191"/>
      <c r="AD77" s="191"/>
      <c r="AE77" s="191"/>
      <c r="AF77" s="189"/>
      <c r="AG77" s="190"/>
      <c r="AH77" s="190"/>
      <c r="AI77" s="190"/>
      <c r="AJ77" s="190"/>
      <c r="AK77" s="209"/>
      <c r="AL77" s="210"/>
      <c r="AM77" s="210"/>
      <c r="AN77" s="210"/>
      <c r="AO77" s="210"/>
      <c r="AP77" s="210"/>
      <c r="AQ77" s="211"/>
      <c r="AR77" s="211"/>
      <c r="AS77" s="211"/>
      <c r="AT77" s="211"/>
      <c r="AU77" s="211"/>
      <c r="AV77" s="211"/>
      <c r="AW77" s="209"/>
      <c r="AX77" s="210"/>
      <c r="AY77" s="210"/>
      <c r="AZ77" s="210"/>
      <c r="BA77" s="210"/>
      <c r="BB77" s="189"/>
      <c r="BC77" s="190"/>
      <c r="BD77" s="190"/>
      <c r="BE77" s="190"/>
      <c r="BF77" s="190"/>
      <c r="BG77" s="190"/>
      <c r="BH77" s="191"/>
      <c r="BI77" s="191"/>
      <c r="BJ77" s="191"/>
      <c r="BK77" s="191"/>
      <c r="BL77" s="191"/>
      <c r="BM77" s="191"/>
      <c r="BN77" s="189"/>
      <c r="BO77" s="190"/>
      <c r="BP77" s="190"/>
      <c r="BQ77" s="190"/>
      <c r="BR77" s="190"/>
      <c r="BS77" s="209"/>
      <c r="BT77" s="210"/>
      <c r="BU77" s="210"/>
      <c r="BV77" s="210"/>
      <c r="BW77" s="210"/>
      <c r="BX77" s="210"/>
      <c r="BY77" s="211"/>
      <c r="BZ77" s="211"/>
      <c r="CA77" s="211"/>
      <c r="CB77" s="211"/>
      <c r="CC77" s="211"/>
      <c r="CD77" s="211"/>
      <c r="CE77" s="209"/>
      <c r="CF77" s="210"/>
      <c r="CG77" s="210"/>
      <c r="CH77" s="210"/>
      <c r="CI77" s="210"/>
      <c r="CJ77" s="189"/>
      <c r="CK77" s="190"/>
      <c r="CL77" s="190"/>
      <c r="CM77" s="190"/>
      <c r="CN77" s="190"/>
      <c r="CO77" s="190"/>
      <c r="CP77" s="191"/>
      <c r="CQ77" s="191"/>
      <c r="CR77" s="191"/>
      <c r="CS77" s="191"/>
      <c r="CT77" s="191"/>
      <c r="CU77" s="191"/>
      <c r="CV77" s="189"/>
      <c r="CW77" s="190"/>
      <c r="CX77" s="190"/>
      <c r="CY77" s="190"/>
      <c r="CZ77" s="190"/>
      <c r="DA77" s="209"/>
      <c r="DB77" s="210"/>
      <c r="DC77" s="210"/>
      <c r="DD77" s="210"/>
      <c r="DE77" s="210"/>
      <c r="DF77" s="210"/>
      <c r="DG77" s="211"/>
      <c r="DH77" s="211"/>
      <c r="DI77" s="211"/>
      <c r="DJ77" s="211"/>
      <c r="DK77" s="211"/>
      <c r="DL77" s="211"/>
      <c r="DM77" s="209"/>
      <c r="DN77" s="210"/>
      <c r="DO77" s="210"/>
      <c r="DP77" s="210"/>
      <c r="DQ77" s="210"/>
    </row>
    <row r="78" spans="1:121" s="59" customFormat="1" ht="13.2">
      <c r="A78" s="56"/>
      <c r="B78" s="209"/>
      <c r="C78" s="210"/>
      <c r="D78" s="210"/>
      <c r="E78" s="210"/>
      <c r="F78" s="210"/>
      <c r="G78" s="210"/>
      <c r="H78" s="211"/>
      <c r="I78" s="211"/>
      <c r="J78" s="211"/>
      <c r="K78" s="211"/>
      <c r="L78" s="211"/>
      <c r="M78" s="211"/>
      <c r="N78" s="209"/>
      <c r="O78" s="210"/>
      <c r="P78" s="210"/>
      <c r="Q78" s="210"/>
      <c r="R78" s="210"/>
      <c r="S78" s="57"/>
      <c r="T78" s="189"/>
      <c r="U78" s="190"/>
      <c r="V78" s="190"/>
      <c r="W78" s="190"/>
      <c r="X78" s="190"/>
      <c r="Y78" s="190"/>
      <c r="Z78" s="191"/>
      <c r="AA78" s="191"/>
      <c r="AB78" s="191"/>
      <c r="AC78" s="191"/>
      <c r="AD78" s="191"/>
      <c r="AE78" s="191"/>
      <c r="AF78" s="189"/>
      <c r="AG78" s="190"/>
      <c r="AH78" s="190"/>
      <c r="AI78" s="190"/>
      <c r="AJ78" s="190"/>
      <c r="AK78" s="209"/>
      <c r="AL78" s="210"/>
      <c r="AM78" s="210"/>
      <c r="AN78" s="210"/>
      <c r="AO78" s="210"/>
      <c r="AP78" s="210"/>
      <c r="AQ78" s="211"/>
      <c r="AR78" s="211"/>
      <c r="AS78" s="211"/>
      <c r="AT78" s="211"/>
      <c r="AU78" s="211"/>
      <c r="AV78" s="211"/>
      <c r="AW78" s="209"/>
      <c r="AX78" s="210"/>
      <c r="AY78" s="210"/>
      <c r="AZ78" s="210"/>
      <c r="BA78" s="210"/>
      <c r="BB78" s="189"/>
      <c r="BC78" s="190"/>
      <c r="BD78" s="190"/>
      <c r="BE78" s="190"/>
      <c r="BF78" s="190"/>
      <c r="BG78" s="190"/>
      <c r="BH78" s="191"/>
      <c r="BI78" s="191"/>
      <c r="BJ78" s="191"/>
      <c r="BK78" s="191"/>
      <c r="BL78" s="191"/>
      <c r="BM78" s="191"/>
      <c r="BN78" s="189"/>
      <c r="BO78" s="190"/>
      <c r="BP78" s="190"/>
      <c r="BQ78" s="190"/>
      <c r="BR78" s="190"/>
      <c r="BS78" s="209"/>
      <c r="BT78" s="210"/>
      <c r="BU78" s="210"/>
      <c r="BV78" s="210"/>
      <c r="BW78" s="210"/>
      <c r="BX78" s="210"/>
      <c r="BY78" s="211"/>
      <c r="BZ78" s="211"/>
      <c r="CA78" s="211"/>
      <c r="CB78" s="211"/>
      <c r="CC78" s="211"/>
      <c r="CD78" s="211"/>
      <c r="CE78" s="209"/>
      <c r="CF78" s="210"/>
      <c r="CG78" s="210"/>
      <c r="CH78" s="210"/>
      <c r="CI78" s="210"/>
      <c r="CJ78" s="189"/>
      <c r="CK78" s="190"/>
      <c r="CL78" s="190"/>
      <c r="CM78" s="190"/>
      <c r="CN78" s="190"/>
      <c r="CO78" s="190"/>
      <c r="CP78" s="191"/>
      <c r="CQ78" s="191"/>
      <c r="CR78" s="191"/>
      <c r="CS78" s="191"/>
      <c r="CT78" s="191"/>
      <c r="CU78" s="191"/>
      <c r="CV78" s="189"/>
      <c r="CW78" s="190"/>
      <c r="CX78" s="190"/>
      <c r="CY78" s="190"/>
      <c r="CZ78" s="190"/>
      <c r="DA78" s="209"/>
      <c r="DB78" s="210"/>
      <c r="DC78" s="210"/>
      <c r="DD78" s="210"/>
      <c r="DE78" s="210"/>
      <c r="DF78" s="210"/>
      <c r="DG78" s="211"/>
      <c r="DH78" s="211"/>
      <c r="DI78" s="211"/>
      <c r="DJ78" s="211"/>
      <c r="DK78" s="211"/>
      <c r="DL78" s="211"/>
      <c r="DM78" s="209"/>
      <c r="DN78" s="210"/>
      <c r="DO78" s="210"/>
      <c r="DP78" s="210"/>
      <c r="DQ78" s="210"/>
    </row>
    <row r="79" spans="1:121" s="59" customFormat="1" ht="13.2">
      <c r="A79" s="56"/>
      <c r="B79" s="209"/>
      <c r="C79" s="210"/>
      <c r="D79" s="210"/>
      <c r="E79" s="210"/>
      <c r="F79" s="210"/>
      <c r="G79" s="210"/>
      <c r="H79" s="211"/>
      <c r="I79" s="211"/>
      <c r="J79" s="211"/>
      <c r="K79" s="211"/>
      <c r="L79" s="211"/>
      <c r="M79" s="211"/>
      <c r="N79" s="209"/>
      <c r="O79" s="210"/>
      <c r="P79" s="210"/>
      <c r="Q79" s="210"/>
      <c r="R79" s="210"/>
      <c r="S79" s="57"/>
      <c r="T79" s="189"/>
      <c r="U79" s="190"/>
      <c r="V79" s="190"/>
      <c r="W79" s="190"/>
      <c r="X79" s="190"/>
      <c r="Y79" s="190"/>
      <c r="Z79" s="191"/>
      <c r="AA79" s="191"/>
      <c r="AB79" s="191"/>
      <c r="AC79" s="191"/>
      <c r="AD79" s="191"/>
      <c r="AE79" s="191"/>
      <c r="AF79" s="189"/>
      <c r="AG79" s="190"/>
      <c r="AH79" s="190"/>
      <c r="AI79" s="190"/>
      <c r="AJ79" s="190"/>
      <c r="AK79" s="209"/>
      <c r="AL79" s="210"/>
      <c r="AM79" s="210"/>
      <c r="AN79" s="210"/>
      <c r="AO79" s="210"/>
      <c r="AP79" s="210"/>
      <c r="AQ79" s="211"/>
      <c r="AR79" s="211"/>
      <c r="AS79" s="211"/>
      <c r="AT79" s="211"/>
      <c r="AU79" s="211"/>
      <c r="AV79" s="211"/>
      <c r="AW79" s="209"/>
      <c r="AX79" s="210"/>
      <c r="AY79" s="210"/>
      <c r="AZ79" s="210"/>
      <c r="BA79" s="210"/>
      <c r="BB79" s="189"/>
      <c r="BC79" s="190"/>
      <c r="BD79" s="190"/>
      <c r="BE79" s="190"/>
      <c r="BF79" s="190"/>
      <c r="BG79" s="190"/>
      <c r="BH79" s="191"/>
      <c r="BI79" s="191"/>
      <c r="BJ79" s="191"/>
      <c r="BK79" s="191"/>
      <c r="BL79" s="191"/>
      <c r="BM79" s="191"/>
      <c r="BN79" s="189"/>
      <c r="BO79" s="190"/>
      <c r="BP79" s="190"/>
      <c r="BQ79" s="190"/>
      <c r="BR79" s="190"/>
      <c r="BS79" s="209"/>
      <c r="BT79" s="210"/>
      <c r="BU79" s="210"/>
      <c r="BV79" s="210"/>
      <c r="BW79" s="210"/>
      <c r="BX79" s="210"/>
      <c r="BY79" s="211"/>
      <c r="BZ79" s="211"/>
      <c r="CA79" s="211"/>
      <c r="CB79" s="211"/>
      <c r="CC79" s="211"/>
      <c r="CD79" s="211"/>
      <c r="CE79" s="209"/>
      <c r="CF79" s="210"/>
      <c r="CG79" s="210"/>
      <c r="CH79" s="210"/>
      <c r="CI79" s="210"/>
      <c r="CJ79" s="189"/>
      <c r="CK79" s="190"/>
      <c r="CL79" s="190"/>
      <c r="CM79" s="190"/>
      <c r="CN79" s="190"/>
      <c r="CO79" s="190"/>
      <c r="CP79" s="191"/>
      <c r="CQ79" s="191"/>
      <c r="CR79" s="191"/>
      <c r="CS79" s="191"/>
      <c r="CT79" s="191"/>
      <c r="CU79" s="191"/>
      <c r="CV79" s="189"/>
      <c r="CW79" s="190"/>
      <c r="CX79" s="190"/>
      <c r="CY79" s="190"/>
      <c r="CZ79" s="190"/>
      <c r="DA79" s="209"/>
      <c r="DB79" s="210"/>
      <c r="DC79" s="210"/>
      <c r="DD79" s="210"/>
      <c r="DE79" s="210"/>
      <c r="DF79" s="210"/>
      <c r="DG79" s="211"/>
      <c r="DH79" s="211"/>
      <c r="DI79" s="211"/>
      <c r="DJ79" s="211"/>
      <c r="DK79" s="211"/>
      <c r="DL79" s="211"/>
      <c r="DM79" s="209"/>
      <c r="DN79" s="210"/>
      <c r="DO79" s="210"/>
      <c r="DP79" s="210"/>
      <c r="DQ79" s="210"/>
    </row>
    <row r="80" spans="1:121" s="59" customFormat="1" ht="13.2">
      <c r="A80" s="56"/>
      <c r="B80" s="209"/>
      <c r="C80" s="210"/>
      <c r="D80" s="210"/>
      <c r="E80" s="210"/>
      <c r="F80" s="210"/>
      <c r="G80" s="210"/>
      <c r="H80" s="211"/>
      <c r="I80" s="211"/>
      <c r="J80" s="211"/>
      <c r="K80" s="211"/>
      <c r="L80" s="211"/>
      <c r="M80" s="211"/>
      <c r="N80" s="209"/>
      <c r="O80" s="210"/>
      <c r="P80" s="210"/>
      <c r="Q80" s="210"/>
      <c r="R80" s="210"/>
      <c r="S80" s="57"/>
      <c r="T80" s="189"/>
      <c r="U80" s="190"/>
      <c r="V80" s="190"/>
      <c r="W80" s="190"/>
      <c r="X80" s="190"/>
      <c r="Y80" s="190"/>
      <c r="Z80" s="191"/>
      <c r="AA80" s="191"/>
      <c r="AB80" s="191"/>
      <c r="AC80" s="191"/>
      <c r="AD80" s="191"/>
      <c r="AE80" s="191"/>
      <c r="AF80" s="189"/>
      <c r="AG80" s="190"/>
      <c r="AH80" s="190"/>
      <c r="AI80" s="190"/>
      <c r="AJ80" s="190"/>
      <c r="AK80" s="209"/>
      <c r="AL80" s="210"/>
      <c r="AM80" s="210"/>
      <c r="AN80" s="210"/>
      <c r="AO80" s="210"/>
      <c r="AP80" s="210"/>
      <c r="AQ80" s="211"/>
      <c r="AR80" s="211"/>
      <c r="AS80" s="211"/>
      <c r="AT80" s="211"/>
      <c r="AU80" s="211"/>
      <c r="AV80" s="211"/>
      <c r="AW80" s="209"/>
      <c r="AX80" s="210"/>
      <c r="AY80" s="210"/>
      <c r="AZ80" s="210"/>
      <c r="BA80" s="210"/>
      <c r="BB80" s="189"/>
      <c r="BC80" s="190"/>
      <c r="BD80" s="190"/>
      <c r="BE80" s="190"/>
      <c r="BF80" s="190"/>
      <c r="BG80" s="190"/>
      <c r="BH80" s="191"/>
      <c r="BI80" s="191"/>
      <c r="BJ80" s="191"/>
      <c r="BK80" s="191"/>
      <c r="BL80" s="191"/>
      <c r="BM80" s="191"/>
      <c r="BN80" s="189"/>
      <c r="BO80" s="190"/>
      <c r="BP80" s="190"/>
      <c r="BQ80" s="190"/>
      <c r="BR80" s="190"/>
      <c r="BS80" s="209"/>
      <c r="BT80" s="210"/>
      <c r="BU80" s="210"/>
      <c r="BV80" s="210"/>
      <c r="BW80" s="210"/>
      <c r="BX80" s="210"/>
      <c r="BY80" s="211"/>
      <c r="BZ80" s="211"/>
      <c r="CA80" s="211"/>
      <c r="CB80" s="211"/>
      <c r="CC80" s="211"/>
      <c r="CD80" s="211"/>
      <c r="CE80" s="209"/>
      <c r="CF80" s="210"/>
      <c r="CG80" s="210"/>
      <c r="CH80" s="210"/>
      <c r="CI80" s="210"/>
      <c r="CJ80" s="189"/>
      <c r="CK80" s="190"/>
      <c r="CL80" s="190"/>
      <c r="CM80" s="190"/>
      <c r="CN80" s="190"/>
      <c r="CO80" s="190"/>
      <c r="CP80" s="191"/>
      <c r="CQ80" s="191"/>
      <c r="CR80" s="191"/>
      <c r="CS80" s="191"/>
      <c r="CT80" s="191"/>
      <c r="CU80" s="191"/>
      <c r="CV80" s="189"/>
      <c r="CW80" s="190"/>
      <c r="CX80" s="190"/>
      <c r="CY80" s="190"/>
      <c r="CZ80" s="190"/>
      <c r="DA80" s="209"/>
      <c r="DB80" s="210"/>
      <c r="DC80" s="210"/>
      <c r="DD80" s="210"/>
      <c r="DE80" s="210"/>
      <c r="DF80" s="210"/>
      <c r="DG80" s="211"/>
      <c r="DH80" s="211"/>
      <c r="DI80" s="211"/>
      <c r="DJ80" s="211"/>
      <c r="DK80" s="211"/>
      <c r="DL80" s="211"/>
      <c r="DM80" s="209"/>
      <c r="DN80" s="210"/>
      <c r="DO80" s="210"/>
      <c r="DP80" s="210"/>
      <c r="DQ80" s="210"/>
    </row>
    <row r="81" spans="1:121" s="59" customFormat="1" ht="13.2">
      <c r="A81" s="56"/>
      <c r="B81" s="209"/>
      <c r="C81" s="210"/>
      <c r="D81" s="210"/>
      <c r="E81" s="210"/>
      <c r="F81" s="210"/>
      <c r="G81" s="210"/>
      <c r="H81" s="211"/>
      <c r="I81" s="211"/>
      <c r="J81" s="211"/>
      <c r="K81" s="211"/>
      <c r="L81" s="211"/>
      <c r="M81" s="211"/>
      <c r="N81" s="209"/>
      <c r="O81" s="210"/>
      <c r="P81" s="210"/>
      <c r="Q81" s="210"/>
      <c r="R81" s="210"/>
      <c r="S81" s="57"/>
      <c r="T81" s="189"/>
      <c r="U81" s="190"/>
      <c r="V81" s="190"/>
      <c r="W81" s="190"/>
      <c r="X81" s="190"/>
      <c r="Y81" s="190"/>
      <c r="Z81" s="191"/>
      <c r="AA81" s="191"/>
      <c r="AB81" s="191"/>
      <c r="AC81" s="191"/>
      <c r="AD81" s="191"/>
      <c r="AE81" s="191"/>
      <c r="AF81" s="189"/>
      <c r="AG81" s="190"/>
      <c r="AH81" s="190"/>
      <c r="AI81" s="190"/>
      <c r="AJ81" s="190"/>
      <c r="AK81" s="209"/>
      <c r="AL81" s="210"/>
      <c r="AM81" s="210"/>
      <c r="AN81" s="210"/>
      <c r="AO81" s="210"/>
      <c r="AP81" s="210"/>
      <c r="AQ81" s="211"/>
      <c r="AR81" s="211"/>
      <c r="AS81" s="211"/>
      <c r="AT81" s="211"/>
      <c r="AU81" s="211"/>
      <c r="AV81" s="211"/>
      <c r="AW81" s="209"/>
      <c r="AX81" s="210"/>
      <c r="AY81" s="210"/>
      <c r="AZ81" s="210"/>
      <c r="BA81" s="210"/>
      <c r="BB81" s="189"/>
      <c r="BC81" s="190"/>
      <c r="BD81" s="190"/>
      <c r="BE81" s="190"/>
      <c r="BF81" s="190"/>
      <c r="BG81" s="190"/>
      <c r="BH81" s="191"/>
      <c r="BI81" s="191"/>
      <c r="BJ81" s="191"/>
      <c r="BK81" s="191"/>
      <c r="BL81" s="191"/>
      <c r="BM81" s="191"/>
      <c r="BN81" s="189"/>
      <c r="BO81" s="190"/>
      <c r="BP81" s="190"/>
      <c r="BQ81" s="190"/>
      <c r="BR81" s="190"/>
      <c r="BS81" s="209"/>
      <c r="BT81" s="210"/>
      <c r="BU81" s="210"/>
      <c r="BV81" s="210"/>
      <c r="BW81" s="210"/>
      <c r="BX81" s="210"/>
      <c r="BY81" s="211"/>
      <c r="BZ81" s="211"/>
      <c r="CA81" s="211"/>
      <c r="CB81" s="211"/>
      <c r="CC81" s="211"/>
      <c r="CD81" s="211"/>
      <c r="CE81" s="209"/>
      <c r="CF81" s="210"/>
      <c r="CG81" s="210"/>
      <c r="CH81" s="210"/>
      <c r="CI81" s="210"/>
      <c r="CJ81" s="189"/>
      <c r="CK81" s="190"/>
      <c r="CL81" s="190"/>
      <c r="CM81" s="190"/>
      <c r="CN81" s="190"/>
      <c r="CO81" s="190"/>
      <c r="CP81" s="191"/>
      <c r="CQ81" s="191"/>
      <c r="CR81" s="191"/>
      <c r="CS81" s="191"/>
      <c r="CT81" s="191"/>
      <c r="CU81" s="191"/>
      <c r="CV81" s="189"/>
      <c r="CW81" s="190"/>
      <c r="CX81" s="190"/>
      <c r="CY81" s="190"/>
      <c r="CZ81" s="190"/>
      <c r="DA81" s="209"/>
      <c r="DB81" s="210"/>
      <c r="DC81" s="210"/>
      <c r="DD81" s="210"/>
      <c r="DE81" s="210"/>
      <c r="DF81" s="210"/>
      <c r="DG81" s="211"/>
      <c r="DH81" s="211"/>
      <c r="DI81" s="211"/>
      <c r="DJ81" s="211"/>
      <c r="DK81" s="211"/>
      <c r="DL81" s="211"/>
      <c r="DM81" s="209"/>
      <c r="DN81" s="210"/>
      <c r="DO81" s="210"/>
      <c r="DP81" s="210"/>
      <c r="DQ81" s="210"/>
    </row>
    <row r="82" spans="1:121" s="59" customFormat="1" ht="13.2">
      <c r="A82" s="56"/>
      <c r="B82" s="209"/>
      <c r="C82" s="210"/>
      <c r="D82" s="210"/>
      <c r="E82" s="210"/>
      <c r="F82" s="210"/>
      <c r="G82" s="210"/>
      <c r="H82" s="211"/>
      <c r="I82" s="211"/>
      <c r="J82" s="211"/>
      <c r="K82" s="211"/>
      <c r="L82" s="211"/>
      <c r="M82" s="211"/>
      <c r="N82" s="209"/>
      <c r="O82" s="210"/>
      <c r="P82" s="210"/>
      <c r="Q82" s="210"/>
      <c r="R82" s="210"/>
      <c r="S82" s="57"/>
      <c r="T82" s="189"/>
      <c r="U82" s="190"/>
      <c r="V82" s="190"/>
      <c r="W82" s="190"/>
      <c r="X82" s="190"/>
      <c r="Y82" s="190"/>
      <c r="Z82" s="191"/>
      <c r="AA82" s="191"/>
      <c r="AB82" s="191"/>
      <c r="AC82" s="191"/>
      <c r="AD82" s="191"/>
      <c r="AE82" s="191"/>
      <c r="AF82" s="189"/>
      <c r="AG82" s="190"/>
      <c r="AH82" s="190"/>
      <c r="AI82" s="190"/>
      <c r="AJ82" s="190"/>
      <c r="AK82" s="209"/>
      <c r="AL82" s="210"/>
      <c r="AM82" s="210"/>
      <c r="AN82" s="210"/>
      <c r="AO82" s="210"/>
      <c r="AP82" s="210"/>
      <c r="AQ82" s="211"/>
      <c r="AR82" s="211"/>
      <c r="AS82" s="211"/>
      <c r="AT82" s="211"/>
      <c r="AU82" s="211"/>
      <c r="AV82" s="211"/>
      <c r="AW82" s="209"/>
      <c r="AX82" s="210"/>
      <c r="AY82" s="210"/>
      <c r="AZ82" s="210"/>
      <c r="BA82" s="210"/>
      <c r="BB82" s="189"/>
      <c r="BC82" s="190"/>
      <c r="BD82" s="190"/>
      <c r="BE82" s="190"/>
      <c r="BF82" s="190"/>
      <c r="BG82" s="190"/>
      <c r="BH82" s="191"/>
      <c r="BI82" s="191"/>
      <c r="BJ82" s="191"/>
      <c r="BK82" s="191"/>
      <c r="BL82" s="191"/>
      <c r="BM82" s="191"/>
      <c r="BN82" s="189"/>
      <c r="BO82" s="190"/>
      <c r="BP82" s="190"/>
      <c r="BQ82" s="190"/>
      <c r="BR82" s="190"/>
      <c r="BS82" s="209"/>
      <c r="BT82" s="210"/>
      <c r="BU82" s="210"/>
      <c r="BV82" s="210"/>
      <c r="BW82" s="210"/>
      <c r="BX82" s="210"/>
      <c r="BY82" s="211"/>
      <c r="BZ82" s="211"/>
      <c r="CA82" s="211"/>
      <c r="CB82" s="211"/>
      <c r="CC82" s="211"/>
      <c r="CD82" s="211"/>
      <c r="CE82" s="209"/>
      <c r="CF82" s="210"/>
      <c r="CG82" s="210"/>
      <c r="CH82" s="210"/>
      <c r="CI82" s="210"/>
      <c r="CJ82" s="189"/>
      <c r="CK82" s="190"/>
      <c r="CL82" s="190"/>
      <c r="CM82" s="190"/>
      <c r="CN82" s="190"/>
      <c r="CO82" s="190"/>
      <c r="CP82" s="191"/>
      <c r="CQ82" s="191"/>
      <c r="CR82" s="191"/>
      <c r="CS82" s="191"/>
      <c r="CT82" s="191"/>
      <c r="CU82" s="191"/>
      <c r="CV82" s="189"/>
      <c r="CW82" s="190"/>
      <c r="CX82" s="190"/>
      <c r="CY82" s="190"/>
      <c r="CZ82" s="190"/>
      <c r="DA82" s="209"/>
      <c r="DB82" s="210"/>
      <c r="DC82" s="210"/>
      <c r="DD82" s="210"/>
      <c r="DE82" s="210"/>
      <c r="DF82" s="210"/>
      <c r="DG82" s="211"/>
      <c r="DH82" s="211"/>
      <c r="DI82" s="211"/>
      <c r="DJ82" s="211"/>
      <c r="DK82" s="211"/>
      <c r="DL82" s="211"/>
      <c r="DM82" s="209"/>
      <c r="DN82" s="210"/>
      <c r="DO82" s="210"/>
      <c r="DP82" s="210"/>
      <c r="DQ82" s="210"/>
    </row>
    <row r="83" spans="1:121" s="59" customFormat="1" ht="13.2">
      <c r="A83" s="56"/>
      <c r="B83" s="209"/>
      <c r="C83" s="210"/>
      <c r="D83" s="210"/>
      <c r="E83" s="210"/>
      <c r="F83" s="210"/>
      <c r="G83" s="210"/>
      <c r="H83" s="211"/>
      <c r="I83" s="211"/>
      <c r="J83" s="211"/>
      <c r="K83" s="211"/>
      <c r="L83" s="211"/>
      <c r="M83" s="211"/>
      <c r="N83" s="209"/>
      <c r="O83" s="210"/>
      <c r="P83" s="210"/>
      <c r="Q83" s="210"/>
      <c r="R83" s="210"/>
      <c r="S83" s="57"/>
      <c r="T83" s="189"/>
      <c r="U83" s="190"/>
      <c r="V83" s="190"/>
      <c r="W83" s="190"/>
      <c r="X83" s="190"/>
      <c r="Y83" s="190"/>
      <c r="Z83" s="191"/>
      <c r="AA83" s="191"/>
      <c r="AB83" s="191"/>
      <c r="AC83" s="191"/>
      <c r="AD83" s="191"/>
      <c r="AE83" s="191"/>
      <c r="AF83" s="189"/>
      <c r="AG83" s="190"/>
      <c r="AH83" s="190"/>
      <c r="AI83" s="190"/>
      <c r="AJ83" s="190"/>
      <c r="AK83" s="209"/>
      <c r="AL83" s="210"/>
      <c r="AM83" s="210"/>
      <c r="AN83" s="210"/>
      <c r="AO83" s="210"/>
      <c r="AP83" s="210"/>
      <c r="AQ83" s="211"/>
      <c r="AR83" s="211"/>
      <c r="AS83" s="211"/>
      <c r="AT83" s="211"/>
      <c r="AU83" s="211"/>
      <c r="AV83" s="211"/>
      <c r="AW83" s="209"/>
      <c r="AX83" s="210"/>
      <c r="AY83" s="210"/>
      <c r="AZ83" s="210"/>
      <c r="BA83" s="210"/>
      <c r="BB83" s="189"/>
      <c r="BC83" s="190"/>
      <c r="BD83" s="190"/>
      <c r="BE83" s="190"/>
      <c r="BF83" s="190"/>
      <c r="BG83" s="190"/>
      <c r="BH83" s="191"/>
      <c r="BI83" s="191"/>
      <c r="BJ83" s="191"/>
      <c r="BK83" s="191"/>
      <c r="BL83" s="191"/>
      <c r="BM83" s="191"/>
      <c r="BN83" s="189"/>
      <c r="BO83" s="190"/>
      <c r="BP83" s="190"/>
      <c r="BQ83" s="190"/>
      <c r="BR83" s="190"/>
      <c r="BS83" s="209"/>
      <c r="BT83" s="210"/>
      <c r="BU83" s="210"/>
      <c r="BV83" s="210"/>
      <c r="BW83" s="210"/>
      <c r="BX83" s="210"/>
      <c r="BY83" s="211"/>
      <c r="BZ83" s="211"/>
      <c r="CA83" s="211"/>
      <c r="CB83" s="211"/>
      <c r="CC83" s="211"/>
      <c r="CD83" s="211"/>
      <c r="CE83" s="209"/>
      <c r="CF83" s="210"/>
      <c r="CG83" s="210"/>
      <c r="CH83" s="210"/>
      <c r="CI83" s="210"/>
      <c r="CJ83" s="189"/>
      <c r="CK83" s="190"/>
      <c r="CL83" s="190"/>
      <c r="CM83" s="190"/>
      <c r="CN83" s="190"/>
      <c r="CO83" s="190"/>
      <c r="CP83" s="191"/>
      <c r="CQ83" s="191"/>
      <c r="CR83" s="191"/>
      <c r="CS83" s="191"/>
      <c r="CT83" s="191"/>
      <c r="CU83" s="191"/>
      <c r="CV83" s="189"/>
      <c r="CW83" s="190"/>
      <c r="CX83" s="190"/>
      <c r="CY83" s="190"/>
      <c r="CZ83" s="190"/>
      <c r="DA83" s="209"/>
      <c r="DB83" s="210"/>
      <c r="DC83" s="210"/>
      <c r="DD83" s="210"/>
      <c r="DE83" s="210"/>
      <c r="DF83" s="210"/>
      <c r="DG83" s="211"/>
      <c r="DH83" s="211"/>
      <c r="DI83" s="211"/>
      <c r="DJ83" s="211"/>
      <c r="DK83" s="211"/>
      <c r="DL83" s="211"/>
      <c r="DM83" s="209"/>
      <c r="DN83" s="210"/>
      <c r="DO83" s="210"/>
      <c r="DP83" s="210"/>
      <c r="DQ83" s="210"/>
    </row>
    <row r="84" spans="1:121" s="59" customFormat="1" ht="13.2">
      <c r="A84" s="56"/>
      <c r="B84" s="209"/>
      <c r="C84" s="210"/>
      <c r="D84" s="210"/>
      <c r="E84" s="210"/>
      <c r="F84" s="210"/>
      <c r="G84" s="210"/>
      <c r="H84" s="211"/>
      <c r="I84" s="211"/>
      <c r="J84" s="211"/>
      <c r="K84" s="211"/>
      <c r="L84" s="211"/>
      <c r="M84" s="211"/>
      <c r="N84" s="209"/>
      <c r="O84" s="210"/>
      <c r="P84" s="210"/>
      <c r="Q84" s="210"/>
      <c r="R84" s="210"/>
      <c r="S84" s="57"/>
      <c r="T84" s="189"/>
      <c r="U84" s="190"/>
      <c r="V84" s="190"/>
      <c r="W84" s="190"/>
      <c r="X84" s="190"/>
      <c r="Y84" s="190"/>
      <c r="Z84" s="191"/>
      <c r="AA84" s="191"/>
      <c r="AB84" s="191"/>
      <c r="AC84" s="191"/>
      <c r="AD84" s="191"/>
      <c r="AE84" s="191"/>
      <c r="AF84" s="189"/>
      <c r="AG84" s="190"/>
      <c r="AH84" s="190"/>
      <c r="AI84" s="190"/>
      <c r="AJ84" s="190"/>
      <c r="AK84" s="209"/>
      <c r="AL84" s="210"/>
      <c r="AM84" s="210"/>
      <c r="AN84" s="210"/>
      <c r="AO84" s="210"/>
      <c r="AP84" s="210"/>
      <c r="AQ84" s="211"/>
      <c r="AR84" s="211"/>
      <c r="AS84" s="211"/>
      <c r="AT84" s="211"/>
      <c r="AU84" s="211"/>
      <c r="AV84" s="211"/>
      <c r="AW84" s="209"/>
      <c r="AX84" s="210"/>
      <c r="AY84" s="210"/>
      <c r="AZ84" s="210"/>
      <c r="BA84" s="210"/>
      <c r="BB84" s="189"/>
      <c r="BC84" s="190"/>
      <c r="BD84" s="190"/>
      <c r="BE84" s="190"/>
      <c r="BF84" s="190"/>
      <c r="BG84" s="190"/>
      <c r="BH84" s="191"/>
      <c r="BI84" s="191"/>
      <c r="BJ84" s="191"/>
      <c r="BK84" s="191"/>
      <c r="BL84" s="191"/>
      <c r="BM84" s="191"/>
      <c r="BN84" s="189"/>
      <c r="BO84" s="190"/>
      <c r="BP84" s="190"/>
      <c r="BQ84" s="190"/>
      <c r="BR84" s="190"/>
      <c r="BS84" s="209"/>
      <c r="BT84" s="210"/>
      <c r="BU84" s="210"/>
      <c r="BV84" s="210"/>
      <c r="BW84" s="210"/>
      <c r="BX84" s="210"/>
      <c r="BY84" s="211"/>
      <c r="BZ84" s="211"/>
      <c r="CA84" s="211"/>
      <c r="CB84" s="211"/>
      <c r="CC84" s="211"/>
      <c r="CD84" s="211"/>
      <c r="CE84" s="209"/>
      <c r="CF84" s="210"/>
      <c r="CG84" s="210"/>
      <c r="CH84" s="210"/>
      <c r="CI84" s="210"/>
      <c r="CJ84" s="189"/>
      <c r="CK84" s="190"/>
      <c r="CL84" s="190"/>
      <c r="CM84" s="190"/>
      <c r="CN84" s="190"/>
      <c r="CO84" s="190"/>
      <c r="CP84" s="191"/>
      <c r="CQ84" s="191"/>
      <c r="CR84" s="191"/>
      <c r="CS84" s="191"/>
      <c r="CT84" s="191"/>
      <c r="CU84" s="191"/>
      <c r="CV84" s="189"/>
      <c r="CW84" s="190"/>
      <c r="CX84" s="190"/>
      <c r="CY84" s="190"/>
      <c r="CZ84" s="190"/>
      <c r="DA84" s="209"/>
      <c r="DB84" s="210"/>
      <c r="DC84" s="210"/>
      <c r="DD84" s="210"/>
      <c r="DE84" s="210"/>
      <c r="DF84" s="210"/>
      <c r="DG84" s="211"/>
      <c r="DH84" s="211"/>
      <c r="DI84" s="211"/>
      <c r="DJ84" s="211"/>
      <c r="DK84" s="211"/>
      <c r="DL84" s="211"/>
      <c r="DM84" s="209"/>
      <c r="DN84" s="210"/>
      <c r="DO84" s="210"/>
      <c r="DP84" s="210"/>
      <c r="DQ84" s="210"/>
    </row>
    <row r="85" spans="1:121" s="59" customFormat="1" ht="13.2">
      <c r="A85" s="56"/>
      <c r="B85" s="209"/>
      <c r="C85" s="210"/>
      <c r="D85" s="210"/>
      <c r="E85" s="210"/>
      <c r="F85" s="210"/>
      <c r="G85" s="210"/>
      <c r="H85" s="211"/>
      <c r="I85" s="211"/>
      <c r="J85" s="211"/>
      <c r="K85" s="211"/>
      <c r="L85" s="211"/>
      <c r="M85" s="211"/>
      <c r="N85" s="209"/>
      <c r="O85" s="210"/>
      <c r="P85" s="210"/>
      <c r="Q85" s="210"/>
      <c r="R85" s="210"/>
      <c r="S85" s="57"/>
      <c r="T85" s="189"/>
      <c r="U85" s="190"/>
      <c r="V85" s="190"/>
      <c r="W85" s="190"/>
      <c r="X85" s="190"/>
      <c r="Y85" s="190"/>
      <c r="Z85" s="191"/>
      <c r="AA85" s="191"/>
      <c r="AB85" s="191"/>
      <c r="AC85" s="191"/>
      <c r="AD85" s="191"/>
      <c r="AE85" s="191"/>
      <c r="AF85" s="189"/>
      <c r="AG85" s="190"/>
      <c r="AH85" s="190"/>
      <c r="AI85" s="190"/>
      <c r="AJ85" s="190"/>
      <c r="AK85" s="209"/>
      <c r="AL85" s="210"/>
      <c r="AM85" s="210"/>
      <c r="AN85" s="210"/>
      <c r="AO85" s="210"/>
      <c r="AP85" s="210"/>
      <c r="AQ85" s="211"/>
      <c r="AR85" s="211"/>
      <c r="AS85" s="211"/>
      <c r="AT85" s="211"/>
      <c r="AU85" s="211"/>
      <c r="AV85" s="211"/>
      <c r="AW85" s="209"/>
      <c r="AX85" s="210"/>
      <c r="AY85" s="210"/>
      <c r="AZ85" s="210"/>
      <c r="BA85" s="210"/>
      <c r="BB85" s="189"/>
      <c r="BC85" s="190"/>
      <c r="BD85" s="190"/>
      <c r="BE85" s="190"/>
      <c r="BF85" s="190"/>
      <c r="BG85" s="190"/>
      <c r="BH85" s="191"/>
      <c r="BI85" s="191"/>
      <c r="BJ85" s="191"/>
      <c r="BK85" s="191"/>
      <c r="BL85" s="191"/>
      <c r="BM85" s="191"/>
      <c r="BN85" s="189"/>
      <c r="BO85" s="190"/>
      <c r="BP85" s="190"/>
      <c r="BQ85" s="190"/>
      <c r="BR85" s="190"/>
      <c r="BS85" s="209"/>
      <c r="BT85" s="210"/>
      <c r="BU85" s="210"/>
      <c r="BV85" s="210"/>
      <c r="BW85" s="210"/>
      <c r="BX85" s="210"/>
      <c r="BY85" s="211"/>
      <c r="BZ85" s="211"/>
      <c r="CA85" s="211"/>
      <c r="CB85" s="211"/>
      <c r="CC85" s="211"/>
      <c r="CD85" s="211"/>
      <c r="CE85" s="209"/>
      <c r="CF85" s="210"/>
      <c r="CG85" s="210"/>
      <c r="CH85" s="210"/>
      <c r="CI85" s="210"/>
      <c r="CJ85" s="189"/>
      <c r="CK85" s="190"/>
      <c r="CL85" s="190"/>
      <c r="CM85" s="190"/>
      <c r="CN85" s="190"/>
      <c r="CO85" s="190"/>
      <c r="CP85" s="191"/>
      <c r="CQ85" s="191"/>
      <c r="CR85" s="191"/>
      <c r="CS85" s="191"/>
      <c r="CT85" s="191"/>
      <c r="CU85" s="191"/>
      <c r="CV85" s="189"/>
      <c r="CW85" s="190"/>
      <c r="CX85" s="190"/>
      <c r="CY85" s="190"/>
      <c r="CZ85" s="190"/>
      <c r="DA85" s="209"/>
      <c r="DB85" s="210"/>
      <c r="DC85" s="210"/>
      <c r="DD85" s="210"/>
      <c r="DE85" s="210"/>
      <c r="DF85" s="210"/>
      <c r="DG85" s="211"/>
      <c r="DH85" s="211"/>
      <c r="DI85" s="211"/>
      <c r="DJ85" s="211"/>
      <c r="DK85" s="211"/>
      <c r="DL85" s="211"/>
      <c r="DM85" s="209"/>
      <c r="DN85" s="210"/>
      <c r="DO85" s="210"/>
      <c r="DP85" s="210"/>
      <c r="DQ85" s="210"/>
    </row>
    <row r="86" spans="1:121" s="59" customFormat="1" ht="13.2">
      <c r="A86" s="56"/>
      <c r="B86" s="209"/>
      <c r="C86" s="210"/>
      <c r="D86" s="210"/>
      <c r="E86" s="210"/>
      <c r="F86" s="210"/>
      <c r="G86" s="210"/>
      <c r="H86" s="211"/>
      <c r="I86" s="211"/>
      <c r="J86" s="211"/>
      <c r="K86" s="211"/>
      <c r="L86" s="211"/>
      <c r="M86" s="211"/>
      <c r="N86" s="209"/>
      <c r="O86" s="210"/>
      <c r="P86" s="210"/>
      <c r="Q86" s="210"/>
      <c r="R86" s="210"/>
      <c r="S86" s="57"/>
      <c r="T86" s="189"/>
      <c r="U86" s="190"/>
      <c r="V86" s="190"/>
      <c r="W86" s="190"/>
      <c r="X86" s="190"/>
      <c r="Y86" s="190"/>
      <c r="Z86" s="191"/>
      <c r="AA86" s="191"/>
      <c r="AB86" s="191"/>
      <c r="AC86" s="191"/>
      <c r="AD86" s="191"/>
      <c r="AE86" s="191"/>
      <c r="AF86" s="189"/>
      <c r="AG86" s="190"/>
      <c r="AH86" s="190"/>
      <c r="AI86" s="190"/>
      <c r="AJ86" s="190"/>
      <c r="AK86" s="209"/>
      <c r="AL86" s="210"/>
      <c r="AM86" s="210"/>
      <c r="AN86" s="210"/>
      <c r="AO86" s="210"/>
      <c r="AP86" s="210"/>
      <c r="AQ86" s="211"/>
      <c r="AR86" s="211"/>
      <c r="AS86" s="211"/>
      <c r="AT86" s="211"/>
      <c r="AU86" s="211"/>
      <c r="AV86" s="211"/>
      <c r="AW86" s="209"/>
      <c r="AX86" s="210"/>
      <c r="AY86" s="210"/>
      <c r="AZ86" s="210"/>
      <c r="BA86" s="210"/>
      <c r="BB86" s="189"/>
      <c r="BC86" s="190"/>
      <c r="BD86" s="190"/>
      <c r="BE86" s="190"/>
      <c r="BF86" s="190"/>
      <c r="BG86" s="190"/>
      <c r="BH86" s="191"/>
      <c r="BI86" s="191"/>
      <c r="BJ86" s="191"/>
      <c r="BK86" s="191"/>
      <c r="BL86" s="191"/>
      <c r="BM86" s="191"/>
      <c r="BN86" s="189"/>
      <c r="BO86" s="190"/>
      <c r="BP86" s="190"/>
      <c r="BQ86" s="190"/>
      <c r="BR86" s="190"/>
      <c r="BS86" s="209"/>
      <c r="BT86" s="210"/>
      <c r="BU86" s="210"/>
      <c r="BV86" s="210"/>
      <c r="BW86" s="210"/>
      <c r="BX86" s="210"/>
      <c r="BY86" s="211"/>
      <c r="BZ86" s="211"/>
      <c r="CA86" s="211"/>
      <c r="CB86" s="211"/>
      <c r="CC86" s="211"/>
      <c r="CD86" s="211"/>
      <c r="CE86" s="209"/>
      <c r="CF86" s="210"/>
      <c r="CG86" s="210"/>
      <c r="CH86" s="210"/>
      <c r="CI86" s="210"/>
      <c r="CJ86" s="189"/>
      <c r="CK86" s="190"/>
      <c r="CL86" s="190"/>
      <c r="CM86" s="190"/>
      <c r="CN86" s="190"/>
      <c r="CO86" s="190"/>
      <c r="CP86" s="191"/>
      <c r="CQ86" s="191"/>
      <c r="CR86" s="191"/>
      <c r="CS86" s="191"/>
      <c r="CT86" s="191"/>
      <c r="CU86" s="191"/>
      <c r="CV86" s="189"/>
      <c r="CW86" s="190"/>
      <c r="CX86" s="190"/>
      <c r="CY86" s="190"/>
      <c r="CZ86" s="190"/>
      <c r="DA86" s="209"/>
      <c r="DB86" s="210"/>
      <c r="DC86" s="210"/>
      <c r="DD86" s="210"/>
      <c r="DE86" s="210"/>
      <c r="DF86" s="210"/>
      <c r="DG86" s="211"/>
      <c r="DH86" s="211"/>
      <c r="DI86" s="211"/>
      <c r="DJ86" s="211"/>
      <c r="DK86" s="211"/>
      <c r="DL86" s="211"/>
      <c r="DM86" s="209"/>
      <c r="DN86" s="210"/>
      <c r="DO86" s="210"/>
      <c r="DP86" s="210"/>
      <c r="DQ86" s="210"/>
    </row>
    <row r="87" spans="1:121" s="59" customFormat="1" ht="13.2">
      <c r="A87" s="56"/>
      <c r="B87" s="209"/>
      <c r="C87" s="210"/>
      <c r="D87" s="210"/>
      <c r="E87" s="210"/>
      <c r="F87" s="210"/>
      <c r="G87" s="210"/>
      <c r="H87" s="211"/>
      <c r="I87" s="211"/>
      <c r="J87" s="211"/>
      <c r="K87" s="211"/>
      <c r="L87" s="211"/>
      <c r="M87" s="211"/>
      <c r="N87" s="209"/>
      <c r="O87" s="210"/>
      <c r="P87" s="210"/>
      <c r="Q87" s="210"/>
      <c r="R87" s="210"/>
      <c r="S87" s="57"/>
      <c r="T87" s="189"/>
      <c r="U87" s="190"/>
      <c r="V87" s="190"/>
      <c r="W87" s="190"/>
      <c r="X87" s="190"/>
      <c r="Y87" s="190"/>
      <c r="Z87" s="191"/>
      <c r="AA87" s="191"/>
      <c r="AB87" s="191"/>
      <c r="AC87" s="191"/>
      <c r="AD87" s="191"/>
      <c r="AE87" s="191"/>
      <c r="AF87" s="189"/>
      <c r="AG87" s="190"/>
      <c r="AH87" s="190"/>
      <c r="AI87" s="190"/>
      <c r="AJ87" s="190"/>
      <c r="AK87" s="209"/>
      <c r="AL87" s="210"/>
      <c r="AM87" s="210"/>
      <c r="AN87" s="210"/>
      <c r="AO87" s="210"/>
      <c r="AP87" s="210"/>
      <c r="AQ87" s="211"/>
      <c r="AR87" s="211"/>
      <c r="AS87" s="211"/>
      <c r="AT87" s="211"/>
      <c r="AU87" s="211"/>
      <c r="AV87" s="211"/>
      <c r="AW87" s="209"/>
      <c r="AX87" s="210"/>
      <c r="AY87" s="210"/>
      <c r="AZ87" s="210"/>
      <c r="BA87" s="210"/>
      <c r="BB87" s="189"/>
      <c r="BC87" s="190"/>
      <c r="BD87" s="190"/>
      <c r="BE87" s="190"/>
      <c r="BF87" s="190"/>
      <c r="BG87" s="190"/>
      <c r="BH87" s="191"/>
      <c r="BI87" s="191"/>
      <c r="BJ87" s="191"/>
      <c r="BK87" s="191"/>
      <c r="BL87" s="191"/>
      <c r="BM87" s="191"/>
      <c r="BN87" s="189"/>
      <c r="BO87" s="190"/>
      <c r="BP87" s="190"/>
      <c r="BQ87" s="190"/>
      <c r="BR87" s="190"/>
      <c r="BS87" s="209"/>
      <c r="BT87" s="210"/>
      <c r="BU87" s="210"/>
      <c r="BV87" s="210"/>
      <c r="BW87" s="210"/>
      <c r="BX87" s="210"/>
      <c r="BY87" s="211"/>
      <c r="BZ87" s="211"/>
      <c r="CA87" s="211"/>
      <c r="CB87" s="211"/>
      <c r="CC87" s="211"/>
      <c r="CD87" s="211"/>
      <c r="CE87" s="209"/>
      <c r="CF87" s="210"/>
      <c r="CG87" s="210"/>
      <c r="CH87" s="210"/>
      <c r="CI87" s="210"/>
      <c r="CJ87" s="189"/>
      <c r="CK87" s="190"/>
      <c r="CL87" s="190"/>
      <c r="CM87" s="190"/>
      <c r="CN87" s="190"/>
      <c r="CO87" s="190"/>
      <c r="CP87" s="191"/>
      <c r="CQ87" s="191"/>
      <c r="CR87" s="191"/>
      <c r="CS87" s="191"/>
      <c r="CT87" s="191"/>
      <c r="CU87" s="191"/>
      <c r="CV87" s="189"/>
      <c r="CW87" s="190"/>
      <c r="CX87" s="190"/>
      <c r="CY87" s="190"/>
      <c r="CZ87" s="190"/>
      <c r="DA87" s="209"/>
      <c r="DB87" s="210"/>
      <c r="DC87" s="210"/>
      <c r="DD87" s="210"/>
      <c r="DE87" s="210"/>
      <c r="DF87" s="210"/>
      <c r="DG87" s="211"/>
      <c r="DH87" s="211"/>
      <c r="DI87" s="211"/>
      <c r="DJ87" s="211"/>
      <c r="DK87" s="211"/>
      <c r="DL87" s="211"/>
      <c r="DM87" s="209"/>
      <c r="DN87" s="210"/>
      <c r="DO87" s="210"/>
      <c r="DP87" s="210"/>
      <c r="DQ87" s="210"/>
    </row>
    <row r="88" spans="1:121" s="59" customFormat="1" ht="13.2">
      <c r="A88" s="56"/>
      <c r="B88" s="209"/>
      <c r="C88" s="210"/>
      <c r="D88" s="210"/>
      <c r="E88" s="210"/>
      <c r="F88" s="210"/>
      <c r="G88" s="210"/>
      <c r="H88" s="211"/>
      <c r="I88" s="211"/>
      <c r="J88" s="211"/>
      <c r="K88" s="211"/>
      <c r="L88" s="211"/>
      <c r="M88" s="211"/>
      <c r="N88" s="209"/>
      <c r="O88" s="210"/>
      <c r="P88" s="210"/>
      <c r="Q88" s="210"/>
      <c r="R88" s="210"/>
      <c r="S88" s="57"/>
      <c r="T88" s="189"/>
      <c r="U88" s="190"/>
      <c r="V88" s="190"/>
      <c r="W88" s="190"/>
      <c r="X88" s="190"/>
      <c r="Y88" s="190"/>
      <c r="Z88" s="191"/>
      <c r="AA88" s="191"/>
      <c r="AB88" s="191"/>
      <c r="AC88" s="191"/>
      <c r="AD88" s="191"/>
      <c r="AE88" s="191"/>
      <c r="AF88" s="189"/>
      <c r="AG88" s="190"/>
      <c r="AH88" s="190"/>
      <c r="AI88" s="190"/>
      <c r="AJ88" s="190"/>
      <c r="AK88" s="209"/>
      <c r="AL88" s="210"/>
      <c r="AM88" s="210"/>
      <c r="AN88" s="210"/>
      <c r="AO88" s="210"/>
      <c r="AP88" s="210"/>
      <c r="AQ88" s="211"/>
      <c r="AR88" s="211"/>
      <c r="AS88" s="211"/>
      <c r="AT88" s="211"/>
      <c r="AU88" s="211"/>
      <c r="AV88" s="211"/>
      <c r="AW88" s="209"/>
      <c r="AX88" s="210"/>
      <c r="AY88" s="210"/>
      <c r="AZ88" s="210"/>
      <c r="BA88" s="210"/>
      <c r="BB88" s="189"/>
      <c r="BC88" s="190"/>
      <c r="BD88" s="190"/>
      <c r="BE88" s="190"/>
      <c r="BF88" s="190"/>
      <c r="BG88" s="190"/>
      <c r="BH88" s="191"/>
      <c r="BI88" s="191"/>
      <c r="BJ88" s="191"/>
      <c r="BK88" s="191"/>
      <c r="BL88" s="191"/>
      <c r="BM88" s="191"/>
      <c r="BN88" s="189"/>
      <c r="BO88" s="190"/>
      <c r="BP88" s="190"/>
      <c r="BQ88" s="190"/>
      <c r="BR88" s="190"/>
      <c r="BS88" s="209"/>
      <c r="BT88" s="210"/>
      <c r="BU88" s="210"/>
      <c r="BV88" s="210"/>
      <c r="BW88" s="210"/>
      <c r="BX88" s="210"/>
      <c r="BY88" s="211"/>
      <c r="BZ88" s="211"/>
      <c r="CA88" s="211"/>
      <c r="CB88" s="211"/>
      <c r="CC88" s="211"/>
      <c r="CD88" s="211"/>
      <c r="CE88" s="209"/>
      <c r="CF88" s="210"/>
      <c r="CG88" s="210"/>
      <c r="CH88" s="210"/>
      <c r="CI88" s="210"/>
      <c r="CJ88" s="189"/>
      <c r="CK88" s="190"/>
      <c r="CL88" s="190"/>
      <c r="CM88" s="190"/>
      <c r="CN88" s="190"/>
      <c r="CO88" s="190"/>
      <c r="CP88" s="191"/>
      <c r="CQ88" s="191"/>
      <c r="CR88" s="191"/>
      <c r="CS88" s="191"/>
      <c r="CT88" s="191"/>
      <c r="CU88" s="191"/>
      <c r="CV88" s="189"/>
      <c r="CW88" s="190"/>
      <c r="CX88" s="190"/>
      <c r="CY88" s="190"/>
      <c r="CZ88" s="190"/>
      <c r="DA88" s="209"/>
      <c r="DB88" s="210"/>
      <c r="DC88" s="210"/>
      <c r="DD88" s="210"/>
      <c r="DE88" s="210"/>
      <c r="DF88" s="210"/>
      <c r="DG88" s="211"/>
      <c r="DH88" s="211"/>
      <c r="DI88" s="211"/>
      <c r="DJ88" s="211"/>
      <c r="DK88" s="211"/>
      <c r="DL88" s="211"/>
      <c r="DM88" s="209"/>
      <c r="DN88" s="210"/>
      <c r="DO88" s="210"/>
      <c r="DP88" s="210"/>
      <c r="DQ88" s="210"/>
    </row>
    <row r="89" spans="1:121" s="59" customFormat="1" ht="13.2">
      <c r="A89" s="56"/>
      <c r="B89" s="209"/>
      <c r="C89" s="210"/>
      <c r="D89" s="210"/>
      <c r="E89" s="210"/>
      <c r="F89" s="210"/>
      <c r="G89" s="210"/>
      <c r="H89" s="211"/>
      <c r="I89" s="211"/>
      <c r="J89" s="211"/>
      <c r="K89" s="211"/>
      <c r="L89" s="211"/>
      <c r="M89" s="211"/>
      <c r="N89" s="209"/>
      <c r="O89" s="210"/>
      <c r="P89" s="210"/>
      <c r="Q89" s="210"/>
      <c r="R89" s="210"/>
      <c r="S89" s="57"/>
      <c r="T89" s="189"/>
      <c r="U89" s="190"/>
      <c r="V89" s="190"/>
      <c r="W89" s="190"/>
      <c r="X89" s="190"/>
      <c r="Y89" s="190"/>
      <c r="Z89" s="191"/>
      <c r="AA89" s="191"/>
      <c r="AB89" s="191"/>
      <c r="AC89" s="191"/>
      <c r="AD89" s="191"/>
      <c r="AE89" s="191"/>
      <c r="AF89" s="189"/>
      <c r="AG89" s="190"/>
      <c r="AH89" s="190"/>
      <c r="AI89" s="190"/>
      <c r="AJ89" s="190"/>
      <c r="AK89" s="209"/>
      <c r="AL89" s="210"/>
      <c r="AM89" s="210"/>
      <c r="AN89" s="210"/>
      <c r="AO89" s="210"/>
      <c r="AP89" s="210"/>
      <c r="AQ89" s="211"/>
      <c r="AR89" s="211"/>
      <c r="AS89" s="211"/>
      <c r="AT89" s="211"/>
      <c r="AU89" s="211"/>
      <c r="AV89" s="211"/>
      <c r="AW89" s="209"/>
      <c r="AX89" s="210"/>
      <c r="AY89" s="210"/>
      <c r="AZ89" s="210"/>
      <c r="BA89" s="210"/>
      <c r="BB89" s="189"/>
      <c r="BC89" s="190"/>
      <c r="BD89" s="190"/>
      <c r="BE89" s="190"/>
      <c r="BF89" s="190"/>
      <c r="BG89" s="190"/>
      <c r="BH89" s="191"/>
      <c r="BI89" s="191"/>
      <c r="BJ89" s="191"/>
      <c r="BK89" s="191"/>
      <c r="BL89" s="191"/>
      <c r="BM89" s="191"/>
      <c r="BN89" s="189"/>
      <c r="BO89" s="190"/>
      <c r="BP89" s="190"/>
      <c r="BQ89" s="190"/>
      <c r="BR89" s="190"/>
      <c r="BS89" s="209"/>
      <c r="BT89" s="210"/>
      <c r="BU89" s="210"/>
      <c r="BV89" s="210"/>
      <c r="BW89" s="210"/>
      <c r="BX89" s="210"/>
      <c r="BY89" s="211"/>
      <c r="BZ89" s="211"/>
      <c r="CA89" s="211"/>
      <c r="CB89" s="211"/>
      <c r="CC89" s="211"/>
      <c r="CD89" s="211"/>
      <c r="CE89" s="209"/>
      <c r="CF89" s="210"/>
      <c r="CG89" s="210"/>
      <c r="CH89" s="210"/>
      <c r="CI89" s="210"/>
      <c r="CJ89" s="189"/>
      <c r="CK89" s="190"/>
      <c r="CL89" s="190"/>
      <c r="CM89" s="190"/>
      <c r="CN89" s="190"/>
      <c r="CO89" s="190"/>
      <c r="CP89" s="191"/>
      <c r="CQ89" s="191"/>
      <c r="CR89" s="191"/>
      <c r="CS89" s="191"/>
      <c r="CT89" s="191"/>
      <c r="CU89" s="191"/>
      <c r="CV89" s="189"/>
      <c r="CW89" s="190"/>
      <c r="CX89" s="190"/>
      <c r="CY89" s="190"/>
      <c r="CZ89" s="190"/>
      <c r="DA89" s="209"/>
      <c r="DB89" s="210"/>
      <c r="DC89" s="210"/>
      <c r="DD89" s="210"/>
      <c r="DE89" s="210"/>
      <c r="DF89" s="210"/>
      <c r="DG89" s="211"/>
      <c r="DH89" s="211"/>
      <c r="DI89" s="211"/>
      <c r="DJ89" s="211"/>
      <c r="DK89" s="211"/>
      <c r="DL89" s="211"/>
      <c r="DM89" s="209"/>
      <c r="DN89" s="210"/>
      <c r="DO89" s="210"/>
      <c r="DP89" s="210"/>
      <c r="DQ89" s="210"/>
    </row>
    <row r="90" spans="1:121" s="59" customFormat="1" ht="13.2">
      <c r="A90" s="56"/>
      <c r="B90" s="209"/>
      <c r="C90" s="210"/>
      <c r="D90" s="210"/>
      <c r="E90" s="210"/>
      <c r="F90" s="210"/>
      <c r="G90" s="210"/>
      <c r="H90" s="211"/>
      <c r="I90" s="211"/>
      <c r="J90" s="211"/>
      <c r="K90" s="211"/>
      <c r="L90" s="211"/>
      <c r="M90" s="211"/>
      <c r="N90" s="209"/>
      <c r="O90" s="210"/>
      <c r="P90" s="210"/>
      <c r="Q90" s="210"/>
      <c r="R90" s="210"/>
      <c r="S90" s="57"/>
      <c r="T90" s="189"/>
      <c r="U90" s="190"/>
      <c r="V90" s="190"/>
      <c r="W90" s="190"/>
      <c r="X90" s="190"/>
      <c r="Y90" s="190"/>
      <c r="Z90" s="191"/>
      <c r="AA90" s="191"/>
      <c r="AB90" s="191"/>
      <c r="AC90" s="191"/>
      <c r="AD90" s="191"/>
      <c r="AE90" s="191"/>
      <c r="AF90" s="189"/>
      <c r="AG90" s="190"/>
      <c r="AH90" s="190"/>
      <c r="AI90" s="190"/>
      <c r="AJ90" s="190"/>
      <c r="AK90" s="209"/>
      <c r="AL90" s="210"/>
      <c r="AM90" s="210"/>
      <c r="AN90" s="210"/>
      <c r="AO90" s="210"/>
      <c r="AP90" s="210"/>
      <c r="AQ90" s="211"/>
      <c r="AR90" s="211"/>
      <c r="AS90" s="211"/>
      <c r="AT90" s="211"/>
      <c r="AU90" s="211"/>
      <c r="AV90" s="211"/>
      <c r="AW90" s="209"/>
      <c r="AX90" s="210"/>
      <c r="AY90" s="210"/>
      <c r="AZ90" s="210"/>
      <c r="BA90" s="210"/>
      <c r="BB90" s="189"/>
      <c r="BC90" s="190"/>
      <c r="BD90" s="190"/>
      <c r="BE90" s="190"/>
      <c r="BF90" s="190"/>
      <c r="BG90" s="190"/>
      <c r="BH90" s="191"/>
      <c r="BI90" s="191"/>
      <c r="BJ90" s="191"/>
      <c r="BK90" s="191"/>
      <c r="BL90" s="191"/>
      <c r="BM90" s="191"/>
      <c r="BN90" s="189"/>
      <c r="BO90" s="190"/>
      <c r="BP90" s="190"/>
      <c r="BQ90" s="190"/>
      <c r="BR90" s="190"/>
      <c r="BS90" s="209"/>
      <c r="BT90" s="210"/>
      <c r="BU90" s="210"/>
      <c r="BV90" s="210"/>
      <c r="BW90" s="210"/>
      <c r="BX90" s="210"/>
      <c r="BY90" s="211"/>
      <c r="BZ90" s="211"/>
      <c r="CA90" s="211"/>
      <c r="CB90" s="211"/>
      <c r="CC90" s="211"/>
      <c r="CD90" s="211"/>
      <c r="CE90" s="209"/>
      <c r="CF90" s="210"/>
      <c r="CG90" s="210"/>
      <c r="CH90" s="210"/>
      <c r="CI90" s="210"/>
      <c r="CJ90" s="189"/>
      <c r="CK90" s="190"/>
      <c r="CL90" s="190"/>
      <c r="CM90" s="190"/>
      <c r="CN90" s="190"/>
      <c r="CO90" s="190"/>
      <c r="CP90" s="191"/>
      <c r="CQ90" s="191"/>
      <c r="CR90" s="191"/>
      <c r="CS90" s="191"/>
      <c r="CT90" s="191"/>
      <c r="CU90" s="191"/>
      <c r="CV90" s="189"/>
      <c r="CW90" s="190"/>
      <c r="CX90" s="190"/>
      <c r="CY90" s="190"/>
      <c r="CZ90" s="190"/>
      <c r="DA90" s="209"/>
      <c r="DB90" s="210"/>
      <c r="DC90" s="210"/>
      <c r="DD90" s="210"/>
      <c r="DE90" s="210"/>
      <c r="DF90" s="210"/>
      <c r="DG90" s="211"/>
      <c r="DH90" s="211"/>
      <c r="DI90" s="211"/>
      <c r="DJ90" s="211"/>
      <c r="DK90" s="211"/>
      <c r="DL90" s="211"/>
      <c r="DM90" s="209"/>
      <c r="DN90" s="210"/>
      <c r="DO90" s="210"/>
      <c r="DP90" s="210"/>
      <c r="DQ90" s="210"/>
    </row>
    <row r="91" spans="1:121" s="59" customFormat="1" ht="13.2">
      <c r="A91" s="56"/>
      <c r="B91" s="209"/>
      <c r="C91" s="210"/>
      <c r="D91" s="210"/>
      <c r="E91" s="210"/>
      <c r="F91" s="210"/>
      <c r="G91" s="210"/>
      <c r="H91" s="211"/>
      <c r="I91" s="211"/>
      <c r="J91" s="211"/>
      <c r="K91" s="211"/>
      <c r="L91" s="211"/>
      <c r="M91" s="211"/>
      <c r="N91" s="209"/>
      <c r="O91" s="210"/>
      <c r="P91" s="210"/>
      <c r="Q91" s="210"/>
      <c r="R91" s="210"/>
      <c r="S91" s="57"/>
      <c r="T91" s="189"/>
      <c r="U91" s="190"/>
      <c r="V91" s="190"/>
      <c r="W91" s="190"/>
      <c r="X91" s="190"/>
      <c r="Y91" s="190"/>
      <c r="Z91" s="191"/>
      <c r="AA91" s="191"/>
      <c r="AB91" s="191"/>
      <c r="AC91" s="191"/>
      <c r="AD91" s="191"/>
      <c r="AE91" s="191"/>
      <c r="AF91" s="189"/>
      <c r="AG91" s="190"/>
      <c r="AH91" s="190"/>
      <c r="AI91" s="190"/>
      <c r="AJ91" s="190"/>
      <c r="AK91" s="209"/>
      <c r="AL91" s="210"/>
      <c r="AM91" s="210"/>
      <c r="AN91" s="210"/>
      <c r="AO91" s="210"/>
      <c r="AP91" s="210"/>
      <c r="AQ91" s="211"/>
      <c r="AR91" s="211"/>
      <c r="AS91" s="211"/>
      <c r="AT91" s="211"/>
      <c r="AU91" s="211"/>
      <c r="AV91" s="211"/>
      <c r="AW91" s="209"/>
      <c r="AX91" s="210"/>
      <c r="AY91" s="210"/>
      <c r="AZ91" s="210"/>
      <c r="BA91" s="210"/>
      <c r="BB91" s="189"/>
      <c r="BC91" s="190"/>
      <c r="BD91" s="190"/>
      <c r="BE91" s="190"/>
      <c r="BF91" s="190"/>
      <c r="BG91" s="190"/>
      <c r="BH91" s="191"/>
      <c r="BI91" s="191"/>
      <c r="BJ91" s="191"/>
      <c r="BK91" s="191"/>
      <c r="BL91" s="191"/>
      <c r="BM91" s="191"/>
      <c r="BN91" s="189"/>
      <c r="BO91" s="190"/>
      <c r="BP91" s="190"/>
      <c r="BQ91" s="190"/>
      <c r="BR91" s="190"/>
      <c r="BS91" s="209"/>
      <c r="BT91" s="210"/>
      <c r="BU91" s="210"/>
      <c r="BV91" s="210"/>
      <c r="BW91" s="210"/>
      <c r="BX91" s="210"/>
      <c r="BY91" s="211"/>
      <c r="BZ91" s="211"/>
      <c r="CA91" s="211"/>
      <c r="CB91" s="211"/>
      <c r="CC91" s="211"/>
      <c r="CD91" s="211"/>
      <c r="CE91" s="209"/>
      <c r="CF91" s="210"/>
      <c r="CG91" s="210"/>
      <c r="CH91" s="210"/>
      <c r="CI91" s="210"/>
      <c r="CJ91" s="189"/>
      <c r="CK91" s="190"/>
      <c r="CL91" s="190"/>
      <c r="CM91" s="190"/>
      <c r="CN91" s="190"/>
      <c r="CO91" s="190"/>
      <c r="CP91" s="191"/>
      <c r="CQ91" s="191"/>
      <c r="CR91" s="191"/>
      <c r="CS91" s="191"/>
      <c r="CT91" s="191"/>
      <c r="CU91" s="191"/>
      <c r="CV91" s="189"/>
      <c r="CW91" s="190"/>
      <c r="CX91" s="190"/>
      <c r="CY91" s="190"/>
      <c r="CZ91" s="190"/>
      <c r="DA91" s="209"/>
      <c r="DB91" s="210"/>
      <c r="DC91" s="210"/>
      <c r="DD91" s="210"/>
      <c r="DE91" s="210"/>
      <c r="DF91" s="210"/>
      <c r="DG91" s="211"/>
      <c r="DH91" s="211"/>
      <c r="DI91" s="211"/>
      <c r="DJ91" s="211"/>
      <c r="DK91" s="211"/>
      <c r="DL91" s="211"/>
      <c r="DM91" s="209"/>
      <c r="DN91" s="210"/>
      <c r="DO91" s="210"/>
      <c r="DP91" s="210"/>
      <c r="DQ91" s="210"/>
    </row>
    <row r="92" spans="1:121" s="59" customFormat="1" ht="13.2">
      <c r="A92" s="56"/>
      <c r="B92" s="209"/>
      <c r="C92" s="210"/>
      <c r="D92" s="210"/>
      <c r="E92" s="210"/>
      <c r="F92" s="210"/>
      <c r="G92" s="210"/>
      <c r="H92" s="211"/>
      <c r="I92" s="211"/>
      <c r="J92" s="211"/>
      <c r="K92" s="211"/>
      <c r="L92" s="211"/>
      <c r="M92" s="211"/>
      <c r="N92" s="209"/>
      <c r="O92" s="210"/>
      <c r="P92" s="210"/>
      <c r="Q92" s="210"/>
      <c r="R92" s="210"/>
      <c r="S92" s="57"/>
      <c r="T92" s="189"/>
      <c r="U92" s="190"/>
      <c r="V92" s="190"/>
      <c r="W92" s="190"/>
      <c r="X92" s="190"/>
      <c r="Y92" s="190"/>
      <c r="Z92" s="191"/>
      <c r="AA92" s="191"/>
      <c r="AB92" s="191"/>
      <c r="AC92" s="191"/>
      <c r="AD92" s="191"/>
      <c r="AE92" s="191"/>
      <c r="AF92" s="189"/>
      <c r="AG92" s="190"/>
      <c r="AH92" s="190"/>
      <c r="AI92" s="190"/>
      <c r="AJ92" s="190"/>
      <c r="AK92" s="209"/>
      <c r="AL92" s="210"/>
      <c r="AM92" s="210"/>
      <c r="AN92" s="210"/>
      <c r="AO92" s="210"/>
      <c r="AP92" s="210"/>
      <c r="AQ92" s="211"/>
      <c r="AR92" s="211"/>
      <c r="AS92" s="211"/>
      <c r="AT92" s="211"/>
      <c r="AU92" s="211"/>
      <c r="AV92" s="211"/>
      <c r="AW92" s="209"/>
      <c r="AX92" s="210"/>
      <c r="AY92" s="210"/>
      <c r="AZ92" s="210"/>
      <c r="BA92" s="210"/>
      <c r="BB92" s="189"/>
      <c r="BC92" s="190"/>
      <c r="BD92" s="190"/>
      <c r="BE92" s="190"/>
      <c r="BF92" s="190"/>
      <c r="BG92" s="190"/>
      <c r="BH92" s="191"/>
      <c r="BI92" s="191"/>
      <c r="BJ92" s="191"/>
      <c r="BK92" s="191"/>
      <c r="BL92" s="191"/>
      <c r="BM92" s="191"/>
      <c r="BN92" s="189"/>
      <c r="BO92" s="190"/>
      <c r="BP92" s="190"/>
      <c r="BQ92" s="190"/>
      <c r="BR92" s="190"/>
      <c r="BS92" s="209"/>
      <c r="BT92" s="210"/>
      <c r="BU92" s="210"/>
      <c r="BV92" s="210"/>
      <c r="BW92" s="210"/>
      <c r="BX92" s="210"/>
      <c r="BY92" s="211"/>
      <c r="BZ92" s="211"/>
      <c r="CA92" s="211"/>
      <c r="CB92" s="211"/>
      <c r="CC92" s="211"/>
      <c r="CD92" s="211"/>
      <c r="CE92" s="209"/>
      <c r="CF92" s="210"/>
      <c r="CG92" s="210"/>
      <c r="CH92" s="210"/>
      <c r="CI92" s="210"/>
      <c r="CJ92" s="189"/>
      <c r="CK92" s="190"/>
      <c r="CL92" s="190"/>
      <c r="CM92" s="190"/>
      <c r="CN92" s="190"/>
      <c r="CO92" s="190"/>
      <c r="CP92" s="191"/>
      <c r="CQ92" s="191"/>
      <c r="CR92" s="191"/>
      <c r="CS92" s="191"/>
      <c r="CT92" s="191"/>
      <c r="CU92" s="191"/>
      <c r="CV92" s="189"/>
      <c r="CW92" s="190"/>
      <c r="CX92" s="190"/>
      <c r="CY92" s="190"/>
      <c r="CZ92" s="190"/>
      <c r="DA92" s="209"/>
      <c r="DB92" s="210"/>
      <c r="DC92" s="210"/>
      <c r="DD92" s="210"/>
      <c r="DE92" s="210"/>
      <c r="DF92" s="210"/>
      <c r="DG92" s="211"/>
      <c r="DH92" s="211"/>
      <c r="DI92" s="211"/>
      <c r="DJ92" s="211"/>
      <c r="DK92" s="211"/>
      <c r="DL92" s="211"/>
      <c r="DM92" s="209"/>
      <c r="DN92" s="210"/>
      <c r="DO92" s="210"/>
      <c r="DP92" s="210"/>
      <c r="DQ92" s="210"/>
    </row>
    <row r="93" spans="1:121" s="59" customFormat="1" ht="13.2">
      <c r="A93" s="56"/>
      <c r="B93" s="209"/>
      <c r="C93" s="210"/>
      <c r="D93" s="210"/>
      <c r="E93" s="210"/>
      <c r="F93" s="210"/>
      <c r="G93" s="210"/>
      <c r="H93" s="211"/>
      <c r="I93" s="211"/>
      <c r="J93" s="211"/>
      <c r="K93" s="211"/>
      <c r="L93" s="211"/>
      <c r="M93" s="211"/>
      <c r="N93" s="209"/>
      <c r="O93" s="210"/>
      <c r="P93" s="210"/>
      <c r="Q93" s="210"/>
      <c r="R93" s="210"/>
      <c r="S93" s="57"/>
      <c r="T93" s="189"/>
      <c r="U93" s="190"/>
      <c r="V93" s="190"/>
      <c r="W93" s="190"/>
      <c r="X93" s="190"/>
      <c r="Y93" s="190"/>
      <c r="Z93" s="191"/>
      <c r="AA93" s="191"/>
      <c r="AB93" s="191"/>
      <c r="AC93" s="191"/>
      <c r="AD93" s="191"/>
      <c r="AE93" s="191"/>
      <c r="AF93" s="189"/>
      <c r="AG93" s="190"/>
      <c r="AH93" s="190"/>
      <c r="AI93" s="190"/>
      <c r="AJ93" s="190"/>
      <c r="AK93" s="209"/>
      <c r="AL93" s="210"/>
      <c r="AM93" s="210"/>
      <c r="AN93" s="210"/>
      <c r="AO93" s="210"/>
      <c r="AP93" s="210"/>
      <c r="AQ93" s="211"/>
      <c r="AR93" s="211"/>
      <c r="AS93" s="211"/>
      <c r="AT93" s="211"/>
      <c r="AU93" s="211"/>
      <c r="AV93" s="211"/>
      <c r="AW93" s="209"/>
      <c r="AX93" s="210"/>
      <c r="AY93" s="210"/>
      <c r="AZ93" s="210"/>
      <c r="BA93" s="210"/>
      <c r="BB93" s="189"/>
      <c r="BC93" s="190"/>
      <c r="BD93" s="190"/>
      <c r="BE93" s="190"/>
      <c r="BF93" s="190"/>
      <c r="BG93" s="190"/>
      <c r="BH93" s="191"/>
      <c r="BI93" s="191"/>
      <c r="BJ93" s="191"/>
      <c r="BK93" s="191"/>
      <c r="BL93" s="191"/>
      <c r="BM93" s="191"/>
      <c r="BN93" s="189"/>
      <c r="BO93" s="190"/>
      <c r="BP93" s="190"/>
      <c r="BQ93" s="190"/>
      <c r="BR93" s="190"/>
      <c r="BS93" s="209"/>
      <c r="BT93" s="210"/>
      <c r="BU93" s="210"/>
      <c r="BV93" s="210"/>
      <c r="BW93" s="210"/>
      <c r="BX93" s="210"/>
      <c r="BY93" s="211"/>
      <c r="BZ93" s="211"/>
      <c r="CA93" s="211"/>
      <c r="CB93" s="211"/>
      <c r="CC93" s="211"/>
      <c r="CD93" s="211"/>
      <c r="CE93" s="209"/>
      <c r="CF93" s="210"/>
      <c r="CG93" s="210"/>
      <c r="CH93" s="210"/>
      <c r="CI93" s="210"/>
      <c r="CJ93" s="189"/>
      <c r="CK93" s="190"/>
      <c r="CL93" s="190"/>
      <c r="CM93" s="190"/>
      <c r="CN93" s="190"/>
      <c r="CO93" s="190"/>
      <c r="CP93" s="191"/>
      <c r="CQ93" s="191"/>
      <c r="CR93" s="191"/>
      <c r="CS93" s="191"/>
      <c r="CT93" s="191"/>
      <c r="CU93" s="191"/>
      <c r="CV93" s="189"/>
      <c r="CW93" s="190"/>
      <c r="CX93" s="190"/>
      <c r="CY93" s="190"/>
      <c r="CZ93" s="190"/>
      <c r="DA93" s="209"/>
      <c r="DB93" s="210"/>
      <c r="DC93" s="210"/>
      <c r="DD93" s="210"/>
      <c r="DE93" s="210"/>
      <c r="DF93" s="210"/>
      <c r="DG93" s="211"/>
      <c r="DH93" s="211"/>
      <c r="DI93" s="211"/>
      <c r="DJ93" s="211"/>
      <c r="DK93" s="211"/>
      <c r="DL93" s="211"/>
      <c r="DM93" s="209"/>
      <c r="DN93" s="210"/>
      <c r="DO93" s="210"/>
      <c r="DP93" s="210"/>
      <c r="DQ93" s="210"/>
    </row>
    <row r="94" spans="1:121" s="59" customFormat="1" ht="13.2">
      <c r="A94" s="56"/>
      <c r="B94" s="209"/>
      <c r="C94" s="210"/>
      <c r="D94" s="210"/>
      <c r="E94" s="210"/>
      <c r="F94" s="210"/>
      <c r="G94" s="210"/>
      <c r="H94" s="211"/>
      <c r="I94" s="211"/>
      <c r="J94" s="211"/>
      <c r="K94" s="211"/>
      <c r="L94" s="211"/>
      <c r="M94" s="211"/>
      <c r="N94" s="209"/>
      <c r="O94" s="210"/>
      <c r="P94" s="210"/>
      <c r="Q94" s="210"/>
      <c r="R94" s="210"/>
      <c r="S94" s="57"/>
      <c r="T94" s="189"/>
      <c r="U94" s="190"/>
      <c r="V94" s="190"/>
      <c r="W94" s="190"/>
      <c r="X94" s="190"/>
      <c r="Y94" s="190"/>
      <c r="Z94" s="191"/>
      <c r="AA94" s="191"/>
      <c r="AB94" s="191"/>
      <c r="AC94" s="191"/>
      <c r="AD94" s="191"/>
      <c r="AE94" s="191"/>
      <c r="AF94" s="189"/>
      <c r="AG94" s="190"/>
      <c r="AH94" s="190"/>
      <c r="AI94" s="190"/>
      <c r="AJ94" s="190"/>
      <c r="AK94" s="209"/>
      <c r="AL94" s="210"/>
      <c r="AM94" s="210"/>
      <c r="AN94" s="210"/>
      <c r="AO94" s="210"/>
      <c r="AP94" s="210"/>
      <c r="AQ94" s="211"/>
      <c r="AR94" s="211"/>
      <c r="AS94" s="211"/>
      <c r="AT94" s="211"/>
      <c r="AU94" s="211"/>
      <c r="AV94" s="211"/>
      <c r="AW94" s="209"/>
      <c r="AX94" s="210"/>
      <c r="AY94" s="210"/>
      <c r="AZ94" s="210"/>
      <c r="BA94" s="210"/>
      <c r="BB94" s="189"/>
      <c r="BC94" s="190"/>
      <c r="BD94" s="190"/>
      <c r="BE94" s="190"/>
      <c r="BF94" s="190"/>
      <c r="BG94" s="190"/>
      <c r="BH94" s="191"/>
      <c r="BI94" s="191"/>
      <c r="BJ94" s="191"/>
      <c r="BK94" s="191"/>
      <c r="BL94" s="191"/>
      <c r="BM94" s="191"/>
      <c r="BN94" s="189"/>
      <c r="BO94" s="190"/>
      <c r="BP94" s="190"/>
      <c r="BQ94" s="190"/>
      <c r="BR94" s="190"/>
      <c r="BS94" s="209"/>
      <c r="BT94" s="210"/>
      <c r="BU94" s="210"/>
      <c r="BV94" s="210"/>
      <c r="BW94" s="210"/>
      <c r="BX94" s="210"/>
      <c r="BY94" s="211"/>
      <c r="BZ94" s="211"/>
      <c r="CA94" s="211"/>
      <c r="CB94" s="211"/>
      <c r="CC94" s="211"/>
      <c r="CD94" s="211"/>
      <c r="CE94" s="209"/>
      <c r="CF94" s="210"/>
      <c r="CG94" s="210"/>
      <c r="CH94" s="210"/>
      <c r="CI94" s="210"/>
      <c r="CJ94" s="189"/>
      <c r="CK94" s="190"/>
      <c r="CL94" s="190"/>
      <c r="CM94" s="190"/>
      <c r="CN94" s="190"/>
      <c r="CO94" s="190"/>
      <c r="CP94" s="191"/>
      <c r="CQ94" s="191"/>
      <c r="CR94" s="191"/>
      <c r="CS94" s="191"/>
      <c r="CT94" s="191"/>
      <c r="CU94" s="191"/>
      <c r="CV94" s="189"/>
      <c r="CW94" s="190"/>
      <c r="CX94" s="190"/>
      <c r="CY94" s="190"/>
      <c r="CZ94" s="190"/>
      <c r="DA94" s="209"/>
      <c r="DB94" s="210"/>
      <c r="DC94" s="210"/>
      <c r="DD94" s="210"/>
      <c r="DE94" s="210"/>
      <c r="DF94" s="210"/>
      <c r="DG94" s="211"/>
      <c r="DH94" s="211"/>
      <c r="DI94" s="211"/>
      <c r="DJ94" s="211"/>
      <c r="DK94" s="211"/>
      <c r="DL94" s="211"/>
      <c r="DM94" s="209"/>
      <c r="DN94" s="210"/>
      <c r="DO94" s="210"/>
      <c r="DP94" s="210"/>
      <c r="DQ94" s="210"/>
    </row>
    <row r="95" spans="1:121" s="59" customFormat="1" ht="13.2">
      <c r="A95" s="56"/>
      <c r="B95" s="209"/>
      <c r="C95" s="210"/>
      <c r="D95" s="210"/>
      <c r="E95" s="210"/>
      <c r="F95" s="210"/>
      <c r="G95" s="210"/>
      <c r="H95" s="211"/>
      <c r="I95" s="211"/>
      <c r="J95" s="211"/>
      <c r="K95" s="211"/>
      <c r="L95" s="211"/>
      <c r="M95" s="211"/>
      <c r="N95" s="209"/>
      <c r="O95" s="210"/>
      <c r="P95" s="210"/>
      <c r="Q95" s="210"/>
      <c r="R95" s="210"/>
      <c r="S95" s="57"/>
      <c r="T95" s="189"/>
      <c r="U95" s="190"/>
      <c r="V95" s="190"/>
      <c r="W95" s="190"/>
      <c r="X95" s="190"/>
      <c r="Y95" s="190"/>
      <c r="Z95" s="191"/>
      <c r="AA95" s="191"/>
      <c r="AB95" s="191"/>
      <c r="AC95" s="191"/>
      <c r="AD95" s="191"/>
      <c r="AE95" s="191"/>
      <c r="AF95" s="189"/>
      <c r="AG95" s="190"/>
      <c r="AH95" s="190"/>
      <c r="AI95" s="190"/>
      <c r="AJ95" s="190"/>
      <c r="AK95" s="209"/>
      <c r="AL95" s="210"/>
      <c r="AM95" s="210"/>
      <c r="AN95" s="210"/>
      <c r="AO95" s="210"/>
      <c r="AP95" s="210"/>
      <c r="AQ95" s="211"/>
      <c r="AR95" s="211"/>
      <c r="AS95" s="211"/>
      <c r="AT95" s="211"/>
      <c r="AU95" s="211"/>
      <c r="AV95" s="211"/>
      <c r="AW95" s="209"/>
      <c r="AX95" s="210"/>
      <c r="AY95" s="210"/>
      <c r="AZ95" s="210"/>
      <c r="BA95" s="210"/>
      <c r="BB95" s="189"/>
      <c r="BC95" s="190"/>
      <c r="BD95" s="190"/>
      <c r="BE95" s="190"/>
      <c r="BF95" s="190"/>
      <c r="BG95" s="190"/>
      <c r="BH95" s="191"/>
      <c r="BI95" s="191"/>
      <c r="BJ95" s="191"/>
      <c r="BK95" s="191"/>
      <c r="BL95" s="191"/>
      <c r="BM95" s="191"/>
      <c r="BN95" s="189"/>
      <c r="BO95" s="190"/>
      <c r="BP95" s="190"/>
      <c r="BQ95" s="190"/>
      <c r="BR95" s="190"/>
      <c r="BS95" s="209"/>
      <c r="BT95" s="210"/>
      <c r="BU95" s="210"/>
      <c r="BV95" s="210"/>
      <c r="BW95" s="210"/>
      <c r="BX95" s="210"/>
      <c r="BY95" s="211"/>
      <c r="BZ95" s="211"/>
      <c r="CA95" s="211"/>
      <c r="CB95" s="211"/>
      <c r="CC95" s="211"/>
      <c r="CD95" s="211"/>
      <c r="CE95" s="209"/>
      <c r="CF95" s="210"/>
      <c r="CG95" s="210"/>
      <c r="CH95" s="210"/>
      <c r="CI95" s="210"/>
      <c r="CJ95" s="189"/>
      <c r="CK95" s="190"/>
      <c r="CL95" s="190"/>
      <c r="CM95" s="190"/>
      <c r="CN95" s="190"/>
      <c r="CO95" s="190"/>
      <c r="CP95" s="191"/>
      <c r="CQ95" s="191"/>
      <c r="CR95" s="191"/>
      <c r="CS95" s="191"/>
      <c r="CT95" s="191"/>
      <c r="CU95" s="191"/>
      <c r="CV95" s="189"/>
      <c r="CW95" s="190"/>
      <c r="CX95" s="190"/>
      <c r="CY95" s="190"/>
      <c r="CZ95" s="190"/>
      <c r="DA95" s="209"/>
      <c r="DB95" s="210"/>
      <c r="DC95" s="210"/>
      <c r="DD95" s="210"/>
      <c r="DE95" s="210"/>
      <c r="DF95" s="210"/>
      <c r="DG95" s="211"/>
      <c r="DH95" s="211"/>
      <c r="DI95" s="211"/>
      <c r="DJ95" s="211"/>
      <c r="DK95" s="211"/>
      <c r="DL95" s="211"/>
      <c r="DM95" s="209"/>
      <c r="DN95" s="210"/>
      <c r="DO95" s="210"/>
      <c r="DP95" s="210"/>
      <c r="DQ95" s="210"/>
    </row>
    <row r="96" spans="1:121" s="59" customFormat="1" ht="13.2">
      <c r="A96" s="56"/>
      <c r="B96" s="209"/>
      <c r="C96" s="210"/>
      <c r="D96" s="210"/>
      <c r="E96" s="210"/>
      <c r="F96" s="210"/>
      <c r="G96" s="210"/>
      <c r="H96" s="211"/>
      <c r="I96" s="211"/>
      <c r="J96" s="211"/>
      <c r="K96" s="211"/>
      <c r="L96" s="211"/>
      <c r="M96" s="211"/>
      <c r="N96" s="209"/>
      <c r="O96" s="210"/>
      <c r="P96" s="210"/>
      <c r="Q96" s="210"/>
      <c r="R96" s="210"/>
      <c r="S96" s="57"/>
      <c r="T96" s="189"/>
      <c r="U96" s="190"/>
      <c r="V96" s="190"/>
      <c r="W96" s="190"/>
      <c r="X96" s="190"/>
      <c r="Y96" s="190"/>
      <c r="Z96" s="191"/>
      <c r="AA96" s="191"/>
      <c r="AB96" s="191"/>
      <c r="AC96" s="191"/>
      <c r="AD96" s="191"/>
      <c r="AE96" s="191"/>
      <c r="AF96" s="189"/>
      <c r="AG96" s="190"/>
      <c r="AH96" s="190"/>
      <c r="AI96" s="190"/>
      <c r="AJ96" s="190"/>
      <c r="AK96" s="209"/>
      <c r="AL96" s="210"/>
      <c r="AM96" s="210"/>
      <c r="AN96" s="210"/>
      <c r="AO96" s="210"/>
      <c r="AP96" s="210"/>
      <c r="AQ96" s="211"/>
      <c r="AR96" s="211"/>
      <c r="AS96" s="211"/>
      <c r="AT96" s="211"/>
      <c r="AU96" s="211"/>
      <c r="AV96" s="211"/>
      <c r="AW96" s="209"/>
      <c r="AX96" s="210"/>
      <c r="AY96" s="210"/>
      <c r="AZ96" s="210"/>
      <c r="BA96" s="210"/>
      <c r="BB96" s="189"/>
      <c r="BC96" s="190"/>
      <c r="BD96" s="190"/>
      <c r="BE96" s="190"/>
      <c r="BF96" s="190"/>
      <c r="BG96" s="190"/>
      <c r="BH96" s="191"/>
      <c r="BI96" s="191"/>
      <c r="BJ96" s="191"/>
      <c r="BK96" s="191"/>
      <c r="BL96" s="191"/>
      <c r="BM96" s="191"/>
      <c r="BN96" s="189"/>
      <c r="BO96" s="190"/>
      <c r="BP96" s="190"/>
      <c r="BQ96" s="190"/>
      <c r="BR96" s="190"/>
      <c r="BS96" s="209"/>
      <c r="BT96" s="210"/>
      <c r="BU96" s="210"/>
      <c r="BV96" s="210"/>
      <c r="BW96" s="210"/>
      <c r="BX96" s="210"/>
      <c r="BY96" s="211"/>
      <c r="BZ96" s="211"/>
      <c r="CA96" s="211"/>
      <c r="CB96" s="211"/>
      <c r="CC96" s="211"/>
      <c r="CD96" s="211"/>
      <c r="CE96" s="209"/>
      <c r="CF96" s="210"/>
      <c r="CG96" s="210"/>
      <c r="CH96" s="210"/>
      <c r="CI96" s="210"/>
      <c r="CJ96" s="189"/>
      <c r="CK96" s="190"/>
      <c r="CL96" s="190"/>
      <c r="CM96" s="190"/>
      <c r="CN96" s="190"/>
      <c r="CO96" s="190"/>
      <c r="CP96" s="191"/>
      <c r="CQ96" s="191"/>
      <c r="CR96" s="191"/>
      <c r="CS96" s="191"/>
      <c r="CT96" s="191"/>
      <c r="CU96" s="191"/>
      <c r="CV96" s="189"/>
      <c r="CW96" s="190"/>
      <c r="CX96" s="190"/>
      <c r="CY96" s="190"/>
      <c r="CZ96" s="190"/>
      <c r="DA96" s="209"/>
      <c r="DB96" s="210"/>
      <c r="DC96" s="210"/>
      <c r="DD96" s="210"/>
      <c r="DE96" s="210"/>
      <c r="DF96" s="210"/>
      <c r="DG96" s="211"/>
      <c r="DH96" s="211"/>
      <c r="DI96" s="211"/>
      <c r="DJ96" s="211"/>
      <c r="DK96" s="211"/>
      <c r="DL96" s="211"/>
      <c r="DM96" s="209"/>
      <c r="DN96" s="210"/>
      <c r="DO96" s="210"/>
      <c r="DP96" s="210"/>
      <c r="DQ96" s="210"/>
    </row>
    <row r="97" spans="1:121" s="59" customFormat="1" ht="13.2">
      <c r="A97" s="56"/>
      <c r="B97" s="209"/>
      <c r="C97" s="210"/>
      <c r="D97" s="210"/>
      <c r="E97" s="210"/>
      <c r="F97" s="210"/>
      <c r="G97" s="210"/>
      <c r="H97" s="211"/>
      <c r="I97" s="211"/>
      <c r="J97" s="211"/>
      <c r="K97" s="211"/>
      <c r="L97" s="211"/>
      <c r="M97" s="211"/>
      <c r="N97" s="209"/>
      <c r="O97" s="210"/>
      <c r="P97" s="210"/>
      <c r="Q97" s="210"/>
      <c r="R97" s="210"/>
      <c r="S97" s="57"/>
      <c r="T97" s="189"/>
      <c r="U97" s="190"/>
      <c r="V97" s="190"/>
      <c r="W97" s="190"/>
      <c r="X97" s="190"/>
      <c r="Y97" s="190"/>
      <c r="Z97" s="191"/>
      <c r="AA97" s="191"/>
      <c r="AB97" s="191"/>
      <c r="AC97" s="191"/>
      <c r="AD97" s="191"/>
      <c r="AE97" s="191"/>
      <c r="AF97" s="189"/>
      <c r="AG97" s="190"/>
      <c r="AH97" s="190"/>
      <c r="AI97" s="190"/>
      <c r="AJ97" s="190"/>
      <c r="AK97" s="209"/>
      <c r="AL97" s="210"/>
      <c r="AM97" s="210"/>
      <c r="AN97" s="210"/>
      <c r="AO97" s="210"/>
      <c r="AP97" s="210"/>
      <c r="AQ97" s="211"/>
      <c r="AR97" s="211"/>
      <c r="AS97" s="211"/>
      <c r="AT97" s="211"/>
      <c r="AU97" s="211"/>
      <c r="AV97" s="211"/>
      <c r="AW97" s="209"/>
      <c r="AX97" s="210"/>
      <c r="AY97" s="210"/>
      <c r="AZ97" s="210"/>
      <c r="BA97" s="210"/>
      <c r="BB97" s="189"/>
      <c r="BC97" s="190"/>
      <c r="BD97" s="190"/>
      <c r="BE97" s="190"/>
      <c r="BF97" s="190"/>
      <c r="BG97" s="190"/>
      <c r="BH97" s="191"/>
      <c r="BI97" s="191"/>
      <c r="BJ97" s="191"/>
      <c r="BK97" s="191"/>
      <c r="BL97" s="191"/>
      <c r="BM97" s="191"/>
      <c r="BN97" s="189"/>
      <c r="BO97" s="190"/>
      <c r="BP97" s="190"/>
      <c r="BQ97" s="190"/>
      <c r="BR97" s="190"/>
      <c r="BS97" s="209"/>
      <c r="BT97" s="210"/>
      <c r="BU97" s="210"/>
      <c r="BV97" s="210"/>
      <c r="BW97" s="210"/>
      <c r="BX97" s="210"/>
      <c r="BY97" s="211"/>
      <c r="BZ97" s="211"/>
      <c r="CA97" s="211"/>
      <c r="CB97" s="211"/>
      <c r="CC97" s="211"/>
      <c r="CD97" s="211"/>
      <c r="CE97" s="209"/>
      <c r="CF97" s="210"/>
      <c r="CG97" s="210"/>
      <c r="CH97" s="210"/>
      <c r="CI97" s="210"/>
      <c r="CJ97" s="189"/>
      <c r="CK97" s="190"/>
      <c r="CL97" s="190"/>
      <c r="CM97" s="190"/>
      <c r="CN97" s="190"/>
      <c r="CO97" s="190"/>
      <c r="CP97" s="191"/>
      <c r="CQ97" s="191"/>
      <c r="CR97" s="191"/>
      <c r="CS97" s="191"/>
      <c r="CT97" s="191"/>
      <c r="CU97" s="191"/>
      <c r="CV97" s="189"/>
      <c r="CW97" s="190"/>
      <c r="CX97" s="190"/>
      <c r="CY97" s="190"/>
      <c r="CZ97" s="190"/>
      <c r="DA97" s="209"/>
      <c r="DB97" s="210"/>
      <c r="DC97" s="210"/>
      <c r="DD97" s="210"/>
      <c r="DE97" s="210"/>
      <c r="DF97" s="210"/>
      <c r="DG97" s="211"/>
      <c r="DH97" s="211"/>
      <c r="DI97" s="211"/>
      <c r="DJ97" s="211"/>
      <c r="DK97" s="211"/>
      <c r="DL97" s="211"/>
      <c r="DM97" s="209"/>
      <c r="DN97" s="210"/>
      <c r="DO97" s="210"/>
      <c r="DP97" s="210"/>
      <c r="DQ97" s="210"/>
    </row>
    <row r="98" spans="1:121" s="59" customFormat="1" ht="13.2">
      <c r="A98" s="56"/>
      <c r="B98" s="209"/>
      <c r="C98" s="210"/>
      <c r="D98" s="210"/>
      <c r="E98" s="210"/>
      <c r="F98" s="210"/>
      <c r="G98" s="210"/>
      <c r="H98" s="211"/>
      <c r="I98" s="211"/>
      <c r="J98" s="211"/>
      <c r="K98" s="211"/>
      <c r="L98" s="211"/>
      <c r="M98" s="211"/>
      <c r="N98" s="209"/>
      <c r="O98" s="210"/>
      <c r="P98" s="210"/>
      <c r="Q98" s="210"/>
      <c r="R98" s="210"/>
      <c r="S98" s="57"/>
      <c r="T98" s="189"/>
      <c r="U98" s="190"/>
      <c r="V98" s="190"/>
      <c r="W98" s="190"/>
      <c r="X98" s="190"/>
      <c r="Y98" s="190"/>
      <c r="Z98" s="191"/>
      <c r="AA98" s="191"/>
      <c r="AB98" s="191"/>
      <c r="AC98" s="191"/>
      <c r="AD98" s="191"/>
      <c r="AE98" s="191"/>
      <c r="AF98" s="189"/>
      <c r="AG98" s="190"/>
      <c r="AH98" s="190"/>
      <c r="AI98" s="190"/>
      <c r="AJ98" s="190"/>
      <c r="AK98" s="209"/>
      <c r="AL98" s="210"/>
      <c r="AM98" s="210"/>
      <c r="AN98" s="210"/>
      <c r="AO98" s="210"/>
      <c r="AP98" s="210"/>
      <c r="AQ98" s="211"/>
      <c r="AR98" s="211"/>
      <c r="AS98" s="211"/>
      <c r="AT98" s="211"/>
      <c r="AU98" s="211"/>
      <c r="AV98" s="211"/>
      <c r="AW98" s="209"/>
      <c r="AX98" s="210"/>
      <c r="AY98" s="210"/>
      <c r="AZ98" s="210"/>
      <c r="BA98" s="210"/>
      <c r="BB98" s="189"/>
      <c r="BC98" s="190"/>
      <c r="BD98" s="190"/>
      <c r="BE98" s="190"/>
      <c r="BF98" s="190"/>
      <c r="BG98" s="190"/>
      <c r="BH98" s="191"/>
      <c r="BI98" s="191"/>
      <c r="BJ98" s="191"/>
      <c r="BK98" s="191"/>
      <c r="BL98" s="191"/>
      <c r="BM98" s="191"/>
      <c r="BN98" s="189"/>
      <c r="BO98" s="190"/>
      <c r="BP98" s="190"/>
      <c r="BQ98" s="190"/>
      <c r="BR98" s="190"/>
      <c r="BS98" s="209"/>
      <c r="BT98" s="210"/>
      <c r="BU98" s="210"/>
      <c r="BV98" s="210"/>
      <c r="BW98" s="210"/>
      <c r="BX98" s="210"/>
      <c r="BY98" s="211"/>
      <c r="BZ98" s="211"/>
      <c r="CA98" s="211"/>
      <c r="CB98" s="211"/>
      <c r="CC98" s="211"/>
      <c r="CD98" s="211"/>
      <c r="CE98" s="209"/>
      <c r="CF98" s="210"/>
      <c r="CG98" s="210"/>
      <c r="CH98" s="210"/>
      <c r="CI98" s="210"/>
      <c r="CJ98" s="189"/>
      <c r="CK98" s="190"/>
      <c r="CL98" s="190"/>
      <c r="CM98" s="190"/>
      <c r="CN98" s="190"/>
      <c r="CO98" s="190"/>
      <c r="CP98" s="191"/>
      <c r="CQ98" s="191"/>
      <c r="CR98" s="191"/>
      <c r="CS98" s="191"/>
      <c r="CT98" s="191"/>
      <c r="CU98" s="191"/>
      <c r="CV98" s="189"/>
      <c r="CW98" s="190"/>
      <c r="CX98" s="190"/>
      <c r="CY98" s="190"/>
      <c r="CZ98" s="190"/>
      <c r="DA98" s="209"/>
      <c r="DB98" s="210"/>
      <c r="DC98" s="210"/>
      <c r="DD98" s="210"/>
      <c r="DE98" s="210"/>
      <c r="DF98" s="210"/>
      <c r="DG98" s="211"/>
      <c r="DH98" s="211"/>
      <c r="DI98" s="211"/>
      <c r="DJ98" s="211"/>
      <c r="DK98" s="211"/>
      <c r="DL98" s="211"/>
      <c r="DM98" s="209"/>
      <c r="DN98" s="210"/>
      <c r="DO98" s="210"/>
      <c r="DP98" s="210"/>
      <c r="DQ98" s="210"/>
    </row>
    <row r="99" spans="1:121" s="59" customFormat="1" ht="13.2">
      <c r="A99" s="56"/>
      <c r="B99" s="209"/>
      <c r="C99" s="210"/>
      <c r="D99" s="210"/>
      <c r="E99" s="210"/>
      <c r="F99" s="210"/>
      <c r="G99" s="210"/>
      <c r="H99" s="211"/>
      <c r="I99" s="211"/>
      <c r="J99" s="211"/>
      <c r="K99" s="211"/>
      <c r="L99" s="211"/>
      <c r="M99" s="211"/>
      <c r="N99" s="209"/>
      <c r="O99" s="210"/>
      <c r="P99" s="210"/>
      <c r="Q99" s="210"/>
      <c r="R99" s="210"/>
      <c r="S99" s="57"/>
      <c r="T99" s="189"/>
      <c r="U99" s="190"/>
      <c r="V99" s="190"/>
      <c r="W99" s="190"/>
      <c r="X99" s="190"/>
      <c r="Y99" s="190"/>
      <c r="Z99" s="191"/>
      <c r="AA99" s="191"/>
      <c r="AB99" s="191"/>
      <c r="AC99" s="191"/>
      <c r="AD99" s="191"/>
      <c r="AE99" s="191"/>
      <c r="AF99" s="189"/>
      <c r="AG99" s="190"/>
      <c r="AH99" s="190"/>
      <c r="AI99" s="190"/>
      <c r="AJ99" s="190"/>
      <c r="AK99" s="209"/>
      <c r="AL99" s="210"/>
      <c r="AM99" s="210"/>
      <c r="AN99" s="210"/>
      <c r="AO99" s="210"/>
      <c r="AP99" s="210"/>
      <c r="AQ99" s="211"/>
      <c r="AR99" s="211"/>
      <c r="AS99" s="211"/>
      <c r="AT99" s="211"/>
      <c r="AU99" s="211"/>
      <c r="AV99" s="211"/>
      <c r="AW99" s="209"/>
      <c r="AX99" s="210"/>
      <c r="AY99" s="210"/>
      <c r="AZ99" s="210"/>
      <c r="BA99" s="210"/>
      <c r="BB99" s="189"/>
      <c r="BC99" s="190"/>
      <c r="BD99" s="190"/>
      <c r="BE99" s="190"/>
      <c r="BF99" s="190"/>
      <c r="BG99" s="190"/>
      <c r="BH99" s="191"/>
      <c r="BI99" s="191"/>
      <c r="BJ99" s="191"/>
      <c r="BK99" s="191"/>
      <c r="BL99" s="191"/>
      <c r="BM99" s="191"/>
      <c r="BN99" s="189"/>
      <c r="BO99" s="190"/>
      <c r="BP99" s="190"/>
      <c r="BQ99" s="190"/>
      <c r="BR99" s="190"/>
      <c r="BS99" s="209"/>
      <c r="BT99" s="210"/>
      <c r="BU99" s="210"/>
      <c r="BV99" s="210"/>
      <c r="BW99" s="210"/>
      <c r="BX99" s="210"/>
      <c r="BY99" s="211"/>
      <c r="BZ99" s="211"/>
      <c r="CA99" s="211"/>
      <c r="CB99" s="211"/>
      <c r="CC99" s="211"/>
      <c r="CD99" s="211"/>
      <c r="CE99" s="209"/>
      <c r="CF99" s="210"/>
      <c r="CG99" s="210"/>
      <c r="CH99" s="210"/>
      <c r="CI99" s="210"/>
      <c r="CJ99" s="189"/>
      <c r="CK99" s="190"/>
      <c r="CL99" s="190"/>
      <c r="CM99" s="190"/>
      <c r="CN99" s="190"/>
      <c r="CO99" s="190"/>
      <c r="CP99" s="191"/>
      <c r="CQ99" s="191"/>
      <c r="CR99" s="191"/>
      <c r="CS99" s="191"/>
      <c r="CT99" s="191"/>
      <c r="CU99" s="191"/>
      <c r="CV99" s="189"/>
      <c r="CW99" s="190"/>
      <c r="CX99" s="190"/>
      <c r="CY99" s="190"/>
      <c r="CZ99" s="190"/>
      <c r="DA99" s="209"/>
      <c r="DB99" s="210"/>
      <c r="DC99" s="210"/>
      <c r="DD99" s="210"/>
      <c r="DE99" s="210"/>
      <c r="DF99" s="210"/>
      <c r="DG99" s="211"/>
      <c r="DH99" s="211"/>
      <c r="DI99" s="211"/>
      <c r="DJ99" s="211"/>
      <c r="DK99" s="211"/>
      <c r="DL99" s="211"/>
      <c r="DM99" s="209"/>
      <c r="DN99" s="210"/>
      <c r="DO99" s="210"/>
      <c r="DP99" s="210"/>
      <c r="DQ99" s="210"/>
    </row>
    <row r="100" spans="1:121" s="59" customFormat="1" ht="13.2">
      <c r="A100" s="56"/>
      <c r="B100" s="209"/>
      <c r="C100" s="210"/>
      <c r="D100" s="210"/>
      <c r="E100" s="210"/>
      <c r="F100" s="210"/>
      <c r="G100" s="210"/>
      <c r="H100" s="211"/>
      <c r="I100" s="211"/>
      <c r="J100" s="211"/>
      <c r="K100" s="211"/>
      <c r="L100" s="211"/>
      <c r="M100" s="211"/>
      <c r="N100" s="209"/>
      <c r="O100" s="210"/>
      <c r="P100" s="210"/>
      <c r="Q100" s="210"/>
      <c r="R100" s="210"/>
      <c r="S100" s="57"/>
      <c r="T100" s="189"/>
      <c r="U100" s="190"/>
      <c r="V100" s="190"/>
      <c r="W100" s="190"/>
      <c r="X100" s="190"/>
      <c r="Y100" s="190"/>
      <c r="Z100" s="191"/>
      <c r="AA100" s="191"/>
      <c r="AB100" s="191"/>
      <c r="AC100" s="191"/>
      <c r="AD100" s="191"/>
      <c r="AE100" s="191"/>
      <c r="AF100" s="189"/>
      <c r="AG100" s="190"/>
      <c r="AH100" s="190"/>
      <c r="AI100" s="190"/>
      <c r="AJ100" s="190"/>
      <c r="AK100" s="209"/>
      <c r="AL100" s="210"/>
      <c r="AM100" s="210"/>
      <c r="AN100" s="210"/>
      <c r="AO100" s="210"/>
      <c r="AP100" s="210"/>
      <c r="AQ100" s="211"/>
      <c r="AR100" s="211"/>
      <c r="AS100" s="211"/>
      <c r="AT100" s="211"/>
      <c r="AU100" s="211"/>
      <c r="AV100" s="211"/>
      <c r="AW100" s="209"/>
      <c r="AX100" s="210"/>
      <c r="AY100" s="210"/>
      <c r="AZ100" s="210"/>
      <c r="BA100" s="210"/>
      <c r="BB100" s="189"/>
      <c r="BC100" s="190"/>
      <c r="BD100" s="190"/>
      <c r="BE100" s="190"/>
      <c r="BF100" s="190"/>
      <c r="BG100" s="190"/>
      <c r="BH100" s="191"/>
      <c r="BI100" s="191"/>
      <c r="BJ100" s="191"/>
      <c r="BK100" s="191"/>
      <c r="BL100" s="191"/>
      <c r="BM100" s="191"/>
      <c r="BN100" s="189"/>
      <c r="BO100" s="190"/>
      <c r="BP100" s="190"/>
      <c r="BQ100" s="190"/>
      <c r="BR100" s="190"/>
      <c r="BS100" s="209"/>
      <c r="BT100" s="210"/>
      <c r="BU100" s="210"/>
      <c r="BV100" s="210"/>
      <c r="BW100" s="210"/>
      <c r="BX100" s="210"/>
      <c r="BY100" s="211"/>
      <c r="BZ100" s="211"/>
      <c r="CA100" s="211"/>
      <c r="CB100" s="211"/>
      <c r="CC100" s="211"/>
      <c r="CD100" s="211"/>
      <c r="CE100" s="209"/>
      <c r="CF100" s="210"/>
      <c r="CG100" s="210"/>
      <c r="CH100" s="210"/>
      <c r="CI100" s="210"/>
      <c r="CJ100" s="189"/>
      <c r="CK100" s="190"/>
      <c r="CL100" s="190"/>
      <c r="CM100" s="190"/>
      <c r="CN100" s="190"/>
      <c r="CO100" s="190"/>
      <c r="CP100" s="191"/>
      <c r="CQ100" s="191"/>
      <c r="CR100" s="191"/>
      <c r="CS100" s="191"/>
      <c r="CT100" s="191"/>
      <c r="CU100" s="191"/>
      <c r="CV100" s="189"/>
      <c r="CW100" s="190"/>
      <c r="CX100" s="190"/>
      <c r="CY100" s="190"/>
      <c r="CZ100" s="190"/>
      <c r="DA100" s="209"/>
      <c r="DB100" s="210"/>
      <c r="DC100" s="210"/>
      <c r="DD100" s="210"/>
      <c r="DE100" s="210"/>
      <c r="DF100" s="210"/>
      <c r="DG100" s="211"/>
      <c r="DH100" s="211"/>
      <c r="DI100" s="211"/>
      <c r="DJ100" s="211"/>
      <c r="DK100" s="211"/>
      <c r="DL100" s="211"/>
      <c r="DM100" s="209"/>
      <c r="DN100" s="210"/>
      <c r="DO100" s="210"/>
      <c r="DP100" s="210"/>
      <c r="DQ100" s="210"/>
    </row>
    <row r="101" spans="1:121" s="59" customFormat="1" ht="13.2">
      <c r="A101" s="56"/>
      <c r="B101" s="209"/>
      <c r="C101" s="210"/>
      <c r="D101" s="210"/>
      <c r="E101" s="210"/>
      <c r="F101" s="210"/>
      <c r="G101" s="210"/>
      <c r="H101" s="211"/>
      <c r="I101" s="211"/>
      <c r="J101" s="211"/>
      <c r="K101" s="211"/>
      <c r="L101" s="211"/>
      <c r="M101" s="211"/>
      <c r="N101" s="209"/>
      <c r="O101" s="210"/>
      <c r="P101" s="210"/>
      <c r="Q101" s="210"/>
      <c r="R101" s="210"/>
      <c r="S101" s="57"/>
      <c r="T101" s="189"/>
      <c r="U101" s="190"/>
      <c r="V101" s="190"/>
      <c r="W101" s="190"/>
      <c r="X101" s="190"/>
      <c r="Y101" s="190"/>
      <c r="Z101" s="191"/>
      <c r="AA101" s="191"/>
      <c r="AB101" s="191"/>
      <c r="AC101" s="191"/>
      <c r="AD101" s="191"/>
      <c r="AE101" s="191"/>
      <c r="AF101" s="189"/>
      <c r="AG101" s="190"/>
      <c r="AH101" s="190"/>
      <c r="AI101" s="190"/>
      <c r="AJ101" s="190"/>
      <c r="AK101" s="209"/>
      <c r="AL101" s="210"/>
      <c r="AM101" s="210"/>
      <c r="AN101" s="210"/>
      <c r="AO101" s="210"/>
      <c r="AP101" s="210"/>
      <c r="AQ101" s="211"/>
      <c r="AR101" s="211"/>
      <c r="AS101" s="211"/>
      <c r="AT101" s="211"/>
      <c r="AU101" s="211"/>
      <c r="AV101" s="211"/>
      <c r="AW101" s="209"/>
      <c r="AX101" s="210"/>
      <c r="AY101" s="210"/>
      <c r="AZ101" s="210"/>
      <c r="BA101" s="210"/>
      <c r="BB101" s="189"/>
      <c r="BC101" s="190"/>
      <c r="BD101" s="190"/>
      <c r="BE101" s="190"/>
      <c r="BF101" s="190"/>
      <c r="BG101" s="190"/>
      <c r="BH101" s="191"/>
      <c r="BI101" s="191"/>
      <c r="BJ101" s="191"/>
      <c r="BK101" s="191"/>
      <c r="BL101" s="191"/>
      <c r="BM101" s="191"/>
      <c r="BN101" s="189"/>
      <c r="BO101" s="190"/>
      <c r="BP101" s="190"/>
      <c r="BQ101" s="190"/>
      <c r="BR101" s="190"/>
      <c r="BS101" s="209"/>
      <c r="BT101" s="210"/>
      <c r="BU101" s="210"/>
      <c r="BV101" s="210"/>
      <c r="BW101" s="210"/>
      <c r="BX101" s="210"/>
      <c r="BY101" s="211"/>
      <c r="BZ101" s="211"/>
      <c r="CA101" s="211"/>
      <c r="CB101" s="211"/>
      <c r="CC101" s="211"/>
      <c r="CD101" s="211"/>
      <c r="CE101" s="209"/>
      <c r="CF101" s="210"/>
      <c r="CG101" s="210"/>
      <c r="CH101" s="210"/>
      <c r="CI101" s="210"/>
      <c r="CJ101" s="189"/>
      <c r="CK101" s="190"/>
      <c r="CL101" s="190"/>
      <c r="CM101" s="190"/>
      <c r="CN101" s="190"/>
      <c r="CO101" s="190"/>
      <c r="CP101" s="191"/>
      <c r="CQ101" s="191"/>
      <c r="CR101" s="191"/>
      <c r="CS101" s="191"/>
      <c r="CT101" s="191"/>
      <c r="CU101" s="191"/>
      <c r="CV101" s="189"/>
      <c r="CW101" s="190"/>
      <c r="CX101" s="190"/>
      <c r="CY101" s="190"/>
      <c r="CZ101" s="190"/>
      <c r="DA101" s="209"/>
      <c r="DB101" s="210"/>
      <c r="DC101" s="210"/>
      <c r="DD101" s="210"/>
      <c r="DE101" s="210"/>
      <c r="DF101" s="210"/>
      <c r="DG101" s="211"/>
      <c r="DH101" s="211"/>
      <c r="DI101" s="211"/>
      <c r="DJ101" s="211"/>
      <c r="DK101" s="211"/>
      <c r="DL101" s="211"/>
      <c r="DM101" s="209"/>
      <c r="DN101" s="210"/>
      <c r="DO101" s="210"/>
      <c r="DP101" s="210"/>
      <c r="DQ101" s="210"/>
    </row>
    <row r="102" spans="1:121" s="59" customFormat="1" ht="13.2">
      <c r="A102" s="56"/>
      <c r="B102" s="209"/>
      <c r="C102" s="210"/>
      <c r="D102" s="210"/>
      <c r="E102" s="210"/>
      <c r="F102" s="210"/>
      <c r="G102" s="210"/>
      <c r="H102" s="211"/>
      <c r="I102" s="211"/>
      <c r="J102" s="211"/>
      <c r="K102" s="211"/>
      <c r="L102" s="211"/>
      <c r="M102" s="211"/>
      <c r="N102" s="209"/>
      <c r="O102" s="210"/>
      <c r="P102" s="210"/>
      <c r="Q102" s="210"/>
      <c r="R102" s="210"/>
      <c r="S102" s="57"/>
      <c r="T102" s="189"/>
      <c r="U102" s="190"/>
      <c r="V102" s="190"/>
      <c r="W102" s="190"/>
      <c r="X102" s="190"/>
      <c r="Y102" s="190"/>
      <c r="Z102" s="191"/>
      <c r="AA102" s="191"/>
      <c r="AB102" s="191"/>
      <c r="AC102" s="191"/>
      <c r="AD102" s="191"/>
      <c r="AE102" s="191"/>
      <c r="AF102" s="189"/>
      <c r="AG102" s="190"/>
      <c r="AH102" s="190"/>
      <c r="AI102" s="190"/>
      <c r="AJ102" s="190"/>
      <c r="AK102" s="209"/>
      <c r="AL102" s="210"/>
      <c r="AM102" s="210"/>
      <c r="AN102" s="210"/>
      <c r="AO102" s="210"/>
      <c r="AP102" s="210"/>
      <c r="AQ102" s="211"/>
      <c r="AR102" s="211"/>
      <c r="AS102" s="211"/>
      <c r="AT102" s="211"/>
      <c r="AU102" s="211"/>
      <c r="AV102" s="211"/>
      <c r="AW102" s="209"/>
      <c r="AX102" s="210"/>
      <c r="AY102" s="210"/>
      <c r="AZ102" s="210"/>
      <c r="BA102" s="210"/>
      <c r="BB102" s="189"/>
      <c r="BC102" s="190"/>
      <c r="BD102" s="190"/>
      <c r="BE102" s="190"/>
      <c r="BF102" s="190"/>
      <c r="BG102" s="190"/>
      <c r="BH102" s="191"/>
      <c r="BI102" s="191"/>
      <c r="BJ102" s="191"/>
      <c r="BK102" s="191"/>
      <c r="BL102" s="191"/>
      <c r="BM102" s="191"/>
      <c r="BN102" s="189"/>
      <c r="BO102" s="190"/>
      <c r="BP102" s="190"/>
      <c r="BQ102" s="190"/>
      <c r="BR102" s="190"/>
      <c r="BS102" s="209"/>
      <c r="BT102" s="210"/>
      <c r="BU102" s="210"/>
      <c r="BV102" s="210"/>
      <c r="BW102" s="210"/>
      <c r="BX102" s="210"/>
      <c r="BY102" s="211"/>
      <c r="BZ102" s="211"/>
      <c r="CA102" s="211"/>
      <c r="CB102" s="211"/>
      <c r="CC102" s="211"/>
      <c r="CD102" s="211"/>
      <c r="CE102" s="209"/>
      <c r="CF102" s="210"/>
      <c r="CG102" s="210"/>
      <c r="CH102" s="210"/>
      <c r="CI102" s="210"/>
      <c r="CJ102" s="189"/>
      <c r="CK102" s="190"/>
      <c r="CL102" s="190"/>
      <c r="CM102" s="190"/>
      <c r="CN102" s="190"/>
      <c r="CO102" s="190"/>
      <c r="CP102" s="191"/>
      <c r="CQ102" s="191"/>
      <c r="CR102" s="191"/>
      <c r="CS102" s="191"/>
      <c r="CT102" s="191"/>
      <c r="CU102" s="191"/>
      <c r="CV102" s="189"/>
      <c r="CW102" s="190"/>
      <c r="CX102" s="190"/>
      <c r="CY102" s="190"/>
      <c r="CZ102" s="190"/>
      <c r="DA102" s="209"/>
      <c r="DB102" s="210"/>
      <c r="DC102" s="210"/>
      <c r="DD102" s="210"/>
      <c r="DE102" s="210"/>
      <c r="DF102" s="210"/>
      <c r="DG102" s="211"/>
      <c r="DH102" s="211"/>
      <c r="DI102" s="211"/>
      <c r="DJ102" s="211"/>
      <c r="DK102" s="211"/>
      <c r="DL102" s="211"/>
      <c r="DM102" s="209"/>
      <c r="DN102" s="210"/>
      <c r="DO102" s="210"/>
      <c r="DP102" s="210"/>
      <c r="DQ102" s="210"/>
    </row>
    <row r="103" spans="1:121" s="59" customFormat="1" ht="13.2">
      <c r="A103" s="56"/>
      <c r="B103" s="209"/>
      <c r="C103" s="210"/>
      <c r="D103" s="210"/>
      <c r="E103" s="210"/>
      <c r="F103" s="210"/>
      <c r="G103" s="210"/>
      <c r="H103" s="211"/>
      <c r="I103" s="211"/>
      <c r="J103" s="211"/>
      <c r="K103" s="211"/>
      <c r="L103" s="211"/>
      <c r="M103" s="211"/>
      <c r="N103" s="209"/>
      <c r="O103" s="210"/>
      <c r="P103" s="210"/>
      <c r="Q103" s="210"/>
      <c r="R103" s="210"/>
      <c r="S103" s="57"/>
      <c r="T103" s="189"/>
      <c r="U103" s="190"/>
      <c r="V103" s="190"/>
      <c r="W103" s="190"/>
      <c r="X103" s="190"/>
      <c r="Y103" s="190"/>
      <c r="Z103" s="191"/>
      <c r="AA103" s="191"/>
      <c r="AB103" s="191"/>
      <c r="AC103" s="191"/>
      <c r="AD103" s="191"/>
      <c r="AE103" s="191"/>
      <c r="AF103" s="189"/>
      <c r="AG103" s="190"/>
      <c r="AH103" s="190"/>
      <c r="AI103" s="190"/>
      <c r="AJ103" s="190"/>
      <c r="AK103" s="209"/>
      <c r="AL103" s="210"/>
      <c r="AM103" s="210"/>
      <c r="AN103" s="210"/>
      <c r="AO103" s="210"/>
      <c r="AP103" s="210"/>
      <c r="AQ103" s="211"/>
      <c r="AR103" s="211"/>
      <c r="AS103" s="211"/>
      <c r="AT103" s="211"/>
      <c r="AU103" s="211"/>
      <c r="AV103" s="211"/>
      <c r="AW103" s="209"/>
      <c r="AX103" s="210"/>
      <c r="AY103" s="210"/>
      <c r="AZ103" s="210"/>
      <c r="BA103" s="210"/>
      <c r="BB103" s="189"/>
      <c r="BC103" s="190"/>
      <c r="BD103" s="190"/>
      <c r="BE103" s="190"/>
      <c r="BF103" s="190"/>
      <c r="BG103" s="190"/>
      <c r="BH103" s="191"/>
      <c r="BI103" s="191"/>
      <c r="BJ103" s="191"/>
      <c r="BK103" s="191"/>
      <c r="BL103" s="191"/>
      <c r="BM103" s="191"/>
      <c r="BN103" s="189"/>
      <c r="BO103" s="190"/>
      <c r="BP103" s="190"/>
      <c r="BQ103" s="190"/>
      <c r="BR103" s="190"/>
      <c r="BS103" s="209"/>
      <c r="BT103" s="210"/>
      <c r="BU103" s="210"/>
      <c r="BV103" s="210"/>
      <c r="BW103" s="210"/>
      <c r="BX103" s="210"/>
      <c r="BY103" s="211"/>
      <c r="BZ103" s="211"/>
      <c r="CA103" s="211"/>
      <c r="CB103" s="211"/>
      <c r="CC103" s="211"/>
      <c r="CD103" s="211"/>
      <c r="CE103" s="209"/>
      <c r="CF103" s="210"/>
      <c r="CG103" s="210"/>
      <c r="CH103" s="210"/>
      <c r="CI103" s="210"/>
      <c r="CJ103" s="189"/>
      <c r="CK103" s="190"/>
      <c r="CL103" s="190"/>
      <c r="CM103" s="190"/>
      <c r="CN103" s="190"/>
      <c r="CO103" s="190"/>
      <c r="CP103" s="191"/>
      <c r="CQ103" s="191"/>
      <c r="CR103" s="191"/>
      <c r="CS103" s="191"/>
      <c r="CT103" s="191"/>
      <c r="CU103" s="191"/>
      <c r="CV103" s="189"/>
      <c r="CW103" s="190"/>
      <c r="CX103" s="190"/>
      <c r="CY103" s="190"/>
      <c r="CZ103" s="190"/>
      <c r="DA103" s="209"/>
      <c r="DB103" s="210"/>
      <c r="DC103" s="210"/>
      <c r="DD103" s="210"/>
      <c r="DE103" s="210"/>
      <c r="DF103" s="210"/>
      <c r="DG103" s="211"/>
      <c r="DH103" s="211"/>
      <c r="DI103" s="211"/>
      <c r="DJ103" s="211"/>
      <c r="DK103" s="211"/>
      <c r="DL103" s="211"/>
      <c r="DM103" s="209"/>
      <c r="DN103" s="210"/>
      <c r="DO103" s="210"/>
      <c r="DP103" s="210"/>
      <c r="DQ103" s="210"/>
    </row>
    <row r="104" spans="1:121" s="59" customFormat="1" ht="13.2">
      <c r="A104" s="56"/>
      <c r="B104" s="209"/>
      <c r="C104" s="210"/>
      <c r="D104" s="210"/>
      <c r="E104" s="210"/>
      <c r="F104" s="210"/>
      <c r="G104" s="210"/>
      <c r="H104" s="211"/>
      <c r="I104" s="211"/>
      <c r="J104" s="211"/>
      <c r="K104" s="211"/>
      <c r="L104" s="211"/>
      <c r="M104" s="211"/>
      <c r="N104" s="209"/>
      <c r="O104" s="210"/>
      <c r="P104" s="210"/>
      <c r="Q104" s="210"/>
      <c r="R104" s="210"/>
      <c r="S104" s="57"/>
      <c r="T104" s="189"/>
      <c r="U104" s="190"/>
      <c r="V104" s="190"/>
      <c r="W104" s="190"/>
      <c r="X104" s="190"/>
      <c r="Y104" s="190"/>
      <c r="Z104" s="191"/>
      <c r="AA104" s="191"/>
      <c r="AB104" s="191"/>
      <c r="AC104" s="191"/>
      <c r="AD104" s="191"/>
      <c r="AE104" s="191"/>
      <c r="AF104" s="189"/>
      <c r="AG104" s="190"/>
      <c r="AH104" s="190"/>
      <c r="AI104" s="190"/>
      <c r="AJ104" s="190"/>
      <c r="AK104" s="209"/>
      <c r="AL104" s="210"/>
      <c r="AM104" s="210"/>
      <c r="AN104" s="210"/>
      <c r="AO104" s="210"/>
      <c r="AP104" s="210"/>
      <c r="AQ104" s="211"/>
      <c r="AR104" s="211"/>
      <c r="AS104" s="211"/>
      <c r="AT104" s="211"/>
      <c r="AU104" s="211"/>
      <c r="AV104" s="211"/>
      <c r="AW104" s="209"/>
      <c r="AX104" s="210"/>
      <c r="AY104" s="210"/>
      <c r="AZ104" s="210"/>
      <c r="BA104" s="210"/>
      <c r="BB104" s="189"/>
      <c r="BC104" s="190"/>
      <c r="BD104" s="190"/>
      <c r="BE104" s="190"/>
      <c r="BF104" s="190"/>
      <c r="BG104" s="190"/>
      <c r="BH104" s="191"/>
      <c r="BI104" s="191"/>
      <c r="BJ104" s="191"/>
      <c r="BK104" s="191"/>
      <c r="BL104" s="191"/>
      <c r="BM104" s="191"/>
      <c r="BN104" s="189"/>
      <c r="BO104" s="190"/>
      <c r="BP104" s="190"/>
      <c r="BQ104" s="190"/>
      <c r="BR104" s="190"/>
      <c r="BS104" s="209"/>
      <c r="BT104" s="210"/>
      <c r="BU104" s="210"/>
      <c r="BV104" s="210"/>
      <c r="BW104" s="210"/>
      <c r="BX104" s="210"/>
      <c r="BY104" s="211"/>
      <c r="BZ104" s="211"/>
      <c r="CA104" s="211"/>
      <c r="CB104" s="211"/>
      <c r="CC104" s="211"/>
      <c r="CD104" s="211"/>
      <c r="CE104" s="209"/>
      <c r="CF104" s="210"/>
      <c r="CG104" s="210"/>
      <c r="CH104" s="210"/>
      <c r="CI104" s="210"/>
      <c r="CJ104" s="189"/>
      <c r="CK104" s="190"/>
      <c r="CL104" s="190"/>
      <c r="CM104" s="190"/>
      <c r="CN104" s="190"/>
      <c r="CO104" s="190"/>
      <c r="CP104" s="191"/>
      <c r="CQ104" s="191"/>
      <c r="CR104" s="191"/>
      <c r="CS104" s="191"/>
      <c r="CT104" s="191"/>
      <c r="CU104" s="191"/>
      <c r="CV104" s="189"/>
      <c r="CW104" s="190"/>
      <c r="CX104" s="190"/>
      <c r="CY104" s="190"/>
      <c r="CZ104" s="190"/>
      <c r="DA104" s="209"/>
      <c r="DB104" s="210"/>
      <c r="DC104" s="210"/>
      <c r="DD104" s="210"/>
      <c r="DE104" s="210"/>
      <c r="DF104" s="210"/>
      <c r="DG104" s="211"/>
      <c r="DH104" s="211"/>
      <c r="DI104" s="211"/>
      <c r="DJ104" s="211"/>
      <c r="DK104" s="211"/>
      <c r="DL104" s="211"/>
      <c r="DM104" s="209"/>
      <c r="DN104" s="210"/>
      <c r="DO104" s="210"/>
      <c r="DP104" s="210"/>
      <c r="DQ104" s="210"/>
    </row>
    <row r="105" spans="1:121" s="59" customFormat="1" ht="13.2">
      <c r="A105" s="56"/>
      <c r="B105" s="209"/>
      <c r="C105" s="210"/>
      <c r="D105" s="210"/>
      <c r="E105" s="210"/>
      <c r="F105" s="210"/>
      <c r="G105" s="210"/>
      <c r="H105" s="211"/>
      <c r="I105" s="211"/>
      <c r="J105" s="211"/>
      <c r="K105" s="211"/>
      <c r="L105" s="211"/>
      <c r="M105" s="211"/>
      <c r="N105" s="209"/>
      <c r="O105" s="210"/>
      <c r="P105" s="210"/>
      <c r="Q105" s="210"/>
      <c r="R105" s="210"/>
      <c r="S105" s="57"/>
      <c r="T105" s="189"/>
      <c r="U105" s="190"/>
      <c r="V105" s="190"/>
      <c r="W105" s="190"/>
      <c r="X105" s="190"/>
      <c r="Y105" s="190"/>
      <c r="Z105" s="191"/>
      <c r="AA105" s="191"/>
      <c r="AB105" s="191"/>
      <c r="AC105" s="191"/>
      <c r="AD105" s="191"/>
      <c r="AE105" s="191"/>
      <c r="AF105" s="189"/>
      <c r="AG105" s="190"/>
      <c r="AH105" s="190"/>
      <c r="AI105" s="190"/>
      <c r="AJ105" s="190"/>
      <c r="AK105" s="209"/>
      <c r="AL105" s="210"/>
      <c r="AM105" s="210"/>
      <c r="AN105" s="210"/>
      <c r="AO105" s="210"/>
      <c r="AP105" s="210"/>
      <c r="AQ105" s="211"/>
      <c r="AR105" s="211"/>
      <c r="AS105" s="211"/>
      <c r="AT105" s="211"/>
      <c r="AU105" s="211"/>
      <c r="AV105" s="211"/>
      <c r="AW105" s="209"/>
      <c r="AX105" s="210"/>
      <c r="AY105" s="210"/>
      <c r="AZ105" s="210"/>
      <c r="BA105" s="210"/>
      <c r="BB105" s="189"/>
      <c r="BC105" s="190"/>
      <c r="BD105" s="190"/>
      <c r="BE105" s="190"/>
      <c r="BF105" s="190"/>
      <c r="BG105" s="190"/>
      <c r="BH105" s="191"/>
      <c r="BI105" s="191"/>
      <c r="BJ105" s="191"/>
      <c r="BK105" s="191"/>
      <c r="BL105" s="191"/>
      <c r="BM105" s="191"/>
      <c r="BN105" s="189"/>
      <c r="BO105" s="190"/>
      <c r="BP105" s="190"/>
      <c r="BQ105" s="190"/>
      <c r="BR105" s="190"/>
      <c r="BS105" s="209"/>
      <c r="BT105" s="210"/>
      <c r="BU105" s="210"/>
      <c r="BV105" s="210"/>
      <c r="BW105" s="210"/>
      <c r="BX105" s="210"/>
      <c r="BY105" s="211"/>
      <c r="BZ105" s="211"/>
      <c r="CA105" s="211"/>
      <c r="CB105" s="211"/>
      <c r="CC105" s="211"/>
      <c r="CD105" s="211"/>
      <c r="CE105" s="209"/>
      <c r="CF105" s="210"/>
      <c r="CG105" s="210"/>
      <c r="CH105" s="210"/>
      <c r="CI105" s="210"/>
      <c r="CJ105" s="189"/>
      <c r="CK105" s="190"/>
      <c r="CL105" s="190"/>
      <c r="CM105" s="190"/>
      <c r="CN105" s="190"/>
      <c r="CO105" s="190"/>
      <c r="CP105" s="191"/>
      <c r="CQ105" s="191"/>
      <c r="CR105" s="191"/>
      <c r="CS105" s="191"/>
      <c r="CT105" s="191"/>
      <c r="CU105" s="191"/>
      <c r="CV105" s="189"/>
      <c r="CW105" s="190"/>
      <c r="CX105" s="190"/>
      <c r="CY105" s="190"/>
      <c r="CZ105" s="190"/>
      <c r="DA105" s="209"/>
      <c r="DB105" s="210"/>
      <c r="DC105" s="210"/>
      <c r="DD105" s="210"/>
      <c r="DE105" s="210"/>
      <c r="DF105" s="210"/>
      <c r="DG105" s="211"/>
      <c r="DH105" s="211"/>
      <c r="DI105" s="211"/>
      <c r="DJ105" s="211"/>
      <c r="DK105" s="211"/>
      <c r="DL105" s="211"/>
      <c r="DM105" s="209"/>
      <c r="DN105" s="210"/>
      <c r="DO105" s="210"/>
      <c r="DP105" s="210"/>
      <c r="DQ105" s="210"/>
    </row>
    <row r="106" spans="1:121" s="59" customFormat="1" ht="13.2">
      <c r="A106" s="56"/>
      <c r="B106" s="209"/>
      <c r="C106" s="210"/>
      <c r="D106" s="210"/>
      <c r="E106" s="210"/>
      <c r="F106" s="210"/>
      <c r="G106" s="210"/>
      <c r="H106" s="211"/>
      <c r="I106" s="211"/>
      <c r="J106" s="211"/>
      <c r="K106" s="211"/>
      <c r="L106" s="211"/>
      <c r="M106" s="211"/>
      <c r="N106" s="209"/>
      <c r="O106" s="210"/>
      <c r="P106" s="210"/>
      <c r="Q106" s="210"/>
      <c r="R106" s="210"/>
      <c r="S106" s="57"/>
      <c r="T106" s="189"/>
      <c r="U106" s="190"/>
      <c r="V106" s="190"/>
      <c r="W106" s="190"/>
      <c r="X106" s="190"/>
      <c r="Y106" s="190"/>
      <c r="Z106" s="191"/>
      <c r="AA106" s="191"/>
      <c r="AB106" s="191"/>
      <c r="AC106" s="191"/>
      <c r="AD106" s="191"/>
      <c r="AE106" s="191"/>
      <c r="AF106" s="189"/>
      <c r="AG106" s="190"/>
      <c r="AH106" s="190"/>
      <c r="AI106" s="190"/>
      <c r="AJ106" s="190"/>
      <c r="AK106" s="209"/>
      <c r="AL106" s="210"/>
      <c r="AM106" s="210"/>
      <c r="AN106" s="210"/>
      <c r="AO106" s="210"/>
      <c r="AP106" s="210"/>
      <c r="AQ106" s="211"/>
      <c r="AR106" s="211"/>
      <c r="AS106" s="211"/>
      <c r="AT106" s="211"/>
      <c r="AU106" s="211"/>
      <c r="AV106" s="211"/>
      <c r="AW106" s="209"/>
      <c r="AX106" s="210"/>
      <c r="AY106" s="210"/>
      <c r="AZ106" s="210"/>
      <c r="BA106" s="210"/>
      <c r="BB106" s="189"/>
      <c r="BC106" s="190"/>
      <c r="BD106" s="190"/>
      <c r="BE106" s="190"/>
      <c r="BF106" s="190"/>
      <c r="BG106" s="190"/>
      <c r="BH106" s="191"/>
      <c r="BI106" s="191"/>
      <c r="BJ106" s="191"/>
      <c r="BK106" s="191"/>
      <c r="BL106" s="191"/>
      <c r="BM106" s="191"/>
      <c r="BN106" s="189"/>
      <c r="BO106" s="190"/>
      <c r="BP106" s="190"/>
      <c r="BQ106" s="190"/>
      <c r="BR106" s="190"/>
      <c r="BS106" s="209"/>
      <c r="BT106" s="210"/>
      <c r="BU106" s="210"/>
      <c r="BV106" s="210"/>
      <c r="BW106" s="210"/>
      <c r="BX106" s="210"/>
      <c r="BY106" s="211"/>
      <c r="BZ106" s="211"/>
      <c r="CA106" s="211"/>
      <c r="CB106" s="211"/>
      <c r="CC106" s="211"/>
      <c r="CD106" s="211"/>
      <c r="CE106" s="209"/>
      <c r="CF106" s="210"/>
      <c r="CG106" s="210"/>
      <c r="CH106" s="210"/>
      <c r="CI106" s="210"/>
      <c r="CJ106" s="189"/>
      <c r="CK106" s="190"/>
      <c r="CL106" s="190"/>
      <c r="CM106" s="190"/>
      <c r="CN106" s="190"/>
      <c r="CO106" s="190"/>
      <c r="CP106" s="191"/>
      <c r="CQ106" s="191"/>
      <c r="CR106" s="191"/>
      <c r="CS106" s="191"/>
      <c r="CT106" s="191"/>
      <c r="CU106" s="191"/>
      <c r="CV106" s="189"/>
      <c r="CW106" s="190"/>
      <c r="CX106" s="190"/>
      <c r="CY106" s="190"/>
      <c r="CZ106" s="190"/>
      <c r="DA106" s="209"/>
      <c r="DB106" s="210"/>
      <c r="DC106" s="210"/>
      <c r="DD106" s="210"/>
      <c r="DE106" s="210"/>
      <c r="DF106" s="210"/>
      <c r="DG106" s="211"/>
      <c r="DH106" s="211"/>
      <c r="DI106" s="211"/>
      <c r="DJ106" s="211"/>
      <c r="DK106" s="211"/>
      <c r="DL106" s="211"/>
      <c r="DM106" s="209"/>
      <c r="DN106" s="210"/>
      <c r="DO106" s="210"/>
      <c r="DP106" s="210"/>
      <c r="DQ106" s="210"/>
    </row>
    <row r="107" spans="1:121" s="59" customFormat="1" ht="13.2">
      <c r="A107" s="56"/>
      <c r="B107" s="209"/>
      <c r="C107" s="210"/>
      <c r="D107" s="210"/>
      <c r="E107" s="210"/>
      <c r="F107" s="210"/>
      <c r="G107" s="210"/>
      <c r="H107" s="211"/>
      <c r="I107" s="211"/>
      <c r="J107" s="211"/>
      <c r="K107" s="211"/>
      <c r="L107" s="211"/>
      <c r="M107" s="211"/>
      <c r="N107" s="209"/>
      <c r="O107" s="210"/>
      <c r="P107" s="210"/>
      <c r="Q107" s="210"/>
      <c r="R107" s="210"/>
      <c r="S107" s="57"/>
      <c r="T107" s="189"/>
      <c r="U107" s="190"/>
      <c r="V107" s="190"/>
      <c r="W107" s="190"/>
      <c r="X107" s="190"/>
      <c r="Y107" s="190"/>
      <c r="Z107" s="191"/>
      <c r="AA107" s="191"/>
      <c r="AB107" s="191"/>
      <c r="AC107" s="191"/>
      <c r="AD107" s="191"/>
      <c r="AE107" s="191"/>
      <c r="AF107" s="189"/>
      <c r="AG107" s="190"/>
      <c r="AH107" s="190"/>
      <c r="AI107" s="190"/>
      <c r="AJ107" s="190"/>
      <c r="AK107" s="209"/>
      <c r="AL107" s="210"/>
      <c r="AM107" s="210"/>
      <c r="AN107" s="210"/>
      <c r="AO107" s="210"/>
      <c r="AP107" s="210"/>
      <c r="AQ107" s="211"/>
      <c r="AR107" s="211"/>
      <c r="AS107" s="211"/>
      <c r="AT107" s="211"/>
      <c r="AU107" s="211"/>
      <c r="AV107" s="211"/>
      <c r="AW107" s="209"/>
      <c r="AX107" s="210"/>
      <c r="AY107" s="210"/>
      <c r="AZ107" s="210"/>
      <c r="BA107" s="210"/>
      <c r="BB107" s="189"/>
      <c r="BC107" s="190"/>
      <c r="BD107" s="190"/>
      <c r="BE107" s="190"/>
      <c r="BF107" s="190"/>
      <c r="BG107" s="190"/>
      <c r="BH107" s="191"/>
      <c r="BI107" s="191"/>
      <c r="BJ107" s="191"/>
      <c r="BK107" s="191"/>
      <c r="BL107" s="191"/>
      <c r="BM107" s="191"/>
      <c r="BN107" s="189"/>
      <c r="BO107" s="190"/>
      <c r="BP107" s="190"/>
      <c r="BQ107" s="190"/>
      <c r="BR107" s="190"/>
      <c r="BS107" s="209"/>
      <c r="BT107" s="210"/>
      <c r="BU107" s="210"/>
      <c r="BV107" s="210"/>
      <c r="BW107" s="210"/>
      <c r="BX107" s="210"/>
      <c r="BY107" s="211"/>
      <c r="BZ107" s="211"/>
      <c r="CA107" s="211"/>
      <c r="CB107" s="211"/>
      <c r="CC107" s="211"/>
      <c r="CD107" s="211"/>
      <c r="CE107" s="209"/>
      <c r="CF107" s="210"/>
      <c r="CG107" s="210"/>
      <c r="CH107" s="210"/>
      <c r="CI107" s="210"/>
      <c r="CJ107" s="189"/>
      <c r="CK107" s="190"/>
      <c r="CL107" s="190"/>
      <c r="CM107" s="190"/>
      <c r="CN107" s="190"/>
      <c r="CO107" s="190"/>
      <c r="CP107" s="191"/>
      <c r="CQ107" s="191"/>
      <c r="CR107" s="191"/>
      <c r="CS107" s="191"/>
      <c r="CT107" s="191"/>
      <c r="CU107" s="191"/>
      <c r="CV107" s="189"/>
      <c r="CW107" s="190"/>
      <c r="CX107" s="190"/>
      <c r="CY107" s="190"/>
      <c r="CZ107" s="190"/>
      <c r="DA107" s="209"/>
      <c r="DB107" s="210"/>
      <c r="DC107" s="210"/>
      <c r="DD107" s="210"/>
      <c r="DE107" s="210"/>
      <c r="DF107" s="210"/>
      <c r="DG107" s="211"/>
      <c r="DH107" s="211"/>
      <c r="DI107" s="211"/>
      <c r="DJ107" s="211"/>
      <c r="DK107" s="211"/>
      <c r="DL107" s="211"/>
      <c r="DM107" s="209"/>
      <c r="DN107" s="210"/>
      <c r="DO107" s="210"/>
      <c r="DP107" s="210"/>
      <c r="DQ107" s="210"/>
    </row>
    <row r="108" spans="1:121" s="59" customFormat="1" ht="13.2">
      <c r="A108" s="56"/>
      <c r="B108" s="209"/>
      <c r="C108" s="210"/>
      <c r="D108" s="210"/>
      <c r="E108" s="210"/>
      <c r="F108" s="210"/>
      <c r="G108" s="210"/>
      <c r="H108" s="211"/>
      <c r="I108" s="211"/>
      <c r="J108" s="211"/>
      <c r="K108" s="211"/>
      <c r="L108" s="211"/>
      <c r="M108" s="211"/>
      <c r="N108" s="209"/>
      <c r="O108" s="210"/>
      <c r="P108" s="210"/>
      <c r="Q108" s="210"/>
      <c r="R108" s="210"/>
      <c r="S108" s="57"/>
      <c r="T108" s="189"/>
      <c r="U108" s="190"/>
      <c r="V108" s="190"/>
      <c r="W108" s="190"/>
      <c r="X108" s="190"/>
      <c r="Y108" s="190"/>
      <c r="Z108" s="191"/>
      <c r="AA108" s="191"/>
      <c r="AB108" s="191"/>
      <c r="AC108" s="191"/>
      <c r="AD108" s="191"/>
      <c r="AE108" s="191"/>
      <c r="AF108" s="189"/>
      <c r="AG108" s="190"/>
      <c r="AH108" s="190"/>
      <c r="AI108" s="190"/>
      <c r="AJ108" s="190"/>
      <c r="AK108" s="209"/>
      <c r="AL108" s="210"/>
      <c r="AM108" s="210"/>
      <c r="AN108" s="210"/>
      <c r="AO108" s="210"/>
      <c r="AP108" s="210"/>
      <c r="AQ108" s="211"/>
      <c r="AR108" s="211"/>
      <c r="AS108" s="211"/>
      <c r="AT108" s="211"/>
      <c r="AU108" s="211"/>
      <c r="AV108" s="211"/>
      <c r="AW108" s="209"/>
      <c r="AX108" s="210"/>
      <c r="AY108" s="210"/>
      <c r="AZ108" s="210"/>
      <c r="BA108" s="210"/>
      <c r="BB108" s="189"/>
      <c r="BC108" s="190"/>
      <c r="BD108" s="190"/>
      <c r="BE108" s="190"/>
      <c r="BF108" s="190"/>
      <c r="BG108" s="190"/>
      <c r="BH108" s="191"/>
      <c r="BI108" s="191"/>
      <c r="BJ108" s="191"/>
      <c r="BK108" s="191"/>
      <c r="BL108" s="191"/>
      <c r="BM108" s="191"/>
      <c r="BN108" s="189"/>
      <c r="BO108" s="190"/>
      <c r="BP108" s="190"/>
      <c r="BQ108" s="190"/>
      <c r="BR108" s="190"/>
      <c r="BS108" s="209"/>
      <c r="BT108" s="210"/>
      <c r="BU108" s="210"/>
      <c r="BV108" s="210"/>
      <c r="BW108" s="210"/>
      <c r="BX108" s="210"/>
      <c r="BY108" s="211"/>
      <c r="BZ108" s="211"/>
      <c r="CA108" s="211"/>
      <c r="CB108" s="211"/>
      <c r="CC108" s="211"/>
      <c r="CD108" s="211"/>
      <c r="CE108" s="209"/>
      <c r="CF108" s="210"/>
      <c r="CG108" s="210"/>
      <c r="CH108" s="210"/>
      <c r="CI108" s="210"/>
      <c r="CJ108" s="189"/>
      <c r="CK108" s="190"/>
      <c r="CL108" s="190"/>
      <c r="CM108" s="190"/>
      <c r="CN108" s="190"/>
      <c r="CO108" s="190"/>
      <c r="CP108" s="191"/>
      <c r="CQ108" s="191"/>
      <c r="CR108" s="191"/>
      <c r="CS108" s="191"/>
      <c r="CT108" s="191"/>
      <c r="CU108" s="191"/>
      <c r="CV108" s="189"/>
      <c r="CW108" s="190"/>
      <c r="CX108" s="190"/>
      <c r="CY108" s="190"/>
      <c r="CZ108" s="190"/>
      <c r="DA108" s="209"/>
      <c r="DB108" s="210"/>
      <c r="DC108" s="210"/>
      <c r="DD108" s="210"/>
      <c r="DE108" s="210"/>
      <c r="DF108" s="210"/>
      <c r="DG108" s="211"/>
      <c r="DH108" s="211"/>
      <c r="DI108" s="211"/>
      <c r="DJ108" s="211"/>
      <c r="DK108" s="211"/>
      <c r="DL108" s="211"/>
      <c r="DM108" s="209"/>
      <c r="DN108" s="210"/>
      <c r="DO108" s="210"/>
      <c r="DP108" s="210"/>
      <c r="DQ108" s="210"/>
    </row>
    <row r="109" spans="1:121" s="59" customFormat="1" ht="13.2">
      <c r="A109" s="56"/>
      <c r="B109" s="209"/>
      <c r="C109" s="210"/>
      <c r="D109" s="210"/>
      <c r="E109" s="210"/>
      <c r="F109" s="210"/>
      <c r="G109" s="210"/>
      <c r="H109" s="211"/>
      <c r="I109" s="211"/>
      <c r="J109" s="211"/>
      <c r="K109" s="211"/>
      <c r="L109" s="211"/>
      <c r="M109" s="211"/>
      <c r="N109" s="209"/>
      <c r="O109" s="210"/>
      <c r="P109" s="210"/>
      <c r="Q109" s="210"/>
      <c r="R109" s="210"/>
      <c r="S109" s="57"/>
      <c r="T109" s="189"/>
      <c r="U109" s="190"/>
      <c r="V109" s="190"/>
      <c r="W109" s="190"/>
      <c r="X109" s="190"/>
      <c r="Y109" s="190"/>
      <c r="Z109" s="191"/>
      <c r="AA109" s="191"/>
      <c r="AB109" s="191"/>
      <c r="AC109" s="191"/>
      <c r="AD109" s="191"/>
      <c r="AE109" s="191"/>
      <c r="AF109" s="189"/>
      <c r="AG109" s="190"/>
      <c r="AH109" s="190"/>
      <c r="AI109" s="190"/>
      <c r="AJ109" s="190"/>
      <c r="AK109" s="209"/>
      <c r="AL109" s="210"/>
      <c r="AM109" s="210"/>
      <c r="AN109" s="210"/>
      <c r="AO109" s="210"/>
      <c r="AP109" s="210"/>
      <c r="AQ109" s="211"/>
      <c r="AR109" s="211"/>
      <c r="AS109" s="211"/>
      <c r="AT109" s="211"/>
      <c r="AU109" s="211"/>
      <c r="AV109" s="211"/>
      <c r="AW109" s="209"/>
      <c r="AX109" s="210"/>
      <c r="AY109" s="210"/>
      <c r="AZ109" s="210"/>
      <c r="BA109" s="210"/>
      <c r="BB109" s="189"/>
      <c r="BC109" s="190"/>
      <c r="BD109" s="190"/>
      <c r="BE109" s="190"/>
      <c r="BF109" s="190"/>
      <c r="BG109" s="190"/>
      <c r="BH109" s="191"/>
      <c r="BI109" s="191"/>
      <c r="BJ109" s="191"/>
      <c r="BK109" s="191"/>
      <c r="BL109" s="191"/>
      <c r="BM109" s="191"/>
      <c r="BN109" s="189"/>
      <c r="BO109" s="190"/>
      <c r="BP109" s="190"/>
      <c r="BQ109" s="190"/>
      <c r="BR109" s="190"/>
      <c r="BS109" s="209"/>
      <c r="BT109" s="210"/>
      <c r="BU109" s="210"/>
      <c r="BV109" s="210"/>
      <c r="BW109" s="210"/>
      <c r="BX109" s="210"/>
      <c r="BY109" s="211"/>
      <c r="BZ109" s="211"/>
      <c r="CA109" s="211"/>
      <c r="CB109" s="211"/>
      <c r="CC109" s="211"/>
      <c r="CD109" s="211"/>
      <c r="CE109" s="209"/>
      <c r="CF109" s="210"/>
      <c r="CG109" s="210"/>
      <c r="CH109" s="210"/>
      <c r="CI109" s="210"/>
      <c r="CJ109" s="189"/>
      <c r="CK109" s="190"/>
      <c r="CL109" s="190"/>
      <c r="CM109" s="190"/>
      <c r="CN109" s="190"/>
      <c r="CO109" s="190"/>
      <c r="CP109" s="191"/>
      <c r="CQ109" s="191"/>
      <c r="CR109" s="191"/>
      <c r="CS109" s="191"/>
      <c r="CT109" s="191"/>
      <c r="CU109" s="191"/>
      <c r="CV109" s="189"/>
      <c r="CW109" s="190"/>
      <c r="CX109" s="190"/>
      <c r="CY109" s="190"/>
      <c r="CZ109" s="190"/>
      <c r="DA109" s="209"/>
      <c r="DB109" s="210"/>
      <c r="DC109" s="210"/>
      <c r="DD109" s="210"/>
      <c r="DE109" s="210"/>
      <c r="DF109" s="210"/>
      <c r="DG109" s="211"/>
      <c r="DH109" s="211"/>
      <c r="DI109" s="211"/>
      <c r="DJ109" s="211"/>
      <c r="DK109" s="211"/>
      <c r="DL109" s="211"/>
      <c r="DM109" s="209"/>
      <c r="DN109" s="210"/>
      <c r="DO109" s="210"/>
      <c r="DP109" s="210"/>
      <c r="DQ109" s="210"/>
    </row>
    <row r="110" spans="1:121" s="59" customFormat="1" ht="13.2">
      <c r="A110" s="56"/>
      <c r="B110" s="209"/>
      <c r="C110" s="210"/>
      <c r="D110" s="210"/>
      <c r="E110" s="210"/>
      <c r="F110" s="210"/>
      <c r="G110" s="210"/>
      <c r="H110" s="211"/>
      <c r="I110" s="211"/>
      <c r="J110" s="211"/>
      <c r="K110" s="211"/>
      <c r="L110" s="211"/>
      <c r="M110" s="211"/>
      <c r="N110" s="209"/>
      <c r="O110" s="210"/>
      <c r="P110" s="210"/>
      <c r="Q110" s="210"/>
      <c r="R110" s="210"/>
      <c r="S110" s="57"/>
      <c r="T110" s="189"/>
      <c r="U110" s="190"/>
      <c r="V110" s="190"/>
      <c r="W110" s="190"/>
      <c r="X110" s="190"/>
      <c r="Y110" s="190"/>
      <c r="Z110" s="191"/>
      <c r="AA110" s="191"/>
      <c r="AB110" s="191"/>
      <c r="AC110" s="191"/>
      <c r="AD110" s="191"/>
      <c r="AE110" s="191"/>
      <c r="AF110" s="189"/>
      <c r="AG110" s="190"/>
      <c r="AH110" s="190"/>
      <c r="AI110" s="190"/>
      <c r="AJ110" s="190"/>
      <c r="AK110" s="209"/>
      <c r="AL110" s="210"/>
      <c r="AM110" s="210"/>
      <c r="AN110" s="210"/>
      <c r="AO110" s="210"/>
      <c r="AP110" s="210"/>
      <c r="AQ110" s="211"/>
      <c r="AR110" s="211"/>
      <c r="AS110" s="211"/>
      <c r="AT110" s="211"/>
      <c r="AU110" s="211"/>
      <c r="AV110" s="211"/>
      <c r="AW110" s="209"/>
      <c r="AX110" s="210"/>
      <c r="AY110" s="210"/>
      <c r="AZ110" s="210"/>
      <c r="BA110" s="210"/>
      <c r="BB110" s="189"/>
      <c r="BC110" s="190"/>
      <c r="BD110" s="190"/>
      <c r="BE110" s="190"/>
      <c r="BF110" s="190"/>
      <c r="BG110" s="190"/>
      <c r="BH110" s="191"/>
      <c r="BI110" s="191"/>
      <c r="BJ110" s="191"/>
      <c r="BK110" s="191"/>
      <c r="BL110" s="191"/>
      <c r="BM110" s="191"/>
      <c r="BN110" s="189"/>
      <c r="BO110" s="190"/>
      <c r="BP110" s="190"/>
      <c r="BQ110" s="190"/>
      <c r="BR110" s="190"/>
      <c r="BS110" s="209"/>
      <c r="BT110" s="210"/>
      <c r="BU110" s="210"/>
      <c r="BV110" s="210"/>
      <c r="BW110" s="210"/>
      <c r="BX110" s="210"/>
      <c r="BY110" s="211"/>
      <c r="BZ110" s="211"/>
      <c r="CA110" s="211"/>
      <c r="CB110" s="211"/>
      <c r="CC110" s="211"/>
      <c r="CD110" s="211"/>
      <c r="CE110" s="209"/>
      <c r="CF110" s="210"/>
      <c r="CG110" s="210"/>
      <c r="CH110" s="210"/>
      <c r="CI110" s="210"/>
      <c r="CJ110" s="189"/>
      <c r="CK110" s="190"/>
      <c r="CL110" s="190"/>
      <c r="CM110" s="190"/>
      <c r="CN110" s="190"/>
      <c r="CO110" s="190"/>
      <c r="CP110" s="191"/>
      <c r="CQ110" s="191"/>
      <c r="CR110" s="191"/>
      <c r="CS110" s="191"/>
      <c r="CT110" s="191"/>
      <c r="CU110" s="191"/>
      <c r="CV110" s="189"/>
      <c r="CW110" s="190"/>
      <c r="CX110" s="190"/>
      <c r="CY110" s="190"/>
      <c r="CZ110" s="190"/>
      <c r="DA110" s="209"/>
      <c r="DB110" s="210"/>
      <c r="DC110" s="210"/>
      <c r="DD110" s="210"/>
      <c r="DE110" s="210"/>
      <c r="DF110" s="210"/>
      <c r="DG110" s="211"/>
      <c r="DH110" s="211"/>
      <c r="DI110" s="211"/>
      <c r="DJ110" s="211"/>
      <c r="DK110" s="211"/>
      <c r="DL110" s="211"/>
      <c r="DM110" s="209"/>
      <c r="DN110" s="210"/>
      <c r="DO110" s="210"/>
      <c r="DP110" s="210"/>
      <c r="DQ110" s="210"/>
    </row>
    <row r="111" spans="1:121" s="59" customFormat="1" ht="13.2">
      <c r="A111" s="56"/>
      <c r="B111" s="209"/>
      <c r="C111" s="210"/>
      <c r="D111" s="210"/>
      <c r="E111" s="210"/>
      <c r="F111" s="210"/>
      <c r="G111" s="210"/>
      <c r="H111" s="211"/>
      <c r="I111" s="211"/>
      <c r="J111" s="211"/>
      <c r="K111" s="211"/>
      <c r="L111" s="211"/>
      <c r="M111" s="211"/>
      <c r="N111" s="209"/>
      <c r="O111" s="210"/>
      <c r="P111" s="210"/>
      <c r="Q111" s="210"/>
      <c r="R111" s="210"/>
      <c r="S111" s="57"/>
      <c r="T111" s="189"/>
      <c r="U111" s="190"/>
      <c r="V111" s="190"/>
      <c r="W111" s="190"/>
      <c r="X111" s="190"/>
      <c r="Y111" s="190"/>
      <c r="Z111" s="191"/>
      <c r="AA111" s="191"/>
      <c r="AB111" s="191"/>
      <c r="AC111" s="191"/>
      <c r="AD111" s="191"/>
      <c r="AE111" s="191"/>
      <c r="AF111" s="189"/>
      <c r="AG111" s="190"/>
      <c r="AH111" s="190"/>
      <c r="AI111" s="190"/>
      <c r="AJ111" s="190"/>
      <c r="AK111" s="209"/>
      <c r="AL111" s="210"/>
      <c r="AM111" s="210"/>
      <c r="AN111" s="210"/>
      <c r="AO111" s="210"/>
      <c r="AP111" s="210"/>
      <c r="AQ111" s="211"/>
      <c r="AR111" s="211"/>
      <c r="AS111" s="211"/>
      <c r="AT111" s="211"/>
      <c r="AU111" s="211"/>
      <c r="AV111" s="211"/>
      <c r="AW111" s="209"/>
      <c r="AX111" s="210"/>
      <c r="AY111" s="210"/>
      <c r="AZ111" s="210"/>
      <c r="BA111" s="210"/>
      <c r="BB111" s="189"/>
      <c r="BC111" s="190"/>
      <c r="BD111" s="190"/>
      <c r="BE111" s="190"/>
      <c r="BF111" s="190"/>
      <c r="BG111" s="190"/>
      <c r="BH111" s="191"/>
      <c r="BI111" s="191"/>
      <c r="BJ111" s="191"/>
      <c r="BK111" s="191"/>
      <c r="BL111" s="191"/>
      <c r="BM111" s="191"/>
      <c r="BN111" s="189"/>
      <c r="BO111" s="190"/>
      <c r="BP111" s="190"/>
      <c r="BQ111" s="190"/>
      <c r="BR111" s="190"/>
      <c r="BS111" s="209"/>
      <c r="BT111" s="210"/>
      <c r="BU111" s="210"/>
      <c r="BV111" s="210"/>
      <c r="BW111" s="210"/>
      <c r="BX111" s="210"/>
      <c r="BY111" s="211"/>
      <c r="BZ111" s="211"/>
      <c r="CA111" s="211"/>
      <c r="CB111" s="211"/>
      <c r="CC111" s="211"/>
      <c r="CD111" s="211"/>
      <c r="CE111" s="209"/>
      <c r="CF111" s="210"/>
      <c r="CG111" s="210"/>
      <c r="CH111" s="210"/>
      <c r="CI111" s="210"/>
      <c r="CJ111" s="189"/>
      <c r="CK111" s="190"/>
      <c r="CL111" s="190"/>
      <c r="CM111" s="190"/>
      <c r="CN111" s="190"/>
      <c r="CO111" s="190"/>
      <c r="CP111" s="191"/>
      <c r="CQ111" s="191"/>
      <c r="CR111" s="191"/>
      <c r="CS111" s="191"/>
      <c r="CT111" s="191"/>
      <c r="CU111" s="191"/>
      <c r="CV111" s="189"/>
      <c r="CW111" s="190"/>
      <c r="CX111" s="190"/>
      <c r="CY111" s="190"/>
      <c r="CZ111" s="190"/>
      <c r="DA111" s="209"/>
      <c r="DB111" s="210"/>
      <c r="DC111" s="210"/>
      <c r="DD111" s="210"/>
      <c r="DE111" s="210"/>
      <c r="DF111" s="210"/>
      <c r="DG111" s="211"/>
      <c r="DH111" s="211"/>
      <c r="DI111" s="211"/>
      <c r="DJ111" s="211"/>
      <c r="DK111" s="211"/>
      <c r="DL111" s="211"/>
      <c r="DM111" s="209"/>
      <c r="DN111" s="210"/>
      <c r="DO111" s="210"/>
      <c r="DP111" s="210"/>
      <c r="DQ111" s="210"/>
    </row>
    <row r="112" spans="1:121" s="59" customFormat="1" ht="13.2">
      <c r="A112" s="56"/>
      <c r="B112" s="209"/>
      <c r="C112" s="210"/>
      <c r="D112" s="210"/>
      <c r="E112" s="210"/>
      <c r="F112" s="210"/>
      <c r="G112" s="210"/>
      <c r="H112" s="211"/>
      <c r="I112" s="211"/>
      <c r="J112" s="211"/>
      <c r="K112" s="211"/>
      <c r="L112" s="211"/>
      <c r="M112" s="211"/>
      <c r="N112" s="209"/>
      <c r="O112" s="210"/>
      <c r="P112" s="210"/>
      <c r="Q112" s="210"/>
      <c r="R112" s="210"/>
      <c r="S112" s="57"/>
      <c r="T112" s="189"/>
      <c r="U112" s="190"/>
      <c r="V112" s="190"/>
      <c r="W112" s="190"/>
      <c r="X112" s="190"/>
      <c r="Y112" s="190"/>
      <c r="Z112" s="191"/>
      <c r="AA112" s="191"/>
      <c r="AB112" s="191"/>
      <c r="AC112" s="191"/>
      <c r="AD112" s="191"/>
      <c r="AE112" s="191"/>
      <c r="AF112" s="189"/>
      <c r="AG112" s="190"/>
      <c r="AH112" s="190"/>
      <c r="AI112" s="190"/>
      <c r="AJ112" s="190"/>
      <c r="AK112" s="209"/>
      <c r="AL112" s="210"/>
      <c r="AM112" s="210"/>
      <c r="AN112" s="210"/>
      <c r="AO112" s="210"/>
      <c r="AP112" s="210"/>
      <c r="AQ112" s="211"/>
      <c r="AR112" s="211"/>
      <c r="AS112" s="211"/>
      <c r="AT112" s="211"/>
      <c r="AU112" s="211"/>
      <c r="AV112" s="211"/>
      <c r="AW112" s="209"/>
      <c r="AX112" s="210"/>
      <c r="AY112" s="210"/>
      <c r="AZ112" s="210"/>
      <c r="BA112" s="210"/>
      <c r="BB112" s="189"/>
      <c r="BC112" s="190"/>
      <c r="BD112" s="190"/>
      <c r="BE112" s="190"/>
      <c r="BF112" s="190"/>
      <c r="BG112" s="190"/>
      <c r="BH112" s="191"/>
      <c r="BI112" s="191"/>
      <c r="BJ112" s="191"/>
      <c r="BK112" s="191"/>
      <c r="BL112" s="191"/>
      <c r="BM112" s="191"/>
      <c r="BN112" s="189"/>
      <c r="BO112" s="190"/>
      <c r="BP112" s="190"/>
      <c r="BQ112" s="190"/>
      <c r="BR112" s="190"/>
      <c r="BS112" s="209"/>
      <c r="BT112" s="210"/>
      <c r="BU112" s="210"/>
      <c r="BV112" s="210"/>
      <c r="BW112" s="210"/>
      <c r="BX112" s="210"/>
      <c r="BY112" s="211"/>
      <c r="BZ112" s="211"/>
      <c r="CA112" s="211"/>
      <c r="CB112" s="211"/>
      <c r="CC112" s="211"/>
      <c r="CD112" s="211"/>
      <c r="CE112" s="209"/>
      <c r="CF112" s="210"/>
      <c r="CG112" s="210"/>
      <c r="CH112" s="210"/>
      <c r="CI112" s="210"/>
      <c r="CJ112" s="189"/>
      <c r="CK112" s="190"/>
      <c r="CL112" s="190"/>
      <c r="CM112" s="190"/>
      <c r="CN112" s="190"/>
      <c r="CO112" s="190"/>
      <c r="CP112" s="191"/>
      <c r="CQ112" s="191"/>
      <c r="CR112" s="191"/>
      <c r="CS112" s="191"/>
      <c r="CT112" s="191"/>
      <c r="CU112" s="191"/>
      <c r="CV112" s="189"/>
      <c r="CW112" s="190"/>
      <c r="CX112" s="190"/>
      <c r="CY112" s="190"/>
      <c r="CZ112" s="190"/>
      <c r="DA112" s="209"/>
      <c r="DB112" s="210"/>
      <c r="DC112" s="210"/>
      <c r="DD112" s="210"/>
      <c r="DE112" s="210"/>
      <c r="DF112" s="210"/>
      <c r="DG112" s="211"/>
      <c r="DH112" s="211"/>
      <c r="DI112" s="211"/>
      <c r="DJ112" s="211"/>
      <c r="DK112" s="211"/>
      <c r="DL112" s="211"/>
      <c r="DM112" s="209"/>
      <c r="DN112" s="210"/>
      <c r="DO112" s="210"/>
      <c r="DP112" s="210"/>
      <c r="DQ112" s="210"/>
    </row>
    <row r="113" spans="1:121" s="59" customFormat="1" ht="13.2">
      <c r="A113" s="56"/>
      <c r="B113" s="209"/>
      <c r="C113" s="210"/>
      <c r="D113" s="210"/>
      <c r="E113" s="210"/>
      <c r="F113" s="210"/>
      <c r="G113" s="210"/>
      <c r="H113" s="211"/>
      <c r="I113" s="211"/>
      <c r="J113" s="211"/>
      <c r="K113" s="211"/>
      <c r="L113" s="211"/>
      <c r="M113" s="211"/>
      <c r="N113" s="209"/>
      <c r="O113" s="210"/>
      <c r="P113" s="210"/>
      <c r="Q113" s="210"/>
      <c r="R113" s="210"/>
      <c r="S113" s="57"/>
      <c r="T113" s="189"/>
      <c r="U113" s="190"/>
      <c r="V113" s="190"/>
      <c r="W113" s="190"/>
      <c r="X113" s="190"/>
      <c r="Y113" s="190"/>
      <c r="Z113" s="191"/>
      <c r="AA113" s="191"/>
      <c r="AB113" s="191"/>
      <c r="AC113" s="191"/>
      <c r="AD113" s="191"/>
      <c r="AE113" s="191"/>
      <c r="AF113" s="189"/>
      <c r="AG113" s="190"/>
      <c r="AH113" s="190"/>
      <c r="AI113" s="190"/>
      <c r="AJ113" s="190"/>
      <c r="AK113" s="209"/>
      <c r="AL113" s="210"/>
      <c r="AM113" s="210"/>
      <c r="AN113" s="210"/>
      <c r="AO113" s="210"/>
      <c r="AP113" s="210"/>
      <c r="AQ113" s="211"/>
      <c r="AR113" s="211"/>
      <c r="AS113" s="211"/>
      <c r="AT113" s="211"/>
      <c r="AU113" s="211"/>
      <c r="AV113" s="211"/>
      <c r="AW113" s="209"/>
      <c r="AX113" s="210"/>
      <c r="AY113" s="210"/>
      <c r="AZ113" s="210"/>
      <c r="BA113" s="210"/>
      <c r="BB113" s="189"/>
      <c r="BC113" s="190"/>
      <c r="BD113" s="190"/>
      <c r="BE113" s="190"/>
      <c r="BF113" s="190"/>
      <c r="BG113" s="190"/>
      <c r="BH113" s="191"/>
      <c r="BI113" s="191"/>
      <c r="BJ113" s="191"/>
      <c r="BK113" s="191"/>
      <c r="BL113" s="191"/>
      <c r="BM113" s="191"/>
      <c r="BN113" s="189"/>
      <c r="BO113" s="190"/>
      <c r="BP113" s="190"/>
      <c r="BQ113" s="190"/>
      <c r="BR113" s="190"/>
      <c r="BS113" s="209"/>
      <c r="BT113" s="210"/>
      <c r="BU113" s="210"/>
      <c r="BV113" s="210"/>
      <c r="BW113" s="210"/>
      <c r="BX113" s="210"/>
      <c r="BY113" s="211"/>
      <c r="BZ113" s="211"/>
      <c r="CA113" s="211"/>
      <c r="CB113" s="211"/>
      <c r="CC113" s="211"/>
      <c r="CD113" s="211"/>
      <c r="CE113" s="209"/>
      <c r="CF113" s="210"/>
      <c r="CG113" s="210"/>
      <c r="CH113" s="210"/>
      <c r="CI113" s="210"/>
      <c r="CJ113" s="189"/>
      <c r="CK113" s="190"/>
      <c r="CL113" s="190"/>
      <c r="CM113" s="190"/>
      <c r="CN113" s="190"/>
      <c r="CO113" s="190"/>
      <c r="CP113" s="191"/>
      <c r="CQ113" s="191"/>
      <c r="CR113" s="191"/>
      <c r="CS113" s="191"/>
      <c r="CT113" s="191"/>
      <c r="CU113" s="191"/>
      <c r="CV113" s="189"/>
      <c r="CW113" s="190"/>
      <c r="CX113" s="190"/>
      <c r="CY113" s="190"/>
      <c r="CZ113" s="190"/>
      <c r="DA113" s="209"/>
      <c r="DB113" s="210"/>
      <c r="DC113" s="210"/>
      <c r="DD113" s="210"/>
      <c r="DE113" s="210"/>
      <c r="DF113" s="210"/>
      <c r="DG113" s="211"/>
      <c r="DH113" s="211"/>
      <c r="DI113" s="211"/>
      <c r="DJ113" s="211"/>
      <c r="DK113" s="211"/>
      <c r="DL113" s="211"/>
      <c r="DM113" s="209"/>
      <c r="DN113" s="210"/>
      <c r="DO113" s="210"/>
      <c r="DP113" s="210"/>
      <c r="DQ113" s="210"/>
    </row>
    <row r="114" spans="1:121" s="59" customFormat="1" ht="13.2">
      <c r="A114" s="56"/>
      <c r="B114" s="209"/>
      <c r="C114" s="210"/>
      <c r="D114" s="210"/>
      <c r="E114" s="210"/>
      <c r="F114" s="210"/>
      <c r="G114" s="210"/>
      <c r="H114" s="211"/>
      <c r="I114" s="211"/>
      <c r="J114" s="211"/>
      <c r="K114" s="211"/>
      <c r="L114" s="211"/>
      <c r="M114" s="211"/>
      <c r="N114" s="209"/>
      <c r="O114" s="210"/>
      <c r="P114" s="210"/>
      <c r="Q114" s="210"/>
      <c r="R114" s="210"/>
      <c r="S114" s="57"/>
      <c r="T114" s="189"/>
      <c r="U114" s="190"/>
      <c r="V114" s="190"/>
      <c r="W114" s="190"/>
      <c r="X114" s="190"/>
      <c r="Y114" s="190"/>
      <c r="Z114" s="191"/>
      <c r="AA114" s="191"/>
      <c r="AB114" s="191"/>
      <c r="AC114" s="191"/>
      <c r="AD114" s="191"/>
      <c r="AE114" s="191"/>
      <c r="AF114" s="189"/>
      <c r="AG114" s="190"/>
      <c r="AH114" s="190"/>
      <c r="AI114" s="190"/>
      <c r="AJ114" s="190"/>
      <c r="AK114" s="209"/>
      <c r="AL114" s="210"/>
      <c r="AM114" s="210"/>
      <c r="AN114" s="210"/>
      <c r="AO114" s="210"/>
      <c r="AP114" s="210"/>
      <c r="AQ114" s="211"/>
      <c r="AR114" s="211"/>
      <c r="AS114" s="211"/>
      <c r="AT114" s="211"/>
      <c r="AU114" s="211"/>
      <c r="AV114" s="211"/>
      <c r="AW114" s="209"/>
      <c r="AX114" s="210"/>
      <c r="AY114" s="210"/>
      <c r="AZ114" s="210"/>
      <c r="BA114" s="210"/>
      <c r="BB114" s="189"/>
      <c r="BC114" s="190"/>
      <c r="BD114" s="190"/>
      <c r="BE114" s="190"/>
      <c r="BF114" s="190"/>
      <c r="BG114" s="190"/>
      <c r="BH114" s="191"/>
      <c r="BI114" s="191"/>
      <c r="BJ114" s="191"/>
      <c r="BK114" s="191"/>
      <c r="BL114" s="191"/>
      <c r="BM114" s="191"/>
      <c r="BN114" s="189"/>
      <c r="BO114" s="190"/>
      <c r="BP114" s="190"/>
      <c r="BQ114" s="190"/>
      <c r="BR114" s="190"/>
      <c r="BS114" s="209"/>
      <c r="BT114" s="210"/>
      <c r="BU114" s="210"/>
      <c r="BV114" s="210"/>
      <c r="BW114" s="210"/>
      <c r="BX114" s="210"/>
      <c r="BY114" s="211"/>
      <c r="BZ114" s="211"/>
      <c r="CA114" s="211"/>
      <c r="CB114" s="211"/>
      <c r="CC114" s="211"/>
      <c r="CD114" s="211"/>
      <c r="CE114" s="209"/>
      <c r="CF114" s="210"/>
      <c r="CG114" s="210"/>
      <c r="CH114" s="210"/>
      <c r="CI114" s="210"/>
      <c r="CJ114" s="189"/>
      <c r="CK114" s="190"/>
      <c r="CL114" s="190"/>
      <c r="CM114" s="190"/>
      <c r="CN114" s="190"/>
      <c r="CO114" s="190"/>
      <c r="CP114" s="191"/>
      <c r="CQ114" s="191"/>
      <c r="CR114" s="191"/>
      <c r="CS114" s="191"/>
      <c r="CT114" s="191"/>
      <c r="CU114" s="191"/>
      <c r="CV114" s="189"/>
      <c r="CW114" s="190"/>
      <c r="CX114" s="190"/>
      <c r="CY114" s="190"/>
      <c r="CZ114" s="190"/>
      <c r="DA114" s="209"/>
      <c r="DB114" s="210"/>
      <c r="DC114" s="210"/>
      <c r="DD114" s="210"/>
      <c r="DE114" s="210"/>
      <c r="DF114" s="210"/>
      <c r="DG114" s="211"/>
      <c r="DH114" s="211"/>
      <c r="DI114" s="211"/>
      <c r="DJ114" s="211"/>
      <c r="DK114" s="211"/>
      <c r="DL114" s="211"/>
      <c r="DM114" s="209"/>
      <c r="DN114" s="210"/>
      <c r="DO114" s="210"/>
      <c r="DP114" s="210"/>
      <c r="DQ114" s="210"/>
    </row>
    <row r="115" spans="1:121" s="59" customFormat="1" ht="13.2">
      <c r="A115" s="56"/>
      <c r="B115" s="209"/>
      <c r="C115" s="210"/>
      <c r="D115" s="210"/>
      <c r="E115" s="210"/>
      <c r="F115" s="210"/>
      <c r="G115" s="210"/>
      <c r="H115" s="211"/>
      <c r="I115" s="211"/>
      <c r="J115" s="211"/>
      <c r="K115" s="211"/>
      <c r="L115" s="211"/>
      <c r="M115" s="211"/>
      <c r="N115" s="209"/>
      <c r="O115" s="210"/>
      <c r="P115" s="210"/>
      <c r="Q115" s="210"/>
      <c r="R115" s="210"/>
      <c r="S115" s="57"/>
      <c r="T115" s="189"/>
      <c r="U115" s="190"/>
      <c r="V115" s="190"/>
      <c r="W115" s="190"/>
      <c r="X115" s="190"/>
      <c r="Y115" s="190"/>
      <c r="Z115" s="191"/>
      <c r="AA115" s="191"/>
      <c r="AB115" s="191"/>
      <c r="AC115" s="191"/>
      <c r="AD115" s="191"/>
      <c r="AE115" s="191"/>
      <c r="AF115" s="189"/>
      <c r="AG115" s="190"/>
      <c r="AH115" s="190"/>
      <c r="AI115" s="190"/>
      <c r="AJ115" s="190"/>
      <c r="AK115" s="209"/>
      <c r="AL115" s="210"/>
      <c r="AM115" s="210"/>
      <c r="AN115" s="210"/>
      <c r="AO115" s="210"/>
      <c r="AP115" s="210"/>
      <c r="AQ115" s="211"/>
      <c r="AR115" s="211"/>
      <c r="AS115" s="211"/>
      <c r="AT115" s="211"/>
      <c r="AU115" s="211"/>
      <c r="AV115" s="211"/>
      <c r="AW115" s="209"/>
      <c r="AX115" s="210"/>
      <c r="AY115" s="210"/>
      <c r="AZ115" s="210"/>
      <c r="BA115" s="210"/>
      <c r="BB115" s="189"/>
      <c r="BC115" s="190"/>
      <c r="BD115" s="190"/>
      <c r="BE115" s="190"/>
      <c r="BF115" s="190"/>
      <c r="BG115" s="190"/>
      <c r="BH115" s="191"/>
      <c r="BI115" s="191"/>
      <c r="BJ115" s="191"/>
      <c r="BK115" s="191"/>
      <c r="BL115" s="191"/>
      <c r="BM115" s="191"/>
      <c r="BN115" s="189"/>
      <c r="BO115" s="190"/>
      <c r="BP115" s="190"/>
      <c r="BQ115" s="190"/>
      <c r="BR115" s="190"/>
      <c r="BS115" s="209"/>
      <c r="BT115" s="210"/>
      <c r="BU115" s="210"/>
      <c r="BV115" s="210"/>
      <c r="BW115" s="210"/>
      <c r="BX115" s="210"/>
      <c r="BY115" s="211"/>
      <c r="BZ115" s="211"/>
      <c r="CA115" s="211"/>
      <c r="CB115" s="211"/>
      <c r="CC115" s="211"/>
      <c r="CD115" s="211"/>
      <c r="CE115" s="209"/>
      <c r="CF115" s="210"/>
      <c r="CG115" s="210"/>
      <c r="CH115" s="210"/>
      <c r="CI115" s="210"/>
      <c r="CJ115" s="189"/>
      <c r="CK115" s="190"/>
      <c r="CL115" s="190"/>
      <c r="CM115" s="190"/>
      <c r="CN115" s="190"/>
      <c r="CO115" s="190"/>
      <c r="CP115" s="191"/>
      <c r="CQ115" s="191"/>
      <c r="CR115" s="191"/>
      <c r="CS115" s="191"/>
      <c r="CT115" s="191"/>
      <c r="CU115" s="191"/>
      <c r="CV115" s="189"/>
      <c r="CW115" s="190"/>
      <c r="CX115" s="190"/>
      <c r="CY115" s="190"/>
      <c r="CZ115" s="190"/>
      <c r="DA115" s="209"/>
      <c r="DB115" s="210"/>
      <c r="DC115" s="210"/>
      <c r="DD115" s="210"/>
      <c r="DE115" s="210"/>
      <c r="DF115" s="210"/>
      <c r="DG115" s="211"/>
      <c r="DH115" s="211"/>
      <c r="DI115" s="211"/>
      <c r="DJ115" s="211"/>
      <c r="DK115" s="211"/>
      <c r="DL115" s="211"/>
      <c r="DM115" s="209"/>
      <c r="DN115" s="210"/>
      <c r="DO115" s="210"/>
      <c r="DP115" s="210"/>
      <c r="DQ115" s="210"/>
    </row>
    <row r="116" spans="1:121" s="59" customFormat="1" ht="13.2">
      <c r="A116" s="56"/>
      <c r="B116" s="209"/>
      <c r="C116" s="210"/>
      <c r="D116" s="210"/>
      <c r="E116" s="210"/>
      <c r="F116" s="210"/>
      <c r="G116" s="210"/>
      <c r="H116" s="211"/>
      <c r="I116" s="211"/>
      <c r="J116" s="211"/>
      <c r="K116" s="211"/>
      <c r="L116" s="211"/>
      <c r="M116" s="211"/>
      <c r="N116" s="209"/>
      <c r="O116" s="210"/>
      <c r="P116" s="210"/>
      <c r="Q116" s="210"/>
      <c r="R116" s="210"/>
      <c r="S116" s="57"/>
      <c r="T116" s="189"/>
      <c r="U116" s="190"/>
      <c r="V116" s="190"/>
      <c r="W116" s="190"/>
      <c r="X116" s="190"/>
      <c r="Y116" s="190"/>
      <c r="Z116" s="191"/>
      <c r="AA116" s="191"/>
      <c r="AB116" s="191"/>
      <c r="AC116" s="191"/>
      <c r="AD116" s="191"/>
      <c r="AE116" s="191"/>
      <c r="AF116" s="189"/>
      <c r="AG116" s="190"/>
      <c r="AH116" s="190"/>
      <c r="AI116" s="190"/>
      <c r="AJ116" s="190"/>
      <c r="AK116" s="209"/>
      <c r="AL116" s="210"/>
      <c r="AM116" s="210"/>
      <c r="AN116" s="210"/>
      <c r="AO116" s="210"/>
      <c r="AP116" s="210"/>
      <c r="AQ116" s="211"/>
      <c r="AR116" s="211"/>
      <c r="AS116" s="211"/>
      <c r="AT116" s="211"/>
      <c r="AU116" s="211"/>
      <c r="AV116" s="211"/>
      <c r="AW116" s="209"/>
      <c r="AX116" s="210"/>
      <c r="AY116" s="210"/>
      <c r="AZ116" s="210"/>
      <c r="BA116" s="210"/>
      <c r="BB116" s="189"/>
      <c r="BC116" s="190"/>
      <c r="BD116" s="190"/>
      <c r="BE116" s="190"/>
      <c r="BF116" s="190"/>
      <c r="BG116" s="190"/>
      <c r="BH116" s="191"/>
      <c r="BI116" s="191"/>
      <c r="BJ116" s="191"/>
      <c r="BK116" s="191"/>
      <c r="BL116" s="191"/>
      <c r="BM116" s="191"/>
      <c r="BN116" s="189"/>
      <c r="BO116" s="190"/>
      <c r="BP116" s="190"/>
      <c r="BQ116" s="190"/>
      <c r="BR116" s="190"/>
      <c r="BS116" s="209"/>
      <c r="BT116" s="210"/>
      <c r="BU116" s="210"/>
      <c r="BV116" s="210"/>
      <c r="BW116" s="210"/>
      <c r="BX116" s="210"/>
      <c r="BY116" s="211"/>
      <c r="BZ116" s="211"/>
      <c r="CA116" s="211"/>
      <c r="CB116" s="211"/>
      <c r="CC116" s="211"/>
      <c r="CD116" s="211"/>
      <c r="CE116" s="209"/>
      <c r="CF116" s="210"/>
      <c r="CG116" s="210"/>
      <c r="CH116" s="210"/>
      <c r="CI116" s="210"/>
      <c r="CJ116" s="189"/>
      <c r="CK116" s="190"/>
      <c r="CL116" s="190"/>
      <c r="CM116" s="190"/>
      <c r="CN116" s="190"/>
      <c r="CO116" s="190"/>
      <c r="CP116" s="191"/>
      <c r="CQ116" s="191"/>
      <c r="CR116" s="191"/>
      <c r="CS116" s="191"/>
      <c r="CT116" s="191"/>
      <c r="CU116" s="191"/>
      <c r="CV116" s="189"/>
      <c r="CW116" s="190"/>
      <c r="CX116" s="190"/>
      <c r="CY116" s="190"/>
      <c r="CZ116" s="190"/>
      <c r="DA116" s="209"/>
      <c r="DB116" s="210"/>
      <c r="DC116" s="210"/>
      <c r="DD116" s="210"/>
      <c r="DE116" s="210"/>
      <c r="DF116" s="210"/>
      <c r="DG116" s="211"/>
      <c r="DH116" s="211"/>
      <c r="DI116" s="211"/>
      <c r="DJ116" s="211"/>
      <c r="DK116" s="211"/>
      <c r="DL116" s="211"/>
      <c r="DM116" s="209"/>
      <c r="DN116" s="210"/>
      <c r="DO116" s="210"/>
      <c r="DP116" s="210"/>
      <c r="DQ116" s="210"/>
    </row>
    <row r="117" spans="1:121" s="59" customFormat="1" ht="13.2">
      <c r="A117" s="56"/>
      <c r="B117" s="209"/>
      <c r="C117" s="210"/>
      <c r="D117" s="210"/>
      <c r="E117" s="210"/>
      <c r="F117" s="210"/>
      <c r="G117" s="210"/>
      <c r="H117" s="211"/>
      <c r="I117" s="211"/>
      <c r="J117" s="211"/>
      <c r="K117" s="211"/>
      <c r="L117" s="211"/>
      <c r="M117" s="211"/>
      <c r="N117" s="209"/>
      <c r="O117" s="210"/>
      <c r="P117" s="210"/>
      <c r="Q117" s="210"/>
      <c r="R117" s="210"/>
      <c r="S117" s="57"/>
      <c r="T117" s="189"/>
      <c r="U117" s="190"/>
      <c r="V117" s="190"/>
      <c r="W117" s="190"/>
      <c r="X117" s="190"/>
      <c r="Y117" s="190"/>
      <c r="Z117" s="191"/>
      <c r="AA117" s="191"/>
      <c r="AB117" s="191"/>
      <c r="AC117" s="191"/>
      <c r="AD117" s="191"/>
      <c r="AE117" s="191"/>
      <c r="AF117" s="189"/>
      <c r="AG117" s="190"/>
      <c r="AH117" s="190"/>
      <c r="AI117" s="190"/>
      <c r="AJ117" s="190"/>
      <c r="AK117" s="209"/>
      <c r="AL117" s="210"/>
      <c r="AM117" s="210"/>
      <c r="AN117" s="210"/>
      <c r="AO117" s="210"/>
      <c r="AP117" s="210"/>
      <c r="AQ117" s="211"/>
      <c r="AR117" s="211"/>
      <c r="AS117" s="211"/>
      <c r="AT117" s="211"/>
      <c r="AU117" s="211"/>
      <c r="AV117" s="211"/>
      <c r="AW117" s="209"/>
      <c r="AX117" s="210"/>
      <c r="AY117" s="210"/>
      <c r="AZ117" s="210"/>
      <c r="BA117" s="210"/>
      <c r="BB117" s="189"/>
      <c r="BC117" s="190"/>
      <c r="BD117" s="190"/>
      <c r="BE117" s="190"/>
      <c r="BF117" s="190"/>
      <c r="BG117" s="190"/>
      <c r="BH117" s="191"/>
      <c r="BI117" s="191"/>
      <c r="BJ117" s="191"/>
      <c r="BK117" s="191"/>
      <c r="BL117" s="191"/>
      <c r="BM117" s="191"/>
      <c r="BN117" s="189"/>
      <c r="BO117" s="190"/>
      <c r="BP117" s="190"/>
      <c r="BQ117" s="190"/>
      <c r="BR117" s="190"/>
      <c r="BS117" s="209"/>
      <c r="BT117" s="210"/>
      <c r="BU117" s="210"/>
      <c r="BV117" s="210"/>
      <c r="BW117" s="210"/>
      <c r="BX117" s="210"/>
      <c r="BY117" s="211"/>
      <c r="BZ117" s="211"/>
      <c r="CA117" s="211"/>
      <c r="CB117" s="211"/>
      <c r="CC117" s="211"/>
      <c r="CD117" s="211"/>
      <c r="CE117" s="209"/>
      <c r="CF117" s="210"/>
      <c r="CG117" s="210"/>
      <c r="CH117" s="210"/>
      <c r="CI117" s="210"/>
      <c r="CJ117" s="189"/>
      <c r="CK117" s="190"/>
      <c r="CL117" s="190"/>
      <c r="CM117" s="190"/>
      <c r="CN117" s="190"/>
      <c r="CO117" s="190"/>
      <c r="CP117" s="191"/>
      <c r="CQ117" s="191"/>
      <c r="CR117" s="191"/>
      <c r="CS117" s="191"/>
      <c r="CT117" s="191"/>
      <c r="CU117" s="191"/>
      <c r="CV117" s="189"/>
      <c r="CW117" s="190"/>
      <c r="CX117" s="190"/>
      <c r="CY117" s="190"/>
      <c r="CZ117" s="190"/>
      <c r="DA117" s="209"/>
      <c r="DB117" s="210"/>
      <c r="DC117" s="210"/>
      <c r="DD117" s="210"/>
      <c r="DE117" s="210"/>
      <c r="DF117" s="210"/>
      <c r="DG117" s="211"/>
      <c r="DH117" s="211"/>
      <c r="DI117" s="211"/>
      <c r="DJ117" s="211"/>
      <c r="DK117" s="211"/>
      <c r="DL117" s="211"/>
      <c r="DM117" s="209"/>
      <c r="DN117" s="210"/>
      <c r="DO117" s="210"/>
      <c r="DP117" s="210"/>
      <c r="DQ117" s="210"/>
    </row>
    <row r="118" spans="1:121" s="59" customFormat="1" ht="13.2">
      <c r="A118" s="56"/>
      <c r="B118" s="209"/>
      <c r="C118" s="210"/>
      <c r="D118" s="210"/>
      <c r="E118" s="210"/>
      <c r="F118" s="210"/>
      <c r="G118" s="210"/>
      <c r="H118" s="211"/>
      <c r="I118" s="211"/>
      <c r="J118" s="211"/>
      <c r="K118" s="211"/>
      <c r="L118" s="211"/>
      <c r="M118" s="211"/>
      <c r="N118" s="209"/>
      <c r="O118" s="210"/>
      <c r="P118" s="210"/>
      <c r="Q118" s="210"/>
      <c r="R118" s="210"/>
      <c r="S118" s="57"/>
      <c r="T118" s="189"/>
      <c r="U118" s="190"/>
      <c r="V118" s="190"/>
      <c r="W118" s="190"/>
      <c r="X118" s="190"/>
      <c r="Y118" s="190"/>
      <c r="Z118" s="191"/>
      <c r="AA118" s="191"/>
      <c r="AB118" s="191"/>
      <c r="AC118" s="191"/>
      <c r="AD118" s="191"/>
      <c r="AE118" s="191"/>
      <c r="AF118" s="189"/>
      <c r="AG118" s="190"/>
      <c r="AH118" s="190"/>
      <c r="AI118" s="190"/>
      <c r="AJ118" s="190"/>
      <c r="AK118" s="209"/>
      <c r="AL118" s="210"/>
      <c r="AM118" s="210"/>
      <c r="AN118" s="210"/>
      <c r="AO118" s="210"/>
      <c r="AP118" s="210"/>
      <c r="AQ118" s="211"/>
      <c r="AR118" s="211"/>
      <c r="AS118" s="211"/>
      <c r="AT118" s="211"/>
      <c r="AU118" s="211"/>
      <c r="AV118" s="211"/>
      <c r="AW118" s="209"/>
      <c r="AX118" s="210"/>
      <c r="AY118" s="210"/>
      <c r="AZ118" s="210"/>
      <c r="BA118" s="210"/>
      <c r="BB118" s="189"/>
      <c r="BC118" s="190"/>
      <c r="BD118" s="190"/>
      <c r="BE118" s="190"/>
      <c r="BF118" s="190"/>
      <c r="BG118" s="190"/>
      <c r="BH118" s="191"/>
      <c r="BI118" s="191"/>
      <c r="BJ118" s="191"/>
      <c r="BK118" s="191"/>
      <c r="BL118" s="191"/>
      <c r="BM118" s="191"/>
      <c r="BN118" s="189"/>
      <c r="BO118" s="190"/>
      <c r="BP118" s="190"/>
      <c r="BQ118" s="190"/>
      <c r="BR118" s="190"/>
      <c r="BS118" s="209"/>
      <c r="BT118" s="210"/>
      <c r="BU118" s="210"/>
      <c r="BV118" s="210"/>
      <c r="BW118" s="210"/>
      <c r="BX118" s="210"/>
      <c r="BY118" s="211"/>
      <c r="BZ118" s="211"/>
      <c r="CA118" s="211"/>
      <c r="CB118" s="211"/>
      <c r="CC118" s="211"/>
      <c r="CD118" s="211"/>
      <c r="CE118" s="209"/>
      <c r="CF118" s="210"/>
      <c r="CG118" s="210"/>
      <c r="CH118" s="210"/>
      <c r="CI118" s="210"/>
      <c r="CJ118" s="189"/>
      <c r="CK118" s="190"/>
      <c r="CL118" s="190"/>
      <c r="CM118" s="190"/>
      <c r="CN118" s="190"/>
      <c r="CO118" s="190"/>
      <c r="CP118" s="191"/>
      <c r="CQ118" s="191"/>
      <c r="CR118" s="191"/>
      <c r="CS118" s="191"/>
      <c r="CT118" s="191"/>
      <c r="CU118" s="191"/>
      <c r="CV118" s="189"/>
      <c r="CW118" s="190"/>
      <c r="CX118" s="190"/>
      <c r="CY118" s="190"/>
      <c r="CZ118" s="190"/>
      <c r="DA118" s="209"/>
      <c r="DB118" s="210"/>
      <c r="DC118" s="210"/>
      <c r="DD118" s="210"/>
      <c r="DE118" s="210"/>
      <c r="DF118" s="210"/>
      <c r="DG118" s="211"/>
      <c r="DH118" s="211"/>
      <c r="DI118" s="211"/>
      <c r="DJ118" s="211"/>
      <c r="DK118" s="211"/>
      <c r="DL118" s="211"/>
      <c r="DM118" s="209"/>
      <c r="DN118" s="210"/>
      <c r="DO118" s="210"/>
      <c r="DP118" s="210"/>
      <c r="DQ118" s="210"/>
    </row>
    <row r="119" spans="1:121" s="59" customFormat="1" ht="13.2">
      <c r="A119" s="56"/>
      <c r="B119" s="209"/>
      <c r="C119" s="210"/>
      <c r="D119" s="210"/>
      <c r="E119" s="210"/>
      <c r="F119" s="210"/>
      <c r="G119" s="210"/>
      <c r="H119" s="211"/>
      <c r="I119" s="211"/>
      <c r="J119" s="211"/>
      <c r="K119" s="211"/>
      <c r="L119" s="211"/>
      <c r="M119" s="211"/>
      <c r="N119" s="209"/>
      <c r="O119" s="210"/>
      <c r="P119" s="210"/>
      <c r="Q119" s="210"/>
      <c r="R119" s="210"/>
      <c r="S119" s="57"/>
      <c r="T119" s="189"/>
      <c r="U119" s="190"/>
      <c r="V119" s="190"/>
      <c r="W119" s="190"/>
      <c r="X119" s="190"/>
      <c r="Y119" s="190"/>
      <c r="Z119" s="191"/>
      <c r="AA119" s="191"/>
      <c r="AB119" s="191"/>
      <c r="AC119" s="191"/>
      <c r="AD119" s="191"/>
      <c r="AE119" s="191"/>
      <c r="AF119" s="189"/>
      <c r="AG119" s="190"/>
      <c r="AH119" s="190"/>
      <c r="AI119" s="190"/>
      <c r="AJ119" s="190"/>
      <c r="AK119" s="209"/>
      <c r="AL119" s="210"/>
      <c r="AM119" s="210"/>
      <c r="AN119" s="210"/>
      <c r="AO119" s="210"/>
      <c r="AP119" s="210"/>
      <c r="AQ119" s="211"/>
      <c r="AR119" s="211"/>
      <c r="AS119" s="211"/>
      <c r="AT119" s="211"/>
      <c r="AU119" s="211"/>
      <c r="AV119" s="211"/>
      <c r="AW119" s="209"/>
      <c r="AX119" s="210"/>
      <c r="AY119" s="210"/>
      <c r="AZ119" s="210"/>
      <c r="BA119" s="210"/>
      <c r="BB119" s="189"/>
      <c r="BC119" s="190"/>
      <c r="BD119" s="190"/>
      <c r="BE119" s="190"/>
      <c r="BF119" s="190"/>
      <c r="BG119" s="190"/>
      <c r="BH119" s="191"/>
      <c r="BI119" s="191"/>
      <c r="BJ119" s="191"/>
      <c r="BK119" s="191"/>
      <c r="BL119" s="191"/>
      <c r="BM119" s="191"/>
      <c r="BN119" s="189"/>
      <c r="BO119" s="190"/>
      <c r="BP119" s="190"/>
      <c r="BQ119" s="190"/>
      <c r="BR119" s="190"/>
      <c r="BS119" s="209"/>
      <c r="BT119" s="210"/>
      <c r="BU119" s="210"/>
      <c r="BV119" s="210"/>
      <c r="BW119" s="210"/>
      <c r="BX119" s="210"/>
      <c r="BY119" s="211"/>
      <c r="BZ119" s="211"/>
      <c r="CA119" s="211"/>
      <c r="CB119" s="211"/>
      <c r="CC119" s="211"/>
      <c r="CD119" s="211"/>
      <c r="CE119" s="209"/>
      <c r="CF119" s="210"/>
      <c r="CG119" s="210"/>
      <c r="CH119" s="210"/>
      <c r="CI119" s="210"/>
      <c r="CJ119" s="189"/>
      <c r="CK119" s="190"/>
      <c r="CL119" s="190"/>
      <c r="CM119" s="190"/>
      <c r="CN119" s="190"/>
      <c r="CO119" s="190"/>
      <c r="CP119" s="191"/>
      <c r="CQ119" s="191"/>
      <c r="CR119" s="191"/>
      <c r="CS119" s="191"/>
      <c r="CT119" s="191"/>
      <c r="CU119" s="191"/>
      <c r="CV119" s="189"/>
      <c r="CW119" s="190"/>
      <c r="CX119" s="190"/>
      <c r="CY119" s="190"/>
      <c r="CZ119" s="190"/>
      <c r="DA119" s="209"/>
      <c r="DB119" s="210"/>
      <c r="DC119" s="210"/>
      <c r="DD119" s="210"/>
      <c r="DE119" s="210"/>
      <c r="DF119" s="210"/>
      <c r="DG119" s="211"/>
      <c r="DH119" s="211"/>
      <c r="DI119" s="211"/>
      <c r="DJ119" s="211"/>
      <c r="DK119" s="211"/>
      <c r="DL119" s="211"/>
      <c r="DM119" s="209"/>
      <c r="DN119" s="210"/>
      <c r="DO119" s="210"/>
      <c r="DP119" s="210"/>
      <c r="DQ119" s="210"/>
    </row>
    <row r="120" spans="1:121" s="59" customFormat="1" ht="13.2">
      <c r="A120" s="56"/>
      <c r="B120" s="209"/>
      <c r="C120" s="210"/>
      <c r="D120" s="210"/>
      <c r="E120" s="210"/>
      <c r="F120" s="210"/>
      <c r="G120" s="210"/>
      <c r="H120" s="211"/>
      <c r="I120" s="211"/>
      <c r="J120" s="211"/>
      <c r="K120" s="211"/>
      <c r="L120" s="211"/>
      <c r="M120" s="211"/>
      <c r="N120" s="209"/>
      <c r="O120" s="210"/>
      <c r="P120" s="210"/>
      <c r="Q120" s="210"/>
      <c r="R120" s="210"/>
      <c r="S120" s="57"/>
      <c r="T120" s="189"/>
      <c r="U120" s="190"/>
      <c r="V120" s="190"/>
      <c r="W120" s="190"/>
      <c r="X120" s="190"/>
      <c r="Y120" s="190"/>
      <c r="Z120" s="191"/>
      <c r="AA120" s="191"/>
      <c r="AB120" s="191"/>
      <c r="AC120" s="191"/>
      <c r="AD120" s="191"/>
      <c r="AE120" s="191"/>
      <c r="AF120" s="189"/>
      <c r="AG120" s="190"/>
      <c r="AH120" s="190"/>
      <c r="AI120" s="190"/>
      <c r="AJ120" s="190"/>
      <c r="AK120" s="209"/>
      <c r="AL120" s="210"/>
      <c r="AM120" s="210"/>
      <c r="AN120" s="210"/>
      <c r="AO120" s="210"/>
      <c r="AP120" s="210"/>
      <c r="AQ120" s="211"/>
      <c r="AR120" s="211"/>
      <c r="AS120" s="211"/>
      <c r="AT120" s="211"/>
      <c r="AU120" s="211"/>
      <c r="AV120" s="211"/>
      <c r="AW120" s="209"/>
      <c r="AX120" s="210"/>
      <c r="AY120" s="210"/>
      <c r="AZ120" s="210"/>
      <c r="BA120" s="210"/>
      <c r="BB120" s="189"/>
      <c r="BC120" s="190"/>
      <c r="BD120" s="190"/>
      <c r="BE120" s="190"/>
      <c r="BF120" s="190"/>
      <c r="BG120" s="190"/>
      <c r="BH120" s="191"/>
      <c r="BI120" s="191"/>
      <c r="BJ120" s="191"/>
      <c r="BK120" s="191"/>
      <c r="BL120" s="191"/>
      <c r="BM120" s="191"/>
      <c r="BN120" s="189"/>
      <c r="BO120" s="190"/>
      <c r="BP120" s="190"/>
      <c r="BQ120" s="190"/>
      <c r="BR120" s="190"/>
      <c r="BS120" s="209"/>
      <c r="BT120" s="210"/>
      <c r="BU120" s="210"/>
      <c r="BV120" s="210"/>
      <c r="BW120" s="210"/>
      <c r="BX120" s="210"/>
      <c r="BY120" s="211"/>
      <c r="BZ120" s="211"/>
      <c r="CA120" s="211"/>
      <c r="CB120" s="211"/>
      <c r="CC120" s="211"/>
      <c r="CD120" s="211"/>
      <c r="CE120" s="209"/>
      <c r="CF120" s="210"/>
      <c r="CG120" s="210"/>
      <c r="CH120" s="210"/>
      <c r="CI120" s="210"/>
      <c r="CJ120" s="189"/>
      <c r="CK120" s="190"/>
      <c r="CL120" s="190"/>
      <c r="CM120" s="190"/>
      <c r="CN120" s="190"/>
      <c r="CO120" s="190"/>
      <c r="CP120" s="191"/>
      <c r="CQ120" s="191"/>
      <c r="CR120" s="191"/>
      <c r="CS120" s="191"/>
      <c r="CT120" s="191"/>
      <c r="CU120" s="191"/>
      <c r="CV120" s="189"/>
      <c r="CW120" s="190"/>
      <c r="CX120" s="190"/>
      <c r="CY120" s="190"/>
      <c r="CZ120" s="190"/>
      <c r="DA120" s="209"/>
      <c r="DB120" s="210"/>
      <c r="DC120" s="210"/>
      <c r="DD120" s="210"/>
      <c r="DE120" s="210"/>
      <c r="DF120" s="210"/>
      <c r="DG120" s="211"/>
      <c r="DH120" s="211"/>
      <c r="DI120" s="211"/>
      <c r="DJ120" s="211"/>
      <c r="DK120" s="211"/>
      <c r="DL120" s="211"/>
      <c r="DM120" s="209"/>
      <c r="DN120" s="210"/>
      <c r="DO120" s="210"/>
      <c r="DP120" s="210"/>
      <c r="DQ120" s="210"/>
    </row>
    <row r="121" spans="1:121" s="59" customFormat="1" ht="13.2">
      <c r="A121" s="56"/>
      <c r="B121" s="209"/>
      <c r="C121" s="210"/>
      <c r="D121" s="210"/>
      <c r="E121" s="210"/>
      <c r="F121" s="210"/>
      <c r="G121" s="210"/>
      <c r="H121" s="211"/>
      <c r="I121" s="211"/>
      <c r="J121" s="211"/>
      <c r="K121" s="211"/>
      <c r="L121" s="211"/>
      <c r="M121" s="211"/>
      <c r="N121" s="209"/>
      <c r="O121" s="210"/>
      <c r="P121" s="210"/>
      <c r="Q121" s="210"/>
      <c r="R121" s="210"/>
      <c r="S121" s="57"/>
      <c r="T121" s="189"/>
      <c r="U121" s="190"/>
      <c r="V121" s="190"/>
      <c r="W121" s="190"/>
      <c r="X121" s="190"/>
      <c r="Y121" s="190"/>
      <c r="Z121" s="191"/>
      <c r="AA121" s="191"/>
      <c r="AB121" s="191"/>
      <c r="AC121" s="191"/>
      <c r="AD121" s="191"/>
      <c r="AE121" s="191"/>
      <c r="AF121" s="189"/>
      <c r="AG121" s="190"/>
      <c r="AH121" s="190"/>
      <c r="AI121" s="190"/>
      <c r="AJ121" s="190"/>
      <c r="AK121" s="209"/>
      <c r="AL121" s="210"/>
      <c r="AM121" s="210"/>
      <c r="AN121" s="210"/>
      <c r="AO121" s="210"/>
      <c r="AP121" s="210"/>
      <c r="AQ121" s="211"/>
      <c r="AR121" s="211"/>
      <c r="AS121" s="211"/>
      <c r="AT121" s="211"/>
      <c r="AU121" s="211"/>
      <c r="AV121" s="211"/>
      <c r="AW121" s="209"/>
      <c r="AX121" s="210"/>
      <c r="AY121" s="210"/>
      <c r="AZ121" s="210"/>
      <c r="BA121" s="210"/>
      <c r="BB121" s="189"/>
      <c r="BC121" s="190"/>
      <c r="BD121" s="190"/>
      <c r="BE121" s="190"/>
      <c r="BF121" s="190"/>
      <c r="BG121" s="190"/>
      <c r="BH121" s="191"/>
      <c r="BI121" s="191"/>
      <c r="BJ121" s="191"/>
      <c r="BK121" s="191"/>
      <c r="BL121" s="191"/>
      <c r="BM121" s="191"/>
      <c r="BN121" s="189"/>
      <c r="BO121" s="190"/>
      <c r="BP121" s="190"/>
      <c r="BQ121" s="190"/>
      <c r="BR121" s="190"/>
      <c r="BS121" s="209"/>
      <c r="BT121" s="210"/>
      <c r="BU121" s="210"/>
      <c r="BV121" s="210"/>
      <c r="BW121" s="210"/>
      <c r="BX121" s="210"/>
      <c r="BY121" s="211"/>
      <c r="BZ121" s="211"/>
      <c r="CA121" s="211"/>
      <c r="CB121" s="211"/>
      <c r="CC121" s="211"/>
      <c r="CD121" s="211"/>
      <c r="CE121" s="209"/>
      <c r="CF121" s="210"/>
      <c r="CG121" s="210"/>
      <c r="CH121" s="210"/>
      <c r="CI121" s="210"/>
      <c r="CJ121" s="189"/>
      <c r="CK121" s="190"/>
      <c r="CL121" s="190"/>
      <c r="CM121" s="190"/>
      <c r="CN121" s="190"/>
      <c r="CO121" s="190"/>
      <c r="CP121" s="191"/>
      <c r="CQ121" s="191"/>
      <c r="CR121" s="191"/>
      <c r="CS121" s="191"/>
      <c r="CT121" s="191"/>
      <c r="CU121" s="191"/>
      <c r="CV121" s="189"/>
      <c r="CW121" s="190"/>
      <c r="CX121" s="190"/>
      <c r="CY121" s="190"/>
      <c r="CZ121" s="190"/>
      <c r="DA121" s="209"/>
      <c r="DB121" s="210"/>
      <c r="DC121" s="210"/>
      <c r="DD121" s="210"/>
      <c r="DE121" s="210"/>
      <c r="DF121" s="210"/>
      <c r="DG121" s="211"/>
      <c r="DH121" s="211"/>
      <c r="DI121" s="211"/>
      <c r="DJ121" s="211"/>
      <c r="DK121" s="211"/>
      <c r="DL121" s="211"/>
      <c r="DM121" s="209"/>
      <c r="DN121" s="210"/>
      <c r="DO121" s="210"/>
      <c r="DP121" s="210"/>
      <c r="DQ121" s="210"/>
    </row>
    <row r="122" spans="1:121" s="59" customFormat="1" ht="13.2">
      <c r="A122" s="56"/>
      <c r="B122" s="209"/>
      <c r="C122" s="210"/>
      <c r="D122" s="210"/>
      <c r="E122" s="210"/>
      <c r="F122" s="210"/>
      <c r="G122" s="210"/>
      <c r="H122" s="211"/>
      <c r="I122" s="211"/>
      <c r="J122" s="211"/>
      <c r="K122" s="211"/>
      <c r="L122" s="211"/>
      <c r="M122" s="211"/>
      <c r="N122" s="209"/>
      <c r="O122" s="210"/>
      <c r="P122" s="210"/>
      <c r="Q122" s="210"/>
      <c r="R122" s="210"/>
      <c r="S122" s="57"/>
      <c r="T122" s="189"/>
      <c r="U122" s="190"/>
      <c r="V122" s="190"/>
      <c r="W122" s="190"/>
      <c r="X122" s="190"/>
      <c r="Y122" s="190"/>
      <c r="Z122" s="191"/>
      <c r="AA122" s="191"/>
      <c r="AB122" s="191"/>
      <c r="AC122" s="191"/>
      <c r="AD122" s="191"/>
      <c r="AE122" s="191"/>
      <c r="AF122" s="189"/>
      <c r="AG122" s="190"/>
      <c r="AH122" s="190"/>
      <c r="AI122" s="190"/>
      <c r="AJ122" s="190"/>
      <c r="AK122" s="209"/>
      <c r="AL122" s="210"/>
      <c r="AM122" s="210"/>
      <c r="AN122" s="210"/>
      <c r="AO122" s="210"/>
      <c r="AP122" s="210"/>
      <c r="AQ122" s="211"/>
      <c r="AR122" s="211"/>
      <c r="AS122" s="211"/>
      <c r="AT122" s="211"/>
      <c r="AU122" s="211"/>
      <c r="AV122" s="211"/>
      <c r="AW122" s="209"/>
      <c r="AX122" s="210"/>
      <c r="AY122" s="210"/>
      <c r="AZ122" s="210"/>
      <c r="BA122" s="210"/>
      <c r="BB122" s="189"/>
      <c r="BC122" s="190"/>
      <c r="BD122" s="190"/>
      <c r="BE122" s="190"/>
      <c r="BF122" s="190"/>
      <c r="BG122" s="190"/>
      <c r="BH122" s="191"/>
      <c r="BI122" s="191"/>
      <c r="BJ122" s="191"/>
      <c r="BK122" s="191"/>
      <c r="BL122" s="191"/>
      <c r="BM122" s="191"/>
      <c r="BN122" s="189"/>
      <c r="BO122" s="190"/>
      <c r="BP122" s="190"/>
      <c r="BQ122" s="190"/>
      <c r="BR122" s="190"/>
      <c r="BS122" s="209"/>
      <c r="BT122" s="210"/>
      <c r="BU122" s="210"/>
      <c r="BV122" s="210"/>
      <c r="BW122" s="210"/>
      <c r="BX122" s="210"/>
      <c r="BY122" s="211"/>
      <c r="BZ122" s="211"/>
      <c r="CA122" s="211"/>
      <c r="CB122" s="211"/>
      <c r="CC122" s="211"/>
      <c r="CD122" s="211"/>
      <c r="CE122" s="209"/>
      <c r="CF122" s="210"/>
      <c r="CG122" s="210"/>
      <c r="CH122" s="210"/>
      <c r="CI122" s="210"/>
      <c r="CJ122" s="189"/>
      <c r="CK122" s="190"/>
      <c r="CL122" s="190"/>
      <c r="CM122" s="190"/>
      <c r="CN122" s="190"/>
      <c r="CO122" s="190"/>
      <c r="CP122" s="191"/>
      <c r="CQ122" s="191"/>
      <c r="CR122" s="191"/>
      <c r="CS122" s="191"/>
      <c r="CT122" s="191"/>
      <c r="CU122" s="191"/>
      <c r="CV122" s="189"/>
      <c r="CW122" s="190"/>
      <c r="CX122" s="190"/>
      <c r="CY122" s="190"/>
      <c r="CZ122" s="190"/>
      <c r="DA122" s="209"/>
      <c r="DB122" s="210"/>
      <c r="DC122" s="210"/>
      <c r="DD122" s="210"/>
      <c r="DE122" s="210"/>
      <c r="DF122" s="210"/>
      <c r="DG122" s="211"/>
      <c r="DH122" s="211"/>
      <c r="DI122" s="211"/>
      <c r="DJ122" s="211"/>
      <c r="DK122" s="211"/>
      <c r="DL122" s="211"/>
      <c r="DM122" s="209"/>
      <c r="DN122" s="210"/>
      <c r="DO122" s="210"/>
      <c r="DP122" s="210"/>
      <c r="DQ122" s="210"/>
    </row>
    <row r="123" spans="1:121" s="59" customFormat="1" ht="13.2">
      <c r="A123" s="56"/>
      <c r="B123" s="209"/>
      <c r="C123" s="210"/>
      <c r="D123" s="210"/>
      <c r="E123" s="210"/>
      <c r="F123" s="210"/>
      <c r="G123" s="210"/>
      <c r="H123" s="211"/>
      <c r="I123" s="211"/>
      <c r="J123" s="211"/>
      <c r="K123" s="211"/>
      <c r="L123" s="211"/>
      <c r="M123" s="211"/>
      <c r="N123" s="209"/>
      <c r="O123" s="210"/>
      <c r="P123" s="210"/>
      <c r="Q123" s="210"/>
      <c r="R123" s="210"/>
      <c r="S123" s="57"/>
      <c r="T123" s="189"/>
      <c r="U123" s="190"/>
      <c r="V123" s="190"/>
      <c r="W123" s="190"/>
      <c r="X123" s="190"/>
      <c r="Y123" s="190"/>
      <c r="Z123" s="191"/>
      <c r="AA123" s="191"/>
      <c r="AB123" s="191"/>
      <c r="AC123" s="191"/>
      <c r="AD123" s="191"/>
      <c r="AE123" s="191"/>
      <c r="AF123" s="189"/>
      <c r="AG123" s="190"/>
      <c r="AH123" s="190"/>
      <c r="AI123" s="190"/>
      <c r="AJ123" s="190"/>
      <c r="AK123" s="209"/>
      <c r="AL123" s="210"/>
      <c r="AM123" s="210"/>
      <c r="AN123" s="210"/>
      <c r="AO123" s="210"/>
      <c r="AP123" s="210"/>
      <c r="AQ123" s="211"/>
      <c r="AR123" s="211"/>
      <c r="AS123" s="211"/>
      <c r="AT123" s="211"/>
      <c r="AU123" s="211"/>
      <c r="AV123" s="211"/>
      <c r="AW123" s="209"/>
      <c r="AX123" s="210"/>
      <c r="AY123" s="210"/>
      <c r="AZ123" s="210"/>
      <c r="BA123" s="210"/>
      <c r="BB123" s="189"/>
      <c r="BC123" s="190"/>
      <c r="BD123" s="190"/>
      <c r="BE123" s="190"/>
      <c r="BF123" s="190"/>
      <c r="BG123" s="190"/>
      <c r="BH123" s="191"/>
      <c r="BI123" s="191"/>
      <c r="BJ123" s="191"/>
      <c r="BK123" s="191"/>
      <c r="BL123" s="191"/>
      <c r="BM123" s="191"/>
      <c r="BN123" s="189"/>
      <c r="BO123" s="190"/>
      <c r="BP123" s="190"/>
      <c r="BQ123" s="190"/>
      <c r="BR123" s="190"/>
      <c r="BS123" s="209"/>
      <c r="BT123" s="210"/>
      <c r="BU123" s="210"/>
      <c r="BV123" s="210"/>
      <c r="BW123" s="210"/>
      <c r="BX123" s="210"/>
      <c r="BY123" s="211"/>
      <c r="BZ123" s="211"/>
      <c r="CA123" s="211"/>
      <c r="CB123" s="211"/>
      <c r="CC123" s="211"/>
      <c r="CD123" s="211"/>
      <c r="CE123" s="209"/>
      <c r="CF123" s="210"/>
      <c r="CG123" s="210"/>
      <c r="CH123" s="210"/>
      <c r="CI123" s="210"/>
      <c r="CJ123" s="189"/>
      <c r="CK123" s="190"/>
      <c r="CL123" s="190"/>
      <c r="CM123" s="190"/>
      <c r="CN123" s="190"/>
      <c r="CO123" s="190"/>
      <c r="CP123" s="191"/>
      <c r="CQ123" s="191"/>
      <c r="CR123" s="191"/>
      <c r="CS123" s="191"/>
      <c r="CT123" s="191"/>
      <c r="CU123" s="191"/>
      <c r="CV123" s="189"/>
      <c r="CW123" s="190"/>
      <c r="CX123" s="190"/>
      <c r="CY123" s="190"/>
      <c r="CZ123" s="190"/>
      <c r="DA123" s="209"/>
      <c r="DB123" s="210"/>
      <c r="DC123" s="210"/>
      <c r="DD123" s="210"/>
      <c r="DE123" s="210"/>
      <c r="DF123" s="210"/>
      <c r="DG123" s="211"/>
      <c r="DH123" s="211"/>
      <c r="DI123" s="211"/>
      <c r="DJ123" s="211"/>
      <c r="DK123" s="211"/>
      <c r="DL123" s="211"/>
      <c r="DM123" s="209"/>
      <c r="DN123" s="210"/>
      <c r="DO123" s="210"/>
      <c r="DP123" s="210"/>
      <c r="DQ123" s="210"/>
    </row>
    <row r="124" spans="1:121" s="59" customFormat="1" ht="13.2">
      <c r="A124" s="56"/>
      <c r="B124" s="209"/>
      <c r="C124" s="210"/>
      <c r="D124" s="210"/>
      <c r="E124" s="210"/>
      <c r="F124" s="210"/>
      <c r="G124" s="210"/>
      <c r="H124" s="211"/>
      <c r="I124" s="211"/>
      <c r="J124" s="211"/>
      <c r="K124" s="211"/>
      <c r="L124" s="211"/>
      <c r="M124" s="211"/>
      <c r="N124" s="209"/>
      <c r="O124" s="210"/>
      <c r="P124" s="210"/>
      <c r="Q124" s="210"/>
      <c r="R124" s="210"/>
      <c r="S124" s="57"/>
      <c r="T124" s="189"/>
      <c r="U124" s="190"/>
      <c r="V124" s="190"/>
      <c r="W124" s="190"/>
      <c r="X124" s="190"/>
      <c r="Y124" s="190"/>
      <c r="Z124" s="191"/>
      <c r="AA124" s="191"/>
      <c r="AB124" s="191"/>
      <c r="AC124" s="191"/>
      <c r="AD124" s="191"/>
      <c r="AE124" s="191"/>
      <c r="AF124" s="189"/>
      <c r="AG124" s="190"/>
      <c r="AH124" s="190"/>
      <c r="AI124" s="190"/>
      <c r="AJ124" s="190"/>
      <c r="AK124" s="209"/>
      <c r="AL124" s="210"/>
      <c r="AM124" s="210"/>
      <c r="AN124" s="210"/>
      <c r="AO124" s="210"/>
      <c r="AP124" s="210"/>
      <c r="AQ124" s="211"/>
      <c r="AR124" s="211"/>
      <c r="AS124" s="211"/>
      <c r="AT124" s="211"/>
      <c r="AU124" s="211"/>
      <c r="AV124" s="211"/>
      <c r="AW124" s="209"/>
      <c r="AX124" s="210"/>
      <c r="AY124" s="210"/>
      <c r="AZ124" s="210"/>
      <c r="BA124" s="210"/>
      <c r="BB124" s="189"/>
      <c r="BC124" s="190"/>
      <c r="BD124" s="190"/>
      <c r="BE124" s="190"/>
      <c r="BF124" s="190"/>
      <c r="BG124" s="190"/>
      <c r="BH124" s="191"/>
      <c r="BI124" s="191"/>
      <c r="BJ124" s="191"/>
      <c r="BK124" s="191"/>
      <c r="BL124" s="191"/>
      <c r="BM124" s="191"/>
      <c r="BN124" s="189"/>
      <c r="BO124" s="190"/>
      <c r="BP124" s="190"/>
      <c r="BQ124" s="190"/>
      <c r="BR124" s="190"/>
      <c r="BS124" s="209"/>
      <c r="BT124" s="210"/>
      <c r="BU124" s="210"/>
      <c r="BV124" s="210"/>
      <c r="BW124" s="210"/>
      <c r="BX124" s="210"/>
      <c r="BY124" s="211"/>
      <c r="BZ124" s="211"/>
      <c r="CA124" s="211"/>
      <c r="CB124" s="211"/>
      <c r="CC124" s="211"/>
      <c r="CD124" s="211"/>
      <c r="CE124" s="209"/>
      <c r="CF124" s="210"/>
      <c r="CG124" s="210"/>
      <c r="CH124" s="210"/>
      <c r="CI124" s="210"/>
      <c r="CJ124" s="189"/>
      <c r="CK124" s="190"/>
      <c r="CL124" s="190"/>
      <c r="CM124" s="190"/>
      <c r="CN124" s="190"/>
      <c r="CO124" s="190"/>
      <c r="CP124" s="191"/>
      <c r="CQ124" s="191"/>
      <c r="CR124" s="191"/>
      <c r="CS124" s="191"/>
      <c r="CT124" s="191"/>
      <c r="CU124" s="191"/>
      <c r="CV124" s="189"/>
      <c r="CW124" s="190"/>
      <c r="CX124" s="190"/>
      <c r="CY124" s="190"/>
      <c r="CZ124" s="190"/>
      <c r="DA124" s="209"/>
      <c r="DB124" s="210"/>
      <c r="DC124" s="210"/>
      <c r="DD124" s="210"/>
      <c r="DE124" s="210"/>
      <c r="DF124" s="210"/>
      <c r="DG124" s="211"/>
      <c r="DH124" s="211"/>
      <c r="DI124" s="211"/>
      <c r="DJ124" s="211"/>
      <c r="DK124" s="211"/>
      <c r="DL124" s="211"/>
      <c r="DM124" s="209"/>
      <c r="DN124" s="210"/>
      <c r="DO124" s="210"/>
      <c r="DP124" s="210"/>
      <c r="DQ124" s="210"/>
    </row>
    <row r="125" spans="1:121" s="59" customFormat="1" ht="13.2">
      <c r="A125" s="56"/>
      <c r="B125" s="209"/>
      <c r="C125" s="210"/>
      <c r="D125" s="210"/>
      <c r="E125" s="210"/>
      <c r="F125" s="210"/>
      <c r="G125" s="210"/>
      <c r="H125" s="211"/>
      <c r="I125" s="211"/>
      <c r="J125" s="211"/>
      <c r="K125" s="211"/>
      <c r="L125" s="211"/>
      <c r="M125" s="211"/>
      <c r="N125" s="209"/>
      <c r="O125" s="210"/>
      <c r="P125" s="210"/>
      <c r="Q125" s="210"/>
      <c r="R125" s="210"/>
      <c r="S125" s="57"/>
      <c r="T125" s="189"/>
      <c r="U125" s="190"/>
      <c r="V125" s="190"/>
      <c r="W125" s="190"/>
      <c r="X125" s="190"/>
      <c r="Y125" s="190"/>
      <c r="Z125" s="191"/>
      <c r="AA125" s="191"/>
      <c r="AB125" s="191"/>
      <c r="AC125" s="191"/>
      <c r="AD125" s="191"/>
      <c r="AE125" s="191"/>
      <c r="AF125" s="189"/>
      <c r="AG125" s="190"/>
      <c r="AH125" s="190"/>
      <c r="AI125" s="190"/>
      <c r="AJ125" s="190"/>
      <c r="AK125" s="209"/>
      <c r="AL125" s="210"/>
      <c r="AM125" s="210"/>
      <c r="AN125" s="210"/>
      <c r="AO125" s="210"/>
      <c r="AP125" s="210"/>
      <c r="AQ125" s="211"/>
      <c r="AR125" s="211"/>
      <c r="AS125" s="211"/>
      <c r="AT125" s="211"/>
      <c r="AU125" s="211"/>
      <c r="AV125" s="211"/>
      <c r="AW125" s="209"/>
      <c r="AX125" s="210"/>
      <c r="AY125" s="210"/>
      <c r="AZ125" s="210"/>
      <c r="BA125" s="210"/>
      <c r="BB125" s="189"/>
      <c r="BC125" s="190"/>
      <c r="BD125" s="190"/>
      <c r="BE125" s="190"/>
      <c r="BF125" s="190"/>
      <c r="BG125" s="190"/>
      <c r="BH125" s="191"/>
      <c r="BI125" s="191"/>
      <c r="BJ125" s="191"/>
      <c r="BK125" s="191"/>
      <c r="BL125" s="191"/>
      <c r="BM125" s="191"/>
      <c r="BN125" s="189"/>
      <c r="BO125" s="190"/>
      <c r="BP125" s="190"/>
      <c r="BQ125" s="190"/>
      <c r="BR125" s="190"/>
      <c r="BS125" s="209"/>
      <c r="BT125" s="210"/>
      <c r="BU125" s="210"/>
      <c r="BV125" s="210"/>
      <c r="BW125" s="210"/>
      <c r="BX125" s="210"/>
      <c r="BY125" s="211"/>
      <c r="BZ125" s="211"/>
      <c r="CA125" s="211"/>
      <c r="CB125" s="211"/>
      <c r="CC125" s="211"/>
      <c r="CD125" s="211"/>
      <c r="CE125" s="209"/>
      <c r="CF125" s="210"/>
      <c r="CG125" s="210"/>
      <c r="CH125" s="210"/>
      <c r="CI125" s="210"/>
      <c r="CJ125" s="189"/>
      <c r="CK125" s="190"/>
      <c r="CL125" s="190"/>
      <c r="CM125" s="190"/>
      <c r="CN125" s="190"/>
      <c r="CO125" s="190"/>
      <c r="CP125" s="191"/>
      <c r="CQ125" s="191"/>
      <c r="CR125" s="191"/>
      <c r="CS125" s="191"/>
      <c r="CT125" s="191"/>
      <c r="CU125" s="191"/>
      <c r="CV125" s="189"/>
      <c r="CW125" s="190"/>
      <c r="CX125" s="190"/>
      <c r="CY125" s="190"/>
      <c r="CZ125" s="190"/>
      <c r="DA125" s="209"/>
      <c r="DB125" s="210"/>
      <c r="DC125" s="210"/>
      <c r="DD125" s="210"/>
      <c r="DE125" s="210"/>
      <c r="DF125" s="210"/>
      <c r="DG125" s="211"/>
      <c r="DH125" s="211"/>
      <c r="DI125" s="211"/>
      <c r="DJ125" s="211"/>
      <c r="DK125" s="211"/>
      <c r="DL125" s="211"/>
      <c r="DM125" s="209"/>
      <c r="DN125" s="210"/>
      <c r="DO125" s="210"/>
      <c r="DP125" s="210"/>
      <c r="DQ125" s="210"/>
    </row>
    <row r="126" spans="1:121" s="59" customFormat="1" ht="13.2">
      <c r="A126" s="56"/>
      <c r="B126" s="209"/>
      <c r="C126" s="210"/>
      <c r="D126" s="210"/>
      <c r="E126" s="210"/>
      <c r="F126" s="210"/>
      <c r="G126" s="210"/>
      <c r="H126" s="211"/>
      <c r="I126" s="211"/>
      <c r="J126" s="211"/>
      <c r="K126" s="211"/>
      <c r="L126" s="211"/>
      <c r="M126" s="211"/>
      <c r="N126" s="209"/>
      <c r="O126" s="210"/>
      <c r="P126" s="210"/>
      <c r="Q126" s="210"/>
      <c r="R126" s="210"/>
      <c r="S126" s="57"/>
      <c r="T126" s="189"/>
      <c r="U126" s="190"/>
      <c r="V126" s="190"/>
      <c r="W126" s="190"/>
      <c r="X126" s="190"/>
      <c r="Y126" s="190"/>
      <c r="Z126" s="191"/>
      <c r="AA126" s="191"/>
      <c r="AB126" s="191"/>
      <c r="AC126" s="191"/>
      <c r="AD126" s="191"/>
      <c r="AE126" s="191"/>
      <c r="AF126" s="189"/>
      <c r="AG126" s="190"/>
      <c r="AH126" s="190"/>
      <c r="AI126" s="190"/>
      <c r="AJ126" s="190"/>
      <c r="AK126" s="209"/>
      <c r="AL126" s="210"/>
      <c r="AM126" s="210"/>
      <c r="AN126" s="210"/>
      <c r="AO126" s="210"/>
      <c r="AP126" s="210"/>
      <c r="AQ126" s="211"/>
      <c r="AR126" s="211"/>
      <c r="AS126" s="211"/>
      <c r="AT126" s="211"/>
      <c r="AU126" s="211"/>
      <c r="AV126" s="211"/>
      <c r="AW126" s="209"/>
      <c r="AX126" s="210"/>
      <c r="AY126" s="210"/>
      <c r="AZ126" s="210"/>
      <c r="BA126" s="210"/>
      <c r="BB126" s="189"/>
      <c r="BC126" s="190"/>
      <c r="BD126" s="190"/>
      <c r="BE126" s="190"/>
      <c r="BF126" s="190"/>
      <c r="BG126" s="190"/>
      <c r="BH126" s="191"/>
      <c r="BI126" s="191"/>
      <c r="BJ126" s="191"/>
      <c r="BK126" s="191"/>
      <c r="BL126" s="191"/>
      <c r="BM126" s="191"/>
      <c r="BN126" s="189"/>
      <c r="BO126" s="190"/>
      <c r="BP126" s="190"/>
      <c r="BQ126" s="190"/>
      <c r="BR126" s="190"/>
      <c r="BS126" s="209"/>
      <c r="BT126" s="210"/>
      <c r="BU126" s="210"/>
      <c r="BV126" s="210"/>
      <c r="BW126" s="210"/>
      <c r="BX126" s="210"/>
      <c r="BY126" s="211"/>
      <c r="BZ126" s="211"/>
      <c r="CA126" s="211"/>
      <c r="CB126" s="211"/>
      <c r="CC126" s="211"/>
      <c r="CD126" s="211"/>
      <c r="CE126" s="209"/>
      <c r="CF126" s="210"/>
      <c r="CG126" s="210"/>
      <c r="CH126" s="210"/>
      <c r="CI126" s="210"/>
      <c r="CJ126" s="189"/>
      <c r="CK126" s="190"/>
      <c r="CL126" s="190"/>
      <c r="CM126" s="190"/>
      <c r="CN126" s="190"/>
      <c r="CO126" s="190"/>
      <c r="CP126" s="191"/>
      <c r="CQ126" s="191"/>
      <c r="CR126" s="191"/>
      <c r="CS126" s="191"/>
      <c r="CT126" s="191"/>
      <c r="CU126" s="191"/>
      <c r="CV126" s="189"/>
      <c r="CW126" s="190"/>
      <c r="CX126" s="190"/>
      <c r="CY126" s="190"/>
      <c r="CZ126" s="190"/>
      <c r="DA126" s="209"/>
      <c r="DB126" s="210"/>
      <c r="DC126" s="210"/>
      <c r="DD126" s="210"/>
      <c r="DE126" s="210"/>
      <c r="DF126" s="210"/>
      <c r="DG126" s="211"/>
      <c r="DH126" s="211"/>
      <c r="DI126" s="211"/>
      <c r="DJ126" s="211"/>
      <c r="DK126" s="211"/>
      <c r="DL126" s="211"/>
      <c r="DM126" s="209"/>
      <c r="DN126" s="210"/>
      <c r="DO126" s="210"/>
      <c r="DP126" s="210"/>
      <c r="DQ126" s="210"/>
    </row>
    <row r="127" spans="1:121" s="59" customFormat="1" ht="13.2">
      <c r="A127" s="56"/>
      <c r="B127" s="209"/>
      <c r="C127" s="210"/>
      <c r="D127" s="210"/>
      <c r="E127" s="210"/>
      <c r="F127" s="210"/>
      <c r="G127" s="210"/>
      <c r="H127" s="211"/>
      <c r="I127" s="211"/>
      <c r="J127" s="211"/>
      <c r="K127" s="211"/>
      <c r="L127" s="211"/>
      <c r="M127" s="211"/>
      <c r="N127" s="209"/>
      <c r="O127" s="210"/>
      <c r="P127" s="210"/>
      <c r="Q127" s="210"/>
      <c r="R127" s="210"/>
      <c r="S127" s="57"/>
      <c r="T127" s="189"/>
      <c r="U127" s="190"/>
      <c r="V127" s="190"/>
      <c r="W127" s="190"/>
      <c r="X127" s="190"/>
      <c r="Y127" s="190"/>
      <c r="Z127" s="191"/>
      <c r="AA127" s="191"/>
      <c r="AB127" s="191"/>
      <c r="AC127" s="191"/>
      <c r="AD127" s="191"/>
      <c r="AE127" s="191"/>
      <c r="AF127" s="189"/>
      <c r="AG127" s="190"/>
      <c r="AH127" s="190"/>
      <c r="AI127" s="190"/>
      <c r="AJ127" s="190"/>
      <c r="AK127" s="209"/>
      <c r="AL127" s="210"/>
      <c r="AM127" s="210"/>
      <c r="AN127" s="210"/>
      <c r="AO127" s="210"/>
      <c r="AP127" s="210"/>
      <c r="AQ127" s="211"/>
      <c r="AR127" s="211"/>
      <c r="AS127" s="211"/>
      <c r="AT127" s="211"/>
      <c r="AU127" s="211"/>
      <c r="AV127" s="211"/>
      <c r="AW127" s="209"/>
      <c r="AX127" s="210"/>
      <c r="AY127" s="210"/>
      <c r="AZ127" s="210"/>
      <c r="BA127" s="210"/>
      <c r="BB127" s="189"/>
      <c r="BC127" s="190"/>
      <c r="BD127" s="190"/>
      <c r="BE127" s="190"/>
      <c r="BF127" s="190"/>
      <c r="BG127" s="190"/>
      <c r="BH127" s="191"/>
      <c r="BI127" s="191"/>
      <c r="BJ127" s="191"/>
      <c r="BK127" s="191"/>
      <c r="BL127" s="191"/>
      <c r="BM127" s="191"/>
      <c r="BN127" s="189"/>
      <c r="BO127" s="190"/>
      <c r="BP127" s="190"/>
      <c r="BQ127" s="190"/>
      <c r="BR127" s="190"/>
      <c r="BS127" s="209"/>
      <c r="BT127" s="210"/>
      <c r="BU127" s="210"/>
      <c r="BV127" s="210"/>
      <c r="BW127" s="210"/>
      <c r="BX127" s="210"/>
      <c r="BY127" s="211"/>
      <c r="BZ127" s="211"/>
      <c r="CA127" s="211"/>
      <c r="CB127" s="211"/>
      <c r="CC127" s="211"/>
      <c r="CD127" s="211"/>
      <c r="CE127" s="209"/>
      <c r="CF127" s="210"/>
      <c r="CG127" s="210"/>
      <c r="CH127" s="210"/>
      <c r="CI127" s="210"/>
      <c r="CJ127" s="189"/>
      <c r="CK127" s="190"/>
      <c r="CL127" s="190"/>
      <c r="CM127" s="190"/>
      <c r="CN127" s="190"/>
      <c r="CO127" s="190"/>
      <c r="CP127" s="191"/>
      <c r="CQ127" s="191"/>
      <c r="CR127" s="191"/>
      <c r="CS127" s="191"/>
      <c r="CT127" s="191"/>
      <c r="CU127" s="191"/>
      <c r="CV127" s="189"/>
      <c r="CW127" s="190"/>
      <c r="CX127" s="190"/>
      <c r="CY127" s="190"/>
      <c r="CZ127" s="190"/>
      <c r="DA127" s="209"/>
      <c r="DB127" s="210"/>
      <c r="DC127" s="210"/>
      <c r="DD127" s="210"/>
      <c r="DE127" s="210"/>
      <c r="DF127" s="210"/>
      <c r="DG127" s="211"/>
      <c r="DH127" s="211"/>
      <c r="DI127" s="211"/>
      <c r="DJ127" s="211"/>
      <c r="DK127" s="211"/>
      <c r="DL127" s="211"/>
      <c r="DM127" s="209"/>
      <c r="DN127" s="210"/>
      <c r="DO127" s="210"/>
      <c r="DP127" s="210"/>
      <c r="DQ127" s="210"/>
    </row>
    <row r="128" spans="1:121" s="59" customFormat="1" ht="13.2">
      <c r="A128" s="56"/>
      <c r="B128" s="209"/>
      <c r="C128" s="210"/>
      <c r="D128" s="210"/>
      <c r="E128" s="210"/>
      <c r="F128" s="210"/>
      <c r="G128" s="210"/>
      <c r="H128" s="211"/>
      <c r="I128" s="211"/>
      <c r="J128" s="211"/>
      <c r="K128" s="211"/>
      <c r="L128" s="211"/>
      <c r="M128" s="211"/>
      <c r="N128" s="209"/>
      <c r="O128" s="210"/>
      <c r="P128" s="210"/>
      <c r="Q128" s="210"/>
      <c r="R128" s="210"/>
      <c r="S128" s="57"/>
      <c r="T128" s="189"/>
      <c r="U128" s="190"/>
      <c r="V128" s="190"/>
      <c r="W128" s="190"/>
      <c r="X128" s="190"/>
      <c r="Y128" s="190"/>
      <c r="Z128" s="191"/>
      <c r="AA128" s="191"/>
      <c r="AB128" s="191"/>
      <c r="AC128" s="191"/>
      <c r="AD128" s="191"/>
      <c r="AE128" s="191"/>
      <c r="AF128" s="189"/>
      <c r="AG128" s="190"/>
      <c r="AH128" s="190"/>
      <c r="AI128" s="190"/>
      <c r="AJ128" s="190"/>
      <c r="AK128" s="209"/>
      <c r="AL128" s="210"/>
      <c r="AM128" s="210"/>
      <c r="AN128" s="210"/>
      <c r="AO128" s="210"/>
      <c r="AP128" s="210"/>
      <c r="AQ128" s="211"/>
      <c r="AR128" s="211"/>
      <c r="AS128" s="211"/>
      <c r="AT128" s="211"/>
      <c r="AU128" s="211"/>
      <c r="AV128" s="211"/>
      <c r="AW128" s="209"/>
      <c r="AX128" s="210"/>
      <c r="AY128" s="210"/>
      <c r="AZ128" s="210"/>
      <c r="BA128" s="210"/>
      <c r="BB128" s="189"/>
      <c r="BC128" s="190"/>
      <c r="BD128" s="190"/>
      <c r="BE128" s="190"/>
      <c r="BF128" s="190"/>
      <c r="BG128" s="190"/>
      <c r="BH128" s="191"/>
      <c r="BI128" s="191"/>
      <c r="BJ128" s="191"/>
      <c r="BK128" s="191"/>
      <c r="BL128" s="191"/>
      <c r="BM128" s="191"/>
      <c r="BN128" s="189"/>
      <c r="BO128" s="190"/>
      <c r="BP128" s="190"/>
      <c r="BQ128" s="190"/>
      <c r="BR128" s="190"/>
      <c r="BS128" s="209"/>
      <c r="BT128" s="210"/>
      <c r="BU128" s="210"/>
      <c r="BV128" s="210"/>
      <c r="BW128" s="210"/>
      <c r="BX128" s="210"/>
      <c r="BY128" s="211"/>
      <c r="BZ128" s="211"/>
      <c r="CA128" s="211"/>
      <c r="CB128" s="211"/>
      <c r="CC128" s="211"/>
      <c r="CD128" s="211"/>
      <c r="CE128" s="209"/>
      <c r="CF128" s="210"/>
      <c r="CG128" s="210"/>
      <c r="CH128" s="210"/>
      <c r="CI128" s="210"/>
      <c r="CJ128" s="189"/>
      <c r="CK128" s="190"/>
      <c r="CL128" s="190"/>
      <c r="CM128" s="190"/>
      <c r="CN128" s="190"/>
      <c r="CO128" s="190"/>
      <c r="CP128" s="191"/>
      <c r="CQ128" s="191"/>
      <c r="CR128" s="191"/>
      <c r="CS128" s="191"/>
      <c r="CT128" s="191"/>
      <c r="CU128" s="191"/>
      <c r="CV128" s="189"/>
      <c r="CW128" s="190"/>
      <c r="CX128" s="190"/>
      <c r="CY128" s="190"/>
      <c r="CZ128" s="190"/>
      <c r="DA128" s="209"/>
      <c r="DB128" s="210"/>
      <c r="DC128" s="210"/>
      <c r="DD128" s="210"/>
      <c r="DE128" s="210"/>
      <c r="DF128" s="210"/>
      <c r="DG128" s="211"/>
      <c r="DH128" s="211"/>
      <c r="DI128" s="211"/>
      <c r="DJ128" s="211"/>
      <c r="DK128" s="211"/>
      <c r="DL128" s="211"/>
      <c r="DM128" s="209"/>
      <c r="DN128" s="210"/>
      <c r="DO128" s="210"/>
      <c r="DP128" s="210"/>
      <c r="DQ128" s="210"/>
    </row>
    <row r="129" spans="1:121" s="59" customFormat="1" ht="13.2">
      <c r="A129" s="56"/>
      <c r="B129" s="209"/>
      <c r="C129" s="210"/>
      <c r="D129" s="210"/>
      <c r="E129" s="210"/>
      <c r="F129" s="210"/>
      <c r="G129" s="210"/>
      <c r="H129" s="211"/>
      <c r="I129" s="211"/>
      <c r="J129" s="211"/>
      <c r="K129" s="211"/>
      <c r="L129" s="211"/>
      <c r="M129" s="211"/>
      <c r="N129" s="209"/>
      <c r="O129" s="210"/>
      <c r="P129" s="210"/>
      <c r="Q129" s="210"/>
      <c r="R129" s="210"/>
      <c r="S129" s="57"/>
      <c r="T129" s="189"/>
      <c r="U129" s="190"/>
      <c r="V129" s="190"/>
      <c r="W129" s="190"/>
      <c r="X129" s="190"/>
      <c r="Y129" s="190"/>
      <c r="Z129" s="191"/>
      <c r="AA129" s="191"/>
      <c r="AB129" s="191"/>
      <c r="AC129" s="191"/>
      <c r="AD129" s="191"/>
      <c r="AE129" s="191"/>
      <c r="AF129" s="189"/>
      <c r="AG129" s="190"/>
      <c r="AH129" s="190"/>
      <c r="AI129" s="190"/>
      <c r="AJ129" s="190"/>
      <c r="AK129" s="209"/>
      <c r="AL129" s="210"/>
      <c r="AM129" s="210"/>
      <c r="AN129" s="210"/>
      <c r="AO129" s="210"/>
      <c r="AP129" s="210"/>
      <c r="AQ129" s="211"/>
      <c r="AR129" s="211"/>
      <c r="AS129" s="211"/>
      <c r="AT129" s="211"/>
      <c r="AU129" s="211"/>
      <c r="AV129" s="211"/>
      <c r="AW129" s="209"/>
      <c r="AX129" s="210"/>
      <c r="AY129" s="210"/>
      <c r="AZ129" s="210"/>
      <c r="BA129" s="210"/>
      <c r="BB129" s="189"/>
      <c r="BC129" s="190"/>
      <c r="BD129" s="190"/>
      <c r="BE129" s="190"/>
      <c r="BF129" s="190"/>
      <c r="BG129" s="190"/>
      <c r="BH129" s="191"/>
      <c r="BI129" s="191"/>
      <c r="BJ129" s="191"/>
      <c r="BK129" s="191"/>
      <c r="BL129" s="191"/>
      <c r="BM129" s="191"/>
      <c r="BN129" s="189"/>
      <c r="BO129" s="190"/>
      <c r="BP129" s="190"/>
      <c r="BQ129" s="190"/>
      <c r="BR129" s="190"/>
      <c r="BS129" s="209"/>
      <c r="BT129" s="210"/>
      <c r="BU129" s="210"/>
      <c r="BV129" s="210"/>
      <c r="BW129" s="210"/>
      <c r="BX129" s="210"/>
      <c r="BY129" s="211"/>
      <c r="BZ129" s="211"/>
      <c r="CA129" s="211"/>
      <c r="CB129" s="211"/>
      <c r="CC129" s="211"/>
      <c r="CD129" s="211"/>
      <c r="CE129" s="209"/>
      <c r="CF129" s="210"/>
      <c r="CG129" s="210"/>
      <c r="CH129" s="210"/>
      <c r="CI129" s="210"/>
      <c r="CJ129" s="189"/>
      <c r="CK129" s="190"/>
      <c r="CL129" s="190"/>
      <c r="CM129" s="190"/>
      <c r="CN129" s="190"/>
      <c r="CO129" s="190"/>
      <c r="CP129" s="191"/>
      <c r="CQ129" s="191"/>
      <c r="CR129" s="191"/>
      <c r="CS129" s="191"/>
      <c r="CT129" s="191"/>
      <c r="CU129" s="191"/>
      <c r="CV129" s="189"/>
      <c r="CW129" s="190"/>
      <c r="CX129" s="190"/>
      <c r="CY129" s="190"/>
      <c r="CZ129" s="190"/>
      <c r="DA129" s="209"/>
      <c r="DB129" s="210"/>
      <c r="DC129" s="210"/>
      <c r="DD129" s="210"/>
      <c r="DE129" s="210"/>
      <c r="DF129" s="210"/>
      <c r="DG129" s="211"/>
      <c r="DH129" s="211"/>
      <c r="DI129" s="211"/>
      <c r="DJ129" s="211"/>
      <c r="DK129" s="211"/>
      <c r="DL129" s="211"/>
      <c r="DM129" s="209"/>
      <c r="DN129" s="210"/>
      <c r="DO129" s="210"/>
      <c r="DP129" s="210"/>
      <c r="DQ129" s="210"/>
    </row>
    <row r="130" spans="1:121" s="59" customFormat="1" ht="13.2">
      <c r="A130" s="56"/>
      <c r="B130" s="209"/>
      <c r="C130" s="210"/>
      <c r="D130" s="210"/>
      <c r="E130" s="210"/>
      <c r="F130" s="210"/>
      <c r="G130" s="210"/>
      <c r="H130" s="211"/>
      <c r="I130" s="211"/>
      <c r="J130" s="211"/>
      <c r="K130" s="211"/>
      <c r="L130" s="211"/>
      <c r="M130" s="211"/>
      <c r="N130" s="209"/>
      <c r="O130" s="210"/>
      <c r="P130" s="210"/>
      <c r="Q130" s="210"/>
      <c r="R130" s="210"/>
      <c r="S130" s="57"/>
      <c r="T130" s="189"/>
      <c r="U130" s="190"/>
      <c r="V130" s="190"/>
      <c r="W130" s="190"/>
      <c r="X130" s="190"/>
      <c r="Y130" s="190"/>
      <c r="Z130" s="191"/>
      <c r="AA130" s="191"/>
      <c r="AB130" s="191"/>
      <c r="AC130" s="191"/>
      <c r="AD130" s="191"/>
      <c r="AE130" s="191"/>
      <c r="AF130" s="189"/>
      <c r="AG130" s="190"/>
      <c r="AH130" s="190"/>
      <c r="AI130" s="190"/>
      <c r="AJ130" s="190"/>
      <c r="AK130" s="209"/>
      <c r="AL130" s="210"/>
      <c r="AM130" s="210"/>
      <c r="AN130" s="210"/>
      <c r="AO130" s="210"/>
      <c r="AP130" s="210"/>
      <c r="AQ130" s="211"/>
      <c r="AR130" s="211"/>
      <c r="AS130" s="211"/>
      <c r="AT130" s="211"/>
      <c r="AU130" s="211"/>
      <c r="AV130" s="211"/>
      <c r="AW130" s="209"/>
      <c r="AX130" s="210"/>
      <c r="AY130" s="210"/>
      <c r="AZ130" s="210"/>
      <c r="BA130" s="210"/>
      <c r="BB130" s="189"/>
      <c r="BC130" s="190"/>
      <c r="BD130" s="190"/>
      <c r="BE130" s="190"/>
      <c r="BF130" s="190"/>
      <c r="BG130" s="190"/>
      <c r="BH130" s="191"/>
      <c r="BI130" s="191"/>
      <c r="BJ130" s="191"/>
      <c r="BK130" s="191"/>
      <c r="BL130" s="191"/>
      <c r="BM130" s="191"/>
      <c r="BN130" s="189"/>
      <c r="BO130" s="190"/>
      <c r="BP130" s="190"/>
      <c r="BQ130" s="190"/>
      <c r="BR130" s="190"/>
      <c r="BS130" s="209"/>
      <c r="BT130" s="210"/>
      <c r="BU130" s="210"/>
      <c r="BV130" s="210"/>
      <c r="BW130" s="210"/>
      <c r="BX130" s="210"/>
      <c r="BY130" s="211"/>
      <c r="BZ130" s="211"/>
      <c r="CA130" s="211"/>
      <c r="CB130" s="211"/>
      <c r="CC130" s="211"/>
      <c r="CD130" s="211"/>
      <c r="CE130" s="209"/>
      <c r="CF130" s="210"/>
      <c r="CG130" s="210"/>
      <c r="CH130" s="210"/>
      <c r="CI130" s="210"/>
      <c r="CJ130" s="189"/>
      <c r="CK130" s="190"/>
      <c r="CL130" s="190"/>
      <c r="CM130" s="190"/>
      <c r="CN130" s="190"/>
      <c r="CO130" s="190"/>
      <c r="CP130" s="191"/>
      <c r="CQ130" s="191"/>
      <c r="CR130" s="191"/>
      <c r="CS130" s="191"/>
      <c r="CT130" s="191"/>
      <c r="CU130" s="191"/>
      <c r="CV130" s="189"/>
      <c r="CW130" s="190"/>
      <c r="CX130" s="190"/>
      <c r="CY130" s="190"/>
      <c r="CZ130" s="190"/>
      <c r="DA130" s="209"/>
      <c r="DB130" s="210"/>
      <c r="DC130" s="210"/>
      <c r="DD130" s="210"/>
      <c r="DE130" s="210"/>
      <c r="DF130" s="210"/>
      <c r="DG130" s="211"/>
      <c r="DH130" s="211"/>
      <c r="DI130" s="211"/>
      <c r="DJ130" s="211"/>
      <c r="DK130" s="211"/>
      <c r="DL130" s="211"/>
      <c r="DM130" s="209"/>
      <c r="DN130" s="210"/>
      <c r="DO130" s="210"/>
      <c r="DP130" s="210"/>
      <c r="DQ130" s="210"/>
    </row>
    <row r="131" spans="1:121" s="59" customFormat="1">
      <c r="A131" s="50"/>
      <c r="B131" s="209"/>
      <c r="C131" s="210"/>
      <c r="D131" s="210"/>
      <c r="E131" s="210"/>
      <c r="F131" s="210"/>
      <c r="G131" s="210"/>
      <c r="H131" s="211"/>
      <c r="I131" s="211"/>
      <c r="J131" s="211"/>
      <c r="K131" s="211"/>
      <c r="L131" s="211"/>
      <c r="M131" s="211"/>
      <c r="N131" s="209"/>
      <c r="O131" s="210"/>
      <c r="P131" s="210"/>
      <c r="Q131" s="210"/>
      <c r="R131" s="210"/>
      <c r="S131" s="57"/>
      <c r="T131" s="189"/>
      <c r="U131" s="190"/>
      <c r="V131" s="190"/>
      <c r="W131" s="190"/>
      <c r="X131" s="190"/>
      <c r="Y131" s="190"/>
      <c r="Z131" s="191"/>
      <c r="AA131" s="191"/>
      <c r="AB131" s="191"/>
      <c r="AC131" s="191"/>
      <c r="AD131" s="191"/>
      <c r="AE131" s="191"/>
      <c r="AF131" s="189"/>
      <c r="AG131" s="190"/>
      <c r="AH131" s="190"/>
      <c r="AI131" s="190"/>
      <c r="AJ131" s="190"/>
      <c r="AK131" s="209"/>
      <c r="AL131" s="210"/>
      <c r="AM131" s="210"/>
      <c r="AN131" s="210"/>
      <c r="AO131" s="210"/>
      <c r="AP131" s="210"/>
      <c r="AQ131" s="211"/>
      <c r="AR131" s="211"/>
      <c r="AS131" s="211"/>
      <c r="AT131" s="211"/>
      <c r="AU131" s="211"/>
      <c r="AV131" s="211"/>
      <c r="AW131" s="209"/>
      <c r="AX131" s="210"/>
      <c r="AY131" s="210"/>
      <c r="AZ131" s="210"/>
      <c r="BA131" s="210"/>
      <c r="BB131" s="189"/>
      <c r="BC131" s="190"/>
      <c r="BD131" s="190"/>
      <c r="BE131" s="190"/>
      <c r="BF131" s="190"/>
      <c r="BG131" s="190"/>
      <c r="BH131" s="191"/>
      <c r="BI131" s="191"/>
      <c r="BJ131" s="191"/>
      <c r="BK131" s="191"/>
      <c r="BL131" s="191"/>
      <c r="BM131" s="191"/>
      <c r="BN131" s="189"/>
      <c r="BO131" s="190"/>
      <c r="BP131" s="190"/>
      <c r="BQ131" s="190"/>
      <c r="BR131" s="190"/>
      <c r="BS131" s="209"/>
      <c r="BT131" s="210"/>
      <c r="BU131" s="210"/>
      <c r="BV131" s="210"/>
      <c r="BW131" s="210"/>
      <c r="BX131" s="210"/>
      <c r="BY131" s="211"/>
      <c r="BZ131" s="211"/>
      <c r="CA131" s="211"/>
      <c r="CB131" s="211"/>
      <c r="CC131" s="211"/>
      <c r="CD131" s="211"/>
      <c r="CE131" s="209"/>
      <c r="CF131" s="210"/>
      <c r="CG131" s="210"/>
      <c r="CH131" s="210"/>
      <c r="CI131" s="210"/>
      <c r="CJ131" s="189"/>
      <c r="CK131" s="190"/>
      <c r="CL131" s="190"/>
      <c r="CM131" s="190"/>
      <c r="CN131" s="190"/>
      <c r="CO131" s="190"/>
      <c r="CP131" s="191"/>
      <c r="CQ131" s="191"/>
      <c r="CR131" s="191"/>
      <c r="CS131" s="191"/>
      <c r="CT131" s="191"/>
      <c r="CU131" s="191"/>
      <c r="CV131" s="189"/>
      <c r="CW131" s="190"/>
      <c r="CX131" s="190"/>
      <c r="CY131" s="190"/>
      <c r="CZ131" s="190"/>
      <c r="DA131" s="209"/>
      <c r="DB131" s="210"/>
      <c r="DC131" s="210"/>
      <c r="DD131" s="210"/>
      <c r="DE131" s="210"/>
      <c r="DF131" s="210"/>
      <c r="DG131" s="211"/>
      <c r="DH131" s="211"/>
      <c r="DI131" s="211"/>
      <c r="DJ131" s="211"/>
      <c r="DK131" s="211"/>
      <c r="DL131" s="211"/>
      <c r="DM131" s="209"/>
      <c r="DN131" s="210"/>
      <c r="DO131" s="210"/>
      <c r="DP131" s="210"/>
      <c r="DQ131" s="210"/>
    </row>
    <row r="132" spans="1:121" s="59" customFormat="1">
      <c r="A132" s="50"/>
      <c r="B132" s="209"/>
      <c r="C132" s="210"/>
      <c r="D132" s="210"/>
      <c r="E132" s="210"/>
      <c r="F132" s="210"/>
      <c r="G132" s="210"/>
      <c r="H132" s="211"/>
      <c r="I132" s="211"/>
      <c r="J132" s="211"/>
      <c r="K132" s="211"/>
      <c r="L132" s="211"/>
      <c r="M132" s="211"/>
      <c r="N132" s="209"/>
      <c r="O132" s="210"/>
      <c r="P132" s="210"/>
      <c r="Q132" s="210"/>
      <c r="R132" s="210"/>
      <c r="S132" s="57"/>
      <c r="T132" s="189"/>
      <c r="U132" s="190"/>
      <c r="V132" s="190"/>
      <c r="W132" s="190"/>
      <c r="X132" s="190"/>
      <c r="Y132" s="190"/>
      <c r="Z132" s="191"/>
      <c r="AA132" s="191"/>
      <c r="AB132" s="191"/>
      <c r="AC132" s="191"/>
      <c r="AD132" s="191"/>
      <c r="AE132" s="191"/>
      <c r="AF132" s="189"/>
      <c r="AG132" s="190"/>
      <c r="AH132" s="190"/>
      <c r="AI132" s="190"/>
      <c r="AJ132" s="190"/>
      <c r="AK132" s="209"/>
      <c r="AL132" s="210"/>
      <c r="AM132" s="210"/>
      <c r="AN132" s="210"/>
      <c r="AO132" s="210"/>
      <c r="AP132" s="210"/>
      <c r="AQ132" s="211"/>
      <c r="AR132" s="211"/>
      <c r="AS132" s="211"/>
      <c r="AT132" s="211"/>
      <c r="AU132" s="211"/>
      <c r="AV132" s="211"/>
      <c r="AW132" s="209"/>
      <c r="AX132" s="210"/>
      <c r="AY132" s="210"/>
      <c r="AZ132" s="210"/>
      <c r="BA132" s="210"/>
      <c r="BB132" s="189"/>
      <c r="BC132" s="190"/>
      <c r="BD132" s="190"/>
      <c r="BE132" s="190"/>
      <c r="BF132" s="190"/>
      <c r="BG132" s="190"/>
      <c r="BH132" s="191"/>
      <c r="BI132" s="191"/>
      <c r="BJ132" s="191"/>
      <c r="BK132" s="191"/>
      <c r="BL132" s="191"/>
      <c r="BM132" s="191"/>
      <c r="BN132" s="189"/>
      <c r="BO132" s="190"/>
      <c r="BP132" s="190"/>
      <c r="BQ132" s="190"/>
      <c r="BR132" s="190"/>
      <c r="BS132" s="209"/>
      <c r="BT132" s="210"/>
      <c r="BU132" s="210"/>
      <c r="BV132" s="210"/>
      <c r="BW132" s="210"/>
      <c r="BX132" s="210"/>
      <c r="BY132" s="211"/>
      <c r="BZ132" s="211"/>
      <c r="CA132" s="211"/>
      <c r="CB132" s="211"/>
      <c r="CC132" s="211"/>
      <c r="CD132" s="211"/>
      <c r="CE132" s="209"/>
      <c r="CF132" s="210"/>
      <c r="CG132" s="210"/>
      <c r="CH132" s="210"/>
      <c r="CI132" s="210"/>
      <c r="CJ132" s="189"/>
      <c r="CK132" s="190"/>
      <c r="CL132" s="190"/>
      <c r="CM132" s="190"/>
      <c r="CN132" s="190"/>
      <c r="CO132" s="190"/>
      <c r="CP132" s="191"/>
      <c r="CQ132" s="191"/>
      <c r="CR132" s="191"/>
      <c r="CS132" s="191"/>
      <c r="CT132" s="191"/>
      <c r="CU132" s="191"/>
      <c r="CV132" s="189"/>
      <c r="CW132" s="190"/>
      <c r="CX132" s="190"/>
      <c r="CY132" s="190"/>
      <c r="CZ132" s="190"/>
      <c r="DA132" s="209"/>
      <c r="DB132" s="210"/>
      <c r="DC132" s="210"/>
      <c r="DD132" s="210"/>
      <c r="DE132" s="210"/>
      <c r="DF132" s="210"/>
      <c r="DG132" s="211"/>
      <c r="DH132" s="211"/>
      <c r="DI132" s="211"/>
      <c r="DJ132" s="211"/>
      <c r="DK132" s="211"/>
      <c r="DL132" s="211"/>
      <c r="DM132" s="209"/>
      <c r="DN132" s="210"/>
      <c r="DO132" s="210"/>
      <c r="DP132" s="210"/>
      <c r="DQ132" s="210"/>
    </row>
    <row r="133" spans="1:121" s="59" customFormat="1">
      <c r="A133" s="50"/>
      <c r="B133" s="209"/>
      <c r="C133" s="210"/>
      <c r="D133" s="210"/>
      <c r="E133" s="210"/>
      <c r="F133" s="210"/>
      <c r="G133" s="210"/>
      <c r="H133" s="211"/>
      <c r="I133" s="211"/>
      <c r="J133" s="211"/>
      <c r="K133" s="211"/>
      <c r="L133" s="211"/>
      <c r="M133" s="211"/>
      <c r="N133" s="209"/>
      <c r="O133" s="210"/>
      <c r="P133" s="210"/>
      <c r="Q133" s="210"/>
      <c r="R133" s="210"/>
      <c r="S133" s="57"/>
      <c r="T133" s="189"/>
      <c r="U133" s="190"/>
      <c r="V133" s="190"/>
      <c r="W133" s="190"/>
      <c r="X133" s="190"/>
      <c r="Y133" s="190"/>
      <c r="Z133" s="191"/>
      <c r="AA133" s="191"/>
      <c r="AB133" s="191"/>
      <c r="AC133" s="191"/>
      <c r="AD133" s="191"/>
      <c r="AE133" s="191"/>
      <c r="AF133" s="189"/>
      <c r="AG133" s="190"/>
      <c r="AH133" s="190"/>
      <c r="AI133" s="190"/>
      <c r="AJ133" s="190"/>
      <c r="AK133" s="209"/>
      <c r="AL133" s="210"/>
      <c r="AM133" s="210"/>
      <c r="AN133" s="210"/>
      <c r="AO133" s="210"/>
      <c r="AP133" s="210"/>
      <c r="AQ133" s="211"/>
      <c r="AR133" s="211"/>
      <c r="AS133" s="211"/>
      <c r="AT133" s="211"/>
      <c r="AU133" s="211"/>
      <c r="AV133" s="211"/>
      <c r="AW133" s="209"/>
      <c r="AX133" s="210"/>
      <c r="AY133" s="210"/>
      <c r="AZ133" s="210"/>
      <c r="BA133" s="210"/>
      <c r="BB133" s="189"/>
      <c r="BC133" s="190"/>
      <c r="BD133" s="190"/>
      <c r="BE133" s="190"/>
      <c r="BF133" s="190"/>
      <c r="BG133" s="190"/>
      <c r="BH133" s="191"/>
      <c r="BI133" s="191"/>
      <c r="BJ133" s="191"/>
      <c r="BK133" s="191"/>
      <c r="BL133" s="191"/>
      <c r="BM133" s="191"/>
      <c r="BN133" s="189"/>
      <c r="BO133" s="190"/>
      <c r="BP133" s="190"/>
      <c r="BQ133" s="190"/>
      <c r="BR133" s="190"/>
      <c r="BS133" s="209"/>
      <c r="BT133" s="210"/>
      <c r="BU133" s="210"/>
      <c r="BV133" s="210"/>
      <c r="BW133" s="210"/>
      <c r="BX133" s="210"/>
      <c r="BY133" s="211"/>
      <c r="BZ133" s="211"/>
      <c r="CA133" s="211"/>
      <c r="CB133" s="211"/>
      <c r="CC133" s="211"/>
      <c r="CD133" s="211"/>
      <c r="CE133" s="209"/>
      <c r="CF133" s="210"/>
      <c r="CG133" s="210"/>
      <c r="CH133" s="210"/>
      <c r="CI133" s="210"/>
      <c r="CJ133" s="189"/>
      <c r="CK133" s="190"/>
      <c r="CL133" s="190"/>
      <c r="CM133" s="190"/>
      <c r="CN133" s="190"/>
      <c r="CO133" s="190"/>
      <c r="CP133" s="191"/>
      <c r="CQ133" s="191"/>
      <c r="CR133" s="191"/>
      <c r="CS133" s="191"/>
      <c r="CT133" s="191"/>
      <c r="CU133" s="191"/>
      <c r="CV133" s="189"/>
      <c r="CW133" s="190"/>
      <c r="CX133" s="190"/>
      <c r="CY133" s="190"/>
      <c r="CZ133" s="190"/>
      <c r="DA133" s="209"/>
      <c r="DB133" s="210"/>
      <c r="DC133" s="210"/>
      <c r="DD133" s="210"/>
      <c r="DE133" s="210"/>
      <c r="DF133" s="210"/>
      <c r="DG133" s="211"/>
      <c r="DH133" s="211"/>
      <c r="DI133" s="211"/>
      <c r="DJ133" s="211"/>
      <c r="DK133" s="211"/>
      <c r="DL133" s="211"/>
      <c r="DM133" s="209"/>
      <c r="DN133" s="210"/>
      <c r="DO133" s="210"/>
      <c r="DP133" s="210"/>
      <c r="DQ133" s="210"/>
    </row>
    <row r="134" spans="1:121" s="59" customFormat="1">
      <c r="A134" s="50"/>
      <c r="B134" s="209"/>
      <c r="C134" s="210"/>
      <c r="D134" s="210"/>
      <c r="E134" s="210"/>
      <c r="F134" s="210"/>
      <c r="G134" s="210"/>
      <c r="H134" s="211"/>
      <c r="I134" s="211"/>
      <c r="J134" s="211"/>
      <c r="K134" s="211"/>
      <c r="L134" s="211"/>
      <c r="M134" s="211"/>
      <c r="N134" s="209"/>
      <c r="O134" s="210"/>
      <c r="P134" s="210"/>
      <c r="Q134" s="210"/>
      <c r="R134" s="210"/>
      <c r="S134" s="57"/>
      <c r="T134" s="189"/>
      <c r="U134" s="190"/>
      <c r="V134" s="190"/>
      <c r="W134" s="190"/>
      <c r="X134" s="190"/>
      <c r="Y134" s="190"/>
      <c r="Z134" s="191"/>
      <c r="AA134" s="191"/>
      <c r="AB134" s="191"/>
      <c r="AC134" s="191"/>
      <c r="AD134" s="191"/>
      <c r="AE134" s="191"/>
      <c r="AF134" s="189"/>
      <c r="AG134" s="190"/>
      <c r="AH134" s="190"/>
      <c r="AI134" s="190"/>
      <c r="AJ134" s="190"/>
      <c r="AK134" s="209"/>
      <c r="AL134" s="210"/>
      <c r="AM134" s="210"/>
      <c r="AN134" s="210"/>
      <c r="AO134" s="210"/>
      <c r="AP134" s="210"/>
      <c r="AQ134" s="211"/>
      <c r="AR134" s="211"/>
      <c r="AS134" s="211"/>
      <c r="AT134" s="211"/>
      <c r="AU134" s="211"/>
      <c r="AV134" s="211"/>
      <c r="AW134" s="209"/>
      <c r="AX134" s="210"/>
      <c r="AY134" s="210"/>
      <c r="AZ134" s="210"/>
      <c r="BA134" s="210"/>
      <c r="BB134" s="189"/>
      <c r="BC134" s="190"/>
      <c r="BD134" s="190"/>
      <c r="BE134" s="190"/>
      <c r="BF134" s="190"/>
      <c r="BG134" s="190"/>
      <c r="BH134" s="191"/>
      <c r="BI134" s="191"/>
      <c r="BJ134" s="191"/>
      <c r="BK134" s="191"/>
      <c r="BL134" s="191"/>
      <c r="BM134" s="191"/>
      <c r="BN134" s="189"/>
      <c r="BO134" s="190"/>
      <c r="BP134" s="190"/>
      <c r="BQ134" s="190"/>
      <c r="BR134" s="190"/>
      <c r="BS134" s="209"/>
      <c r="BT134" s="210"/>
      <c r="BU134" s="210"/>
      <c r="BV134" s="210"/>
      <c r="BW134" s="210"/>
      <c r="BX134" s="210"/>
      <c r="BY134" s="211"/>
      <c r="BZ134" s="211"/>
      <c r="CA134" s="211"/>
      <c r="CB134" s="211"/>
      <c r="CC134" s="211"/>
      <c r="CD134" s="211"/>
      <c r="CE134" s="209"/>
      <c r="CF134" s="210"/>
      <c r="CG134" s="210"/>
      <c r="CH134" s="210"/>
      <c r="CI134" s="210"/>
      <c r="CJ134" s="189"/>
      <c r="CK134" s="190"/>
      <c r="CL134" s="190"/>
      <c r="CM134" s="190"/>
      <c r="CN134" s="190"/>
      <c r="CO134" s="190"/>
      <c r="CP134" s="191"/>
      <c r="CQ134" s="191"/>
      <c r="CR134" s="191"/>
      <c r="CS134" s="191"/>
      <c r="CT134" s="191"/>
      <c r="CU134" s="191"/>
      <c r="CV134" s="189"/>
      <c r="CW134" s="190"/>
      <c r="CX134" s="190"/>
      <c r="CY134" s="190"/>
      <c r="CZ134" s="190"/>
      <c r="DA134" s="209"/>
      <c r="DB134" s="210"/>
      <c r="DC134" s="210"/>
      <c r="DD134" s="210"/>
      <c r="DE134" s="210"/>
      <c r="DF134" s="210"/>
      <c r="DG134" s="211"/>
      <c r="DH134" s="211"/>
      <c r="DI134" s="211"/>
      <c r="DJ134" s="211"/>
      <c r="DK134" s="211"/>
      <c r="DL134" s="211"/>
      <c r="DM134" s="209"/>
      <c r="DN134" s="210"/>
      <c r="DO134" s="210"/>
      <c r="DP134" s="210"/>
      <c r="DQ134" s="210"/>
    </row>
    <row r="135" spans="1:121" s="59" customFormat="1">
      <c r="A135" s="50"/>
      <c r="B135" s="209"/>
      <c r="C135" s="210"/>
      <c r="D135" s="210"/>
      <c r="E135" s="210"/>
      <c r="F135" s="210"/>
      <c r="G135" s="210"/>
      <c r="H135" s="211"/>
      <c r="I135" s="211"/>
      <c r="J135" s="211"/>
      <c r="K135" s="211"/>
      <c r="L135" s="211"/>
      <c r="M135" s="211"/>
      <c r="N135" s="209"/>
      <c r="O135" s="210"/>
      <c r="P135" s="210"/>
      <c r="Q135" s="210"/>
      <c r="R135" s="210"/>
      <c r="S135" s="57"/>
      <c r="T135" s="189"/>
      <c r="U135" s="190"/>
      <c r="V135" s="190"/>
      <c r="W135" s="190"/>
      <c r="X135" s="190"/>
      <c r="Y135" s="190"/>
      <c r="Z135" s="191"/>
      <c r="AA135" s="191"/>
      <c r="AB135" s="191"/>
      <c r="AC135" s="191"/>
      <c r="AD135" s="191"/>
      <c r="AE135" s="191"/>
      <c r="AF135" s="189"/>
      <c r="AG135" s="190"/>
      <c r="AH135" s="190"/>
      <c r="AI135" s="190"/>
      <c r="AJ135" s="190"/>
      <c r="AK135" s="209"/>
      <c r="AL135" s="210"/>
      <c r="AM135" s="210"/>
      <c r="AN135" s="210"/>
      <c r="AO135" s="210"/>
      <c r="AP135" s="210"/>
      <c r="AQ135" s="211"/>
      <c r="AR135" s="211"/>
      <c r="AS135" s="211"/>
      <c r="AT135" s="211"/>
      <c r="AU135" s="211"/>
      <c r="AV135" s="211"/>
      <c r="AW135" s="209"/>
      <c r="AX135" s="210"/>
      <c r="AY135" s="210"/>
      <c r="AZ135" s="210"/>
      <c r="BA135" s="210"/>
      <c r="BB135" s="189"/>
      <c r="BC135" s="190"/>
      <c r="BD135" s="190"/>
      <c r="BE135" s="190"/>
      <c r="BF135" s="190"/>
      <c r="BG135" s="190"/>
      <c r="BH135" s="191"/>
      <c r="BI135" s="191"/>
      <c r="BJ135" s="191"/>
      <c r="BK135" s="191"/>
      <c r="BL135" s="191"/>
      <c r="BM135" s="191"/>
      <c r="BN135" s="189"/>
      <c r="BO135" s="190"/>
      <c r="BP135" s="190"/>
      <c r="BQ135" s="190"/>
      <c r="BR135" s="190"/>
      <c r="BS135" s="209"/>
      <c r="BT135" s="210"/>
      <c r="BU135" s="210"/>
      <c r="BV135" s="210"/>
      <c r="BW135" s="210"/>
      <c r="BX135" s="210"/>
      <c r="BY135" s="211"/>
      <c r="BZ135" s="211"/>
      <c r="CA135" s="211"/>
      <c r="CB135" s="211"/>
      <c r="CC135" s="211"/>
      <c r="CD135" s="211"/>
      <c r="CE135" s="209"/>
      <c r="CF135" s="210"/>
      <c r="CG135" s="210"/>
      <c r="CH135" s="210"/>
      <c r="CI135" s="210"/>
      <c r="CJ135" s="189"/>
      <c r="CK135" s="190"/>
      <c r="CL135" s="190"/>
      <c r="CM135" s="190"/>
      <c r="CN135" s="190"/>
      <c r="CO135" s="190"/>
      <c r="CP135" s="191"/>
      <c r="CQ135" s="191"/>
      <c r="CR135" s="191"/>
      <c r="CS135" s="191"/>
      <c r="CT135" s="191"/>
      <c r="CU135" s="191"/>
      <c r="CV135" s="189"/>
      <c r="CW135" s="190"/>
      <c r="CX135" s="190"/>
      <c r="CY135" s="190"/>
      <c r="CZ135" s="190"/>
      <c r="DA135" s="209"/>
      <c r="DB135" s="210"/>
      <c r="DC135" s="210"/>
      <c r="DD135" s="210"/>
      <c r="DE135" s="210"/>
      <c r="DF135" s="210"/>
      <c r="DG135" s="211"/>
      <c r="DH135" s="211"/>
      <c r="DI135" s="211"/>
      <c r="DJ135" s="211"/>
      <c r="DK135" s="211"/>
      <c r="DL135" s="211"/>
      <c r="DM135" s="209"/>
      <c r="DN135" s="210"/>
      <c r="DO135" s="210"/>
      <c r="DP135" s="210"/>
      <c r="DQ135" s="210"/>
    </row>
    <row r="136" spans="1:121" s="59" customFormat="1">
      <c r="A136" s="50"/>
      <c r="B136" s="209"/>
      <c r="C136" s="210"/>
      <c r="D136" s="210"/>
      <c r="E136" s="210"/>
      <c r="F136" s="210"/>
      <c r="G136" s="210"/>
      <c r="H136" s="211"/>
      <c r="I136" s="211"/>
      <c r="J136" s="211"/>
      <c r="K136" s="211"/>
      <c r="L136" s="211"/>
      <c r="M136" s="211"/>
      <c r="N136" s="209"/>
      <c r="O136" s="210"/>
      <c r="P136" s="210"/>
      <c r="Q136" s="210"/>
      <c r="R136" s="210"/>
      <c r="S136" s="57"/>
      <c r="T136" s="189"/>
      <c r="U136" s="190"/>
      <c r="V136" s="190"/>
      <c r="W136" s="190"/>
      <c r="X136" s="190"/>
      <c r="Y136" s="190"/>
      <c r="Z136" s="191"/>
      <c r="AA136" s="191"/>
      <c r="AB136" s="191"/>
      <c r="AC136" s="191"/>
      <c r="AD136" s="191"/>
      <c r="AE136" s="191"/>
      <c r="AF136" s="189"/>
      <c r="AG136" s="190"/>
      <c r="AH136" s="190"/>
      <c r="AI136" s="190"/>
      <c r="AJ136" s="190"/>
      <c r="AK136" s="209"/>
      <c r="AL136" s="210"/>
      <c r="AM136" s="210"/>
      <c r="AN136" s="210"/>
      <c r="AO136" s="210"/>
      <c r="AP136" s="210"/>
      <c r="AQ136" s="211"/>
      <c r="AR136" s="211"/>
      <c r="AS136" s="211"/>
      <c r="AT136" s="211"/>
      <c r="AU136" s="211"/>
      <c r="AV136" s="211"/>
      <c r="AW136" s="209"/>
      <c r="AX136" s="210"/>
      <c r="AY136" s="210"/>
      <c r="AZ136" s="210"/>
      <c r="BA136" s="210"/>
      <c r="BB136" s="189"/>
      <c r="BC136" s="190"/>
      <c r="BD136" s="190"/>
      <c r="BE136" s="190"/>
      <c r="BF136" s="190"/>
      <c r="BG136" s="190"/>
      <c r="BH136" s="191"/>
      <c r="BI136" s="191"/>
      <c r="BJ136" s="191"/>
      <c r="BK136" s="191"/>
      <c r="BL136" s="191"/>
      <c r="BM136" s="191"/>
      <c r="BN136" s="189"/>
      <c r="BO136" s="190"/>
      <c r="BP136" s="190"/>
      <c r="BQ136" s="190"/>
      <c r="BR136" s="190"/>
      <c r="BS136" s="209"/>
      <c r="BT136" s="210"/>
      <c r="BU136" s="210"/>
      <c r="BV136" s="210"/>
      <c r="BW136" s="210"/>
      <c r="BX136" s="210"/>
      <c r="BY136" s="211"/>
      <c r="BZ136" s="211"/>
      <c r="CA136" s="211"/>
      <c r="CB136" s="211"/>
      <c r="CC136" s="211"/>
      <c r="CD136" s="211"/>
      <c r="CE136" s="209"/>
      <c r="CF136" s="210"/>
      <c r="CG136" s="210"/>
      <c r="CH136" s="210"/>
      <c r="CI136" s="210"/>
      <c r="CJ136" s="189"/>
      <c r="CK136" s="190"/>
      <c r="CL136" s="190"/>
      <c r="CM136" s="190"/>
      <c r="CN136" s="190"/>
      <c r="CO136" s="190"/>
      <c r="CP136" s="191"/>
      <c r="CQ136" s="191"/>
      <c r="CR136" s="191"/>
      <c r="CS136" s="191"/>
      <c r="CT136" s="191"/>
      <c r="CU136" s="191"/>
      <c r="CV136" s="189"/>
      <c r="CW136" s="190"/>
      <c r="CX136" s="190"/>
      <c r="CY136" s="190"/>
      <c r="CZ136" s="190"/>
      <c r="DA136" s="209"/>
      <c r="DB136" s="210"/>
      <c r="DC136" s="210"/>
      <c r="DD136" s="210"/>
      <c r="DE136" s="210"/>
      <c r="DF136" s="210"/>
      <c r="DG136" s="211"/>
      <c r="DH136" s="211"/>
      <c r="DI136" s="211"/>
      <c r="DJ136" s="211"/>
      <c r="DK136" s="211"/>
      <c r="DL136" s="211"/>
      <c r="DM136" s="209"/>
      <c r="DN136" s="210"/>
      <c r="DO136" s="210"/>
      <c r="DP136" s="210"/>
      <c r="DQ136" s="210"/>
    </row>
    <row r="137" spans="1:121" s="59" customFormat="1">
      <c r="A137" s="50"/>
      <c r="B137" s="209"/>
      <c r="C137" s="210"/>
      <c r="D137" s="210"/>
      <c r="E137" s="210"/>
      <c r="F137" s="210"/>
      <c r="G137" s="210"/>
      <c r="H137" s="211"/>
      <c r="I137" s="211"/>
      <c r="J137" s="211"/>
      <c r="K137" s="211"/>
      <c r="L137" s="211"/>
      <c r="M137" s="211"/>
      <c r="N137" s="209"/>
      <c r="O137" s="210"/>
      <c r="P137" s="210"/>
      <c r="Q137" s="210"/>
      <c r="R137" s="210"/>
      <c r="S137" s="57"/>
      <c r="T137" s="189"/>
      <c r="U137" s="190"/>
      <c r="V137" s="190"/>
      <c r="W137" s="190"/>
      <c r="X137" s="190"/>
      <c r="Y137" s="190"/>
      <c r="Z137" s="191"/>
      <c r="AA137" s="191"/>
      <c r="AB137" s="191"/>
      <c r="AC137" s="191"/>
      <c r="AD137" s="191"/>
      <c r="AE137" s="191"/>
      <c r="AF137" s="189"/>
      <c r="AG137" s="190"/>
      <c r="AH137" s="190"/>
      <c r="AI137" s="190"/>
      <c r="AJ137" s="190"/>
      <c r="AK137" s="209"/>
      <c r="AL137" s="210"/>
      <c r="AM137" s="210"/>
      <c r="AN137" s="210"/>
      <c r="AO137" s="210"/>
      <c r="AP137" s="210"/>
      <c r="AQ137" s="211"/>
      <c r="AR137" s="211"/>
      <c r="AS137" s="211"/>
      <c r="AT137" s="211"/>
      <c r="AU137" s="211"/>
      <c r="AV137" s="211"/>
      <c r="AW137" s="209"/>
      <c r="AX137" s="210"/>
      <c r="AY137" s="210"/>
      <c r="AZ137" s="210"/>
      <c r="BA137" s="210"/>
      <c r="BB137" s="189"/>
      <c r="BC137" s="190"/>
      <c r="BD137" s="190"/>
      <c r="BE137" s="190"/>
      <c r="BF137" s="190"/>
      <c r="BG137" s="190"/>
      <c r="BH137" s="191"/>
      <c r="BI137" s="191"/>
      <c r="BJ137" s="191"/>
      <c r="BK137" s="191"/>
      <c r="BL137" s="191"/>
      <c r="BM137" s="191"/>
      <c r="BN137" s="189"/>
      <c r="BO137" s="190"/>
      <c r="BP137" s="190"/>
      <c r="BQ137" s="190"/>
      <c r="BR137" s="190"/>
      <c r="BS137" s="209"/>
      <c r="BT137" s="210"/>
      <c r="BU137" s="210"/>
      <c r="BV137" s="210"/>
      <c r="BW137" s="210"/>
      <c r="BX137" s="210"/>
      <c r="BY137" s="211"/>
      <c r="BZ137" s="211"/>
      <c r="CA137" s="211"/>
      <c r="CB137" s="211"/>
      <c r="CC137" s="211"/>
      <c r="CD137" s="211"/>
      <c r="CE137" s="209"/>
      <c r="CF137" s="210"/>
      <c r="CG137" s="210"/>
      <c r="CH137" s="210"/>
      <c r="CI137" s="210"/>
      <c r="CJ137" s="189"/>
      <c r="CK137" s="190"/>
      <c r="CL137" s="190"/>
      <c r="CM137" s="190"/>
      <c r="CN137" s="190"/>
      <c r="CO137" s="190"/>
      <c r="CP137" s="191"/>
      <c r="CQ137" s="191"/>
      <c r="CR137" s="191"/>
      <c r="CS137" s="191"/>
      <c r="CT137" s="191"/>
      <c r="CU137" s="191"/>
      <c r="CV137" s="189"/>
      <c r="CW137" s="190"/>
      <c r="CX137" s="190"/>
      <c r="CY137" s="190"/>
      <c r="CZ137" s="190"/>
      <c r="DA137" s="209"/>
      <c r="DB137" s="210"/>
      <c r="DC137" s="210"/>
      <c r="DD137" s="210"/>
      <c r="DE137" s="210"/>
      <c r="DF137" s="210"/>
      <c r="DG137" s="211"/>
      <c r="DH137" s="211"/>
      <c r="DI137" s="211"/>
      <c r="DJ137" s="211"/>
      <c r="DK137" s="211"/>
      <c r="DL137" s="211"/>
      <c r="DM137" s="209"/>
      <c r="DN137" s="210"/>
      <c r="DO137" s="210"/>
      <c r="DP137" s="210"/>
      <c r="DQ137" s="210"/>
    </row>
    <row r="138" spans="1:121" s="59" customFormat="1">
      <c r="A138" s="50"/>
      <c r="B138" s="209"/>
      <c r="C138" s="210"/>
      <c r="D138" s="210"/>
      <c r="E138" s="210"/>
      <c r="F138" s="210"/>
      <c r="G138" s="210"/>
      <c r="H138" s="211"/>
      <c r="I138" s="211"/>
      <c r="J138" s="211"/>
      <c r="K138" s="211"/>
      <c r="L138" s="211"/>
      <c r="M138" s="211"/>
      <c r="N138" s="209"/>
      <c r="O138" s="210"/>
      <c r="P138" s="210"/>
      <c r="Q138" s="210"/>
      <c r="R138" s="210"/>
      <c r="S138" s="57"/>
      <c r="T138" s="189"/>
      <c r="U138" s="190"/>
      <c r="V138" s="190"/>
      <c r="W138" s="190"/>
      <c r="X138" s="190"/>
      <c r="Y138" s="190"/>
      <c r="Z138" s="191"/>
      <c r="AA138" s="191"/>
      <c r="AB138" s="191"/>
      <c r="AC138" s="191"/>
      <c r="AD138" s="191"/>
      <c r="AE138" s="191"/>
      <c r="AF138" s="189"/>
      <c r="AG138" s="190"/>
      <c r="AH138" s="190"/>
      <c r="AI138" s="190"/>
      <c r="AJ138" s="190"/>
      <c r="AK138" s="209"/>
      <c r="AL138" s="210"/>
      <c r="AM138" s="210"/>
      <c r="AN138" s="210"/>
      <c r="AO138" s="210"/>
      <c r="AP138" s="210"/>
      <c r="AQ138" s="211"/>
      <c r="AR138" s="211"/>
      <c r="AS138" s="211"/>
      <c r="AT138" s="211"/>
      <c r="AU138" s="211"/>
      <c r="AV138" s="211"/>
      <c r="AW138" s="209"/>
      <c r="AX138" s="210"/>
      <c r="AY138" s="210"/>
      <c r="AZ138" s="210"/>
      <c r="BA138" s="210"/>
      <c r="BB138" s="189"/>
      <c r="BC138" s="190"/>
      <c r="BD138" s="190"/>
      <c r="BE138" s="190"/>
      <c r="BF138" s="190"/>
      <c r="BG138" s="190"/>
      <c r="BH138" s="191"/>
      <c r="BI138" s="191"/>
      <c r="BJ138" s="191"/>
      <c r="BK138" s="191"/>
      <c r="BL138" s="191"/>
      <c r="BM138" s="191"/>
      <c r="BN138" s="189"/>
      <c r="BO138" s="190"/>
      <c r="BP138" s="190"/>
      <c r="BQ138" s="190"/>
      <c r="BR138" s="190"/>
      <c r="BS138" s="209"/>
      <c r="BT138" s="210"/>
      <c r="BU138" s="210"/>
      <c r="BV138" s="210"/>
      <c r="BW138" s="210"/>
      <c r="BX138" s="210"/>
      <c r="BY138" s="211"/>
      <c r="BZ138" s="211"/>
      <c r="CA138" s="211"/>
      <c r="CB138" s="211"/>
      <c r="CC138" s="211"/>
      <c r="CD138" s="211"/>
      <c r="CE138" s="209"/>
      <c r="CF138" s="210"/>
      <c r="CG138" s="210"/>
      <c r="CH138" s="210"/>
      <c r="CI138" s="210"/>
      <c r="CJ138" s="189"/>
      <c r="CK138" s="190"/>
      <c r="CL138" s="190"/>
      <c r="CM138" s="190"/>
      <c r="CN138" s="190"/>
      <c r="CO138" s="190"/>
      <c r="CP138" s="191"/>
      <c r="CQ138" s="191"/>
      <c r="CR138" s="191"/>
      <c r="CS138" s="191"/>
      <c r="CT138" s="191"/>
      <c r="CU138" s="191"/>
      <c r="CV138" s="189"/>
      <c r="CW138" s="190"/>
      <c r="CX138" s="190"/>
      <c r="CY138" s="190"/>
      <c r="CZ138" s="190"/>
      <c r="DA138" s="209"/>
      <c r="DB138" s="210"/>
      <c r="DC138" s="210"/>
      <c r="DD138" s="210"/>
      <c r="DE138" s="210"/>
      <c r="DF138" s="210"/>
      <c r="DG138" s="211"/>
      <c r="DH138" s="211"/>
      <c r="DI138" s="211"/>
      <c r="DJ138" s="211"/>
      <c r="DK138" s="211"/>
      <c r="DL138" s="211"/>
      <c r="DM138" s="209"/>
      <c r="DN138" s="210"/>
      <c r="DO138" s="210"/>
      <c r="DP138" s="210"/>
      <c r="DQ138" s="210"/>
    </row>
    <row r="139" spans="1:121" s="59" customFormat="1">
      <c r="A139" s="50"/>
      <c r="B139" s="209"/>
      <c r="C139" s="210"/>
      <c r="D139" s="210"/>
      <c r="E139" s="210"/>
      <c r="F139" s="210"/>
      <c r="G139" s="210"/>
      <c r="H139" s="211"/>
      <c r="I139" s="211"/>
      <c r="J139" s="211"/>
      <c r="K139" s="211"/>
      <c r="L139" s="211"/>
      <c r="M139" s="211"/>
      <c r="N139" s="209"/>
      <c r="O139" s="210"/>
      <c r="P139" s="210"/>
      <c r="Q139" s="210"/>
      <c r="R139" s="210"/>
      <c r="S139" s="57"/>
      <c r="T139" s="189"/>
      <c r="U139" s="190"/>
      <c r="V139" s="190"/>
      <c r="W139" s="190"/>
      <c r="X139" s="190"/>
      <c r="Y139" s="190"/>
      <c r="Z139" s="191"/>
      <c r="AA139" s="191"/>
      <c r="AB139" s="191"/>
      <c r="AC139" s="191"/>
      <c r="AD139" s="191"/>
      <c r="AE139" s="191"/>
      <c r="AF139" s="189"/>
      <c r="AG139" s="190"/>
      <c r="AH139" s="190"/>
      <c r="AI139" s="190"/>
      <c r="AJ139" s="190"/>
      <c r="AK139" s="209"/>
      <c r="AL139" s="210"/>
      <c r="AM139" s="210"/>
      <c r="AN139" s="210"/>
      <c r="AO139" s="210"/>
      <c r="AP139" s="210"/>
      <c r="AQ139" s="211"/>
      <c r="AR139" s="211"/>
      <c r="AS139" s="211"/>
      <c r="AT139" s="211"/>
      <c r="AU139" s="211"/>
      <c r="AV139" s="211"/>
      <c r="AW139" s="209"/>
      <c r="AX139" s="210"/>
      <c r="AY139" s="210"/>
      <c r="AZ139" s="210"/>
      <c r="BA139" s="210"/>
      <c r="BB139" s="189"/>
      <c r="BC139" s="190"/>
      <c r="BD139" s="190"/>
      <c r="BE139" s="190"/>
      <c r="BF139" s="190"/>
      <c r="BG139" s="190"/>
      <c r="BH139" s="191"/>
      <c r="BI139" s="191"/>
      <c r="BJ139" s="191"/>
      <c r="BK139" s="191"/>
      <c r="BL139" s="191"/>
      <c r="BM139" s="191"/>
      <c r="BN139" s="189"/>
      <c r="BO139" s="190"/>
      <c r="BP139" s="190"/>
      <c r="BQ139" s="190"/>
      <c r="BR139" s="190"/>
      <c r="BS139" s="209"/>
      <c r="BT139" s="210"/>
      <c r="BU139" s="210"/>
      <c r="BV139" s="210"/>
      <c r="BW139" s="210"/>
      <c r="BX139" s="210"/>
      <c r="BY139" s="211"/>
      <c r="BZ139" s="211"/>
      <c r="CA139" s="211"/>
      <c r="CB139" s="211"/>
      <c r="CC139" s="211"/>
      <c r="CD139" s="211"/>
      <c r="CE139" s="209"/>
      <c r="CF139" s="210"/>
      <c r="CG139" s="210"/>
      <c r="CH139" s="210"/>
      <c r="CI139" s="210"/>
      <c r="CJ139" s="189"/>
      <c r="CK139" s="190"/>
      <c r="CL139" s="190"/>
      <c r="CM139" s="190"/>
      <c r="CN139" s="190"/>
      <c r="CO139" s="190"/>
      <c r="CP139" s="191"/>
      <c r="CQ139" s="191"/>
      <c r="CR139" s="191"/>
      <c r="CS139" s="191"/>
      <c r="CT139" s="191"/>
      <c r="CU139" s="191"/>
      <c r="CV139" s="189"/>
      <c r="CW139" s="190"/>
      <c r="CX139" s="190"/>
      <c r="CY139" s="190"/>
      <c r="CZ139" s="190"/>
      <c r="DA139" s="209"/>
      <c r="DB139" s="210"/>
      <c r="DC139" s="210"/>
      <c r="DD139" s="210"/>
      <c r="DE139" s="210"/>
      <c r="DF139" s="210"/>
      <c r="DG139" s="211"/>
      <c r="DH139" s="211"/>
      <c r="DI139" s="211"/>
      <c r="DJ139" s="211"/>
      <c r="DK139" s="211"/>
      <c r="DL139" s="211"/>
      <c r="DM139" s="209"/>
      <c r="DN139" s="210"/>
      <c r="DO139" s="210"/>
      <c r="DP139" s="210"/>
      <c r="DQ139" s="210"/>
    </row>
    <row r="140" spans="1:121" s="59" customFormat="1">
      <c r="A140" s="50"/>
      <c r="B140" s="209"/>
      <c r="C140" s="210"/>
      <c r="D140" s="210"/>
      <c r="E140" s="210"/>
      <c r="F140" s="210"/>
      <c r="G140" s="210"/>
      <c r="H140" s="211"/>
      <c r="I140" s="211"/>
      <c r="J140" s="211"/>
      <c r="K140" s="211"/>
      <c r="L140" s="211"/>
      <c r="M140" s="211"/>
      <c r="N140" s="209"/>
      <c r="O140" s="210"/>
      <c r="P140" s="210"/>
      <c r="Q140" s="210"/>
      <c r="R140" s="210"/>
      <c r="S140" s="57"/>
      <c r="T140" s="189"/>
      <c r="U140" s="190"/>
      <c r="V140" s="190"/>
      <c r="W140" s="190"/>
      <c r="X140" s="190"/>
      <c r="Y140" s="190"/>
      <c r="Z140" s="191"/>
      <c r="AA140" s="191"/>
      <c r="AB140" s="191"/>
      <c r="AC140" s="191"/>
      <c r="AD140" s="191"/>
      <c r="AE140" s="191"/>
      <c r="AF140" s="189"/>
      <c r="AG140" s="190"/>
      <c r="AH140" s="190"/>
      <c r="AI140" s="190"/>
      <c r="AJ140" s="190"/>
      <c r="AK140" s="209"/>
      <c r="AL140" s="210"/>
      <c r="AM140" s="210"/>
      <c r="AN140" s="210"/>
      <c r="AO140" s="210"/>
      <c r="AP140" s="210"/>
      <c r="AQ140" s="211"/>
      <c r="AR140" s="211"/>
      <c r="AS140" s="211"/>
      <c r="AT140" s="211"/>
      <c r="AU140" s="211"/>
      <c r="AV140" s="211"/>
      <c r="AW140" s="209"/>
      <c r="AX140" s="210"/>
      <c r="AY140" s="210"/>
      <c r="AZ140" s="210"/>
      <c r="BA140" s="210"/>
      <c r="BB140" s="189"/>
      <c r="BC140" s="190"/>
      <c r="BD140" s="190"/>
      <c r="BE140" s="190"/>
      <c r="BF140" s="190"/>
      <c r="BG140" s="190"/>
      <c r="BH140" s="191"/>
      <c r="BI140" s="191"/>
      <c r="BJ140" s="191"/>
      <c r="BK140" s="191"/>
      <c r="BL140" s="191"/>
      <c r="BM140" s="191"/>
      <c r="BN140" s="189"/>
      <c r="BO140" s="190"/>
      <c r="BP140" s="190"/>
      <c r="BQ140" s="190"/>
      <c r="BR140" s="190"/>
      <c r="BS140" s="209"/>
      <c r="BT140" s="210"/>
      <c r="BU140" s="210"/>
      <c r="BV140" s="210"/>
      <c r="BW140" s="210"/>
      <c r="BX140" s="210"/>
      <c r="BY140" s="211"/>
      <c r="BZ140" s="211"/>
      <c r="CA140" s="211"/>
      <c r="CB140" s="211"/>
      <c r="CC140" s="211"/>
      <c r="CD140" s="211"/>
      <c r="CE140" s="209"/>
      <c r="CF140" s="210"/>
      <c r="CG140" s="210"/>
      <c r="CH140" s="210"/>
      <c r="CI140" s="210"/>
      <c r="CJ140" s="189"/>
      <c r="CK140" s="190"/>
      <c r="CL140" s="190"/>
      <c r="CM140" s="190"/>
      <c r="CN140" s="190"/>
      <c r="CO140" s="190"/>
      <c r="CP140" s="191"/>
      <c r="CQ140" s="191"/>
      <c r="CR140" s="191"/>
      <c r="CS140" s="191"/>
      <c r="CT140" s="191"/>
      <c r="CU140" s="191"/>
      <c r="CV140" s="189"/>
      <c r="CW140" s="190"/>
      <c r="CX140" s="190"/>
      <c r="CY140" s="190"/>
      <c r="CZ140" s="190"/>
      <c r="DA140" s="209"/>
      <c r="DB140" s="210"/>
      <c r="DC140" s="210"/>
      <c r="DD140" s="210"/>
      <c r="DE140" s="210"/>
      <c r="DF140" s="210"/>
      <c r="DG140" s="211"/>
      <c r="DH140" s="211"/>
      <c r="DI140" s="211"/>
      <c r="DJ140" s="211"/>
      <c r="DK140" s="211"/>
      <c r="DL140" s="211"/>
      <c r="DM140" s="209"/>
      <c r="DN140" s="210"/>
      <c r="DO140" s="210"/>
      <c r="DP140" s="210"/>
      <c r="DQ140" s="210"/>
    </row>
    <row r="141" spans="1:121" s="59" customFormat="1">
      <c r="A141" s="50"/>
      <c r="B141" s="209"/>
      <c r="C141" s="210"/>
      <c r="D141" s="210"/>
      <c r="E141" s="210"/>
      <c r="F141" s="210"/>
      <c r="G141" s="210"/>
      <c r="H141" s="211"/>
      <c r="I141" s="211"/>
      <c r="J141" s="211"/>
      <c r="K141" s="211"/>
      <c r="L141" s="211"/>
      <c r="M141" s="211"/>
      <c r="N141" s="209"/>
      <c r="O141" s="210"/>
      <c r="P141" s="210"/>
      <c r="Q141" s="210"/>
      <c r="R141" s="210"/>
      <c r="S141" s="57"/>
      <c r="T141" s="189"/>
      <c r="U141" s="190"/>
      <c r="V141" s="190"/>
      <c r="W141" s="190"/>
      <c r="X141" s="190"/>
      <c r="Y141" s="190"/>
      <c r="Z141" s="191"/>
      <c r="AA141" s="191"/>
      <c r="AB141" s="191"/>
      <c r="AC141" s="191"/>
      <c r="AD141" s="191"/>
      <c r="AE141" s="191"/>
      <c r="AF141" s="189"/>
      <c r="AG141" s="190"/>
      <c r="AH141" s="190"/>
      <c r="AI141" s="190"/>
      <c r="AJ141" s="190"/>
      <c r="AK141" s="209"/>
      <c r="AL141" s="210"/>
      <c r="AM141" s="210"/>
      <c r="AN141" s="210"/>
      <c r="AO141" s="210"/>
      <c r="AP141" s="210"/>
      <c r="AQ141" s="211"/>
      <c r="AR141" s="211"/>
      <c r="AS141" s="211"/>
      <c r="AT141" s="211"/>
      <c r="AU141" s="211"/>
      <c r="AV141" s="211"/>
      <c r="AW141" s="209"/>
      <c r="AX141" s="210"/>
      <c r="AY141" s="210"/>
      <c r="AZ141" s="210"/>
      <c r="BA141" s="210"/>
      <c r="BB141" s="189"/>
      <c r="BC141" s="190"/>
      <c r="BD141" s="190"/>
      <c r="BE141" s="190"/>
      <c r="BF141" s="190"/>
      <c r="BG141" s="190"/>
      <c r="BH141" s="191"/>
      <c r="BI141" s="191"/>
      <c r="BJ141" s="191"/>
      <c r="BK141" s="191"/>
      <c r="BL141" s="191"/>
      <c r="BM141" s="191"/>
      <c r="BN141" s="189"/>
      <c r="BO141" s="190"/>
      <c r="BP141" s="190"/>
      <c r="BQ141" s="190"/>
      <c r="BR141" s="190"/>
      <c r="BS141" s="209"/>
      <c r="BT141" s="210"/>
      <c r="BU141" s="210"/>
      <c r="BV141" s="210"/>
      <c r="BW141" s="210"/>
      <c r="BX141" s="210"/>
      <c r="BY141" s="211"/>
      <c r="BZ141" s="211"/>
      <c r="CA141" s="211"/>
      <c r="CB141" s="211"/>
      <c r="CC141" s="211"/>
      <c r="CD141" s="211"/>
      <c r="CE141" s="209"/>
      <c r="CF141" s="210"/>
      <c r="CG141" s="210"/>
      <c r="CH141" s="210"/>
      <c r="CI141" s="210"/>
      <c r="CJ141" s="189"/>
      <c r="CK141" s="190"/>
      <c r="CL141" s="190"/>
      <c r="CM141" s="190"/>
      <c r="CN141" s="190"/>
      <c r="CO141" s="190"/>
      <c r="CP141" s="191"/>
      <c r="CQ141" s="191"/>
      <c r="CR141" s="191"/>
      <c r="CS141" s="191"/>
      <c r="CT141" s="191"/>
      <c r="CU141" s="191"/>
      <c r="CV141" s="189"/>
      <c r="CW141" s="190"/>
      <c r="CX141" s="190"/>
      <c r="CY141" s="190"/>
      <c r="CZ141" s="190"/>
      <c r="DA141" s="209"/>
      <c r="DB141" s="210"/>
      <c r="DC141" s="210"/>
      <c r="DD141" s="210"/>
      <c r="DE141" s="210"/>
      <c r="DF141" s="210"/>
      <c r="DG141" s="211"/>
      <c r="DH141" s="211"/>
      <c r="DI141" s="211"/>
      <c r="DJ141" s="211"/>
      <c r="DK141" s="211"/>
      <c r="DL141" s="211"/>
      <c r="DM141" s="209"/>
      <c r="DN141" s="210"/>
      <c r="DO141" s="210"/>
      <c r="DP141" s="210"/>
      <c r="DQ141" s="210"/>
    </row>
  </sheetData>
  <mergeCells count="21">
    <mergeCell ref="DA7:DE7"/>
    <mergeCell ref="DG7:DK7"/>
    <mergeCell ref="DM7:DQ7"/>
    <mergeCell ref="BS7:BW7"/>
    <mergeCell ref="BY7:CC7"/>
    <mergeCell ref="CE7:CI7"/>
    <mergeCell ref="CJ7:CN7"/>
    <mergeCell ref="CP7:CT7"/>
    <mergeCell ref="CV7:CZ7"/>
    <mergeCell ref="BN7:BR7"/>
    <mergeCell ref="B7:F7"/>
    <mergeCell ref="H7:L7"/>
    <mergeCell ref="N7:R7"/>
    <mergeCell ref="T7:X7"/>
    <mergeCell ref="Z7:AD7"/>
    <mergeCell ref="AF7:AJ7"/>
    <mergeCell ref="AK7:AO7"/>
    <mergeCell ref="AQ7:AU7"/>
    <mergeCell ref="AW7:BA7"/>
    <mergeCell ref="BB7:BF7"/>
    <mergeCell ref="BH7:BL7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3E6C1E-510B-4686-BB7B-1E7C693B5A8B}">
  <sheetPr>
    <tabColor rgb="FFFFFF00"/>
  </sheetPr>
  <dimension ref="A1:DR86"/>
  <sheetViews>
    <sheetView zoomScaleNormal="100" workbookViewId="0">
      <pane xSplit="1" ySplit="8" topLeftCell="B9" activePane="bottomRight" state="frozen"/>
      <selection activeCell="A107" sqref="A107"/>
      <selection pane="topRight" activeCell="A107" sqref="A107"/>
      <selection pane="bottomLeft" activeCell="A107" sqref="A107"/>
      <selection pane="bottomRight" activeCell="A107" sqref="A107"/>
    </sheetView>
  </sheetViews>
  <sheetFormatPr baseColWidth="10" defaultColWidth="11.5546875" defaultRowHeight="12.6"/>
  <cols>
    <col min="1" max="1" width="12.5546875" style="50" bestFit="1" customWidth="1"/>
    <col min="2" max="2" width="11.5546875" style="212"/>
    <col min="3" max="4" width="11.5546875" style="213"/>
    <col min="5" max="5" width="13.33203125" style="213" customWidth="1"/>
    <col min="6" max="6" width="11.5546875" style="213"/>
    <col min="7" max="7" width="0" style="213" hidden="1" customWidth="1"/>
    <col min="8" max="10" width="11.5546875" style="194"/>
    <col min="11" max="11" width="13.33203125" style="194" customWidth="1"/>
    <col min="12" max="12" width="11.5546875" style="194"/>
    <col min="13" max="13" width="0" style="194" hidden="1" customWidth="1"/>
    <col min="14" max="14" width="11.5546875" style="212"/>
    <col min="15" max="16" width="11.5546875" style="213"/>
    <col min="17" max="17" width="13.33203125" style="213" customWidth="1"/>
    <col min="18" max="18" width="11.5546875" style="213"/>
    <col min="19" max="19" width="0" style="58" hidden="1" customWidth="1"/>
    <col min="20" max="20" width="11.5546875" style="192"/>
    <col min="21" max="22" width="11.5546875" style="193"/>
    <col min="23" max="23" width="13.33203125" style="193" customWidth="1"/>
    <col min="24" max="24" width="11.5546875" style="193"/>
    <col min="25" max="25" width="0" style="193" hidden="1" customWidth="1"/>
    <col min="26" max="28" width="11.5546875" style="173"/>
    <col min="29" max="29" width="13.33203125" style="173" customWidth="1"/>
    <col min="30" max="30" width="11.5546875" style="173"/>
    <col min="31" max="31" width="0" style="173" hidden="1" customWidth="1"/>
    <col min="32" max="32" width="11.5546875" style="192"/>
    <col min="33" max="34" width="11.5546875" style="193"/>
    <col min="35" max="35" width="13.33203125" style="193" customWidth="1"/>
    <col min="36" max="36" width="11.5546875" style="193"/>
    <col min="37" max="37" width="11.5546875" style="212"/>
    <col min="38" max="39" width="11.5546875" style="213"/>
    <col min="40" max="40" width="13.33203125" style="213" customWidth="1"/>
    <col min="41" max="41" width="11.5546875" style="213"/>
    <col min="42" max="42" width="0" style="213" hidden="1" customWidth="1"/>
    <col min="43" max="45" width="11.5546875" style="194"/>
    <col min="46" max="46" width="13.33203125" style="194" customWidth="1"/>
    <col min="47" max="47" width="11.5546875" style="194"/>
    <col min="48" max="48" width="0" style="194" hidden="1" customWidth="1"/>
    <col min="49" max="49" width="11.5546875" style="212"/>
    <col min="50" max="51" width="11.5546875" style="213"/>
    <col min="52" max="52" width="13.33203125" style="213" customWidth="1"/>
    <col min="53" max="53" width="11.5546875" style="213"/>
    <col min="54" max="54" width="11.5546875" style="192"/>
    <col min="55" max="56" width="11.5546875" style="193"/>
    <col min="57" max="57" width="13.33203125" style="193" customWidth="1"/>
    <col min="58" max="58" width="11.5546875" style="193"/>
    <col min="59" max="59" width="0" style="193" hidden="1" customWidth="1"/>
    <col min="60" max="62" width="11.5546875" style="173"/>
    <col min="63" max="63" width="13.33203125" style="173" customWidth="1"/>
    <col min="64" max="64" width="11.5546875" style="173"/>
    <col min="65" max="65" width="0" style="173" hidden="1" customWidth="1"/>
    <col min="66" max="66" width="11.5546875" style="192"/>
    <col min="67" max="68" width="11.5546875" style="193"/>
    <col min="69" max="69" width="13.33203125" style="193" customWidth="1"/>
    <col min="70" max="70" width="11.5546875" style="193"/>
    <col min="71" max="71" width="11.5546875" style="212"/>
    <col min="72" max="73" width="11.5546875" style="213"/>
    <col min="74" max="74" width="13.33203125" style="213" customWidth="1"/>
    <col min="75" max="75" width="11.5546875" style="213"/>
    <col min="76" max="76" width="0" style="213" hidden="1" customWidth="1"/>
    <col min="77" max="79" width="11.5546875" style="194"/>
    <col min="80" max="80" width="13.33203125" style="194" customWidth="1"/>
    <col min="81" max="81" width="11.5546875" style="194"/>
    <col min="82" max="82" width="0" style="194" hidden="1" customWidth="1"/>
    <col min="83" max="83" width="11.5546875" style="212"/>
    <col min="84" max="85" width="11.5546875" style="213"/>
    <col min="86" max="86" width="13.33203125" style="213" customWidth="1"/>
    <col min="87" max="87" width="11.5546875" style="213"/>
    <col min="88" max="88" width="11.5546875" style="192"/>
    <col min="89" max="90" width="11.5546875" style="193"/>
    <col min="91" max="91" width="13.33203125" style="193" customWidth="1"/>
    <col min="92" max="92" width="11.5546875" style="193"/>
    <col min="93" max="93" width="0" style="193" hidden="1" customWidth="1"/>
    <col min="94" max="96" width="11.5546875" style="173"/>
    <col min="97" max="97" width="13.33203125" style="173" customWidth="1"/>
    <col min="98" max="98" width="11.5546875" style="173"/>
    <col min="99" max="99" width="0" style="173" hidden="1" customWidth="1"/>
    <col min="100" max="100" width="11.5546875" style="192"/>
    <col min="101" max="102" width="11.5546875" style="193"/>
    <col min="103" max="103" width="13.33203125" style="193" customWidth="1"/>
    <col min="104" max="104" width="11.5546875" style="193"/>
    <col min="105" max="105" width="11.5546875" style="212"/>
    <col min="106" max="107" width="11.5546875" style="213"/>
    <col min="108" max="108" width="13.33203125" style="213" customWidth="1"/>
    <col min="109" max="109" width="11.5546875" style="213"/>
    <col min="110" max="110" width="0" style="213" hidden="1" customWidth="1"/>
    <col min="111" max="113" width="11.5546875" style="194"/>
    <col min="114" max="114" width="13.33203125" style="194" customWidth="1"/>
    <col min="115" max="115" width="11.5546875" style="194"/>
    <col min="116" max="116" width="0" style="194" hidden="1" customWidth="1"/>
    <col min="117" max="117" width="11.5546875" style="212"/>
    <col min="118" max="119" width="11.5546875" style="213"/>
    <col min="120" max="120" width="13.33203125" style="213" customWidth="1"/>
    <col min="121" max="121" width="11.5546875" style="213"/>
    <col min="122" max="16384" width="11.5546875" style="50"/>
  </cols>
  <sheetData>
    <row r="1" spans="1:122" ht="12.75" customHeight="1">
      <c r="A1" s="49" t="s">
        <v>11</v>
      </c>
      <c r="B1" s="171" t="s">
        <v>184</v>
      </c>
      <c r="C1" s="194"/>
      <c r="D1" s="194"/>
      <c r="E1" s="194"/>
      <c r="F1" s="194"/>
      <c r="G1" s="194"/>
      <c r="H1" s="171"/>
      <c r="N1" s="171"/>
      <c r="O1" s="194"/>
      <c r="P1" s="194"/>
      <c r="Q1" s="194"/>
      <c r="R1" s="194"/>
      <c r="S1" s="50"/>
      <c r="T1" s="172" t="s">
        <v>184</v>
      </c>
      <c r="U1" s="173"/>
      <c r="V1" s="173"/>
      <c r="W1" s="173"/>
      <c r="X1" s="173"/>
      <c r="Y1" s="173"/>
      <c r="Z1" s="172"/>
      <c r="AF1" s="172"/>
      <c r="AG1" s="173"/>
      <c r="AH1" s="173"/>
      <c r="AI1" s="173"/>
      <c r="AJ1" s="173"/>
      <c r="AK1" s="171" t="s">
        <v>184</v>
      </c>
      <c r="AL1" s="194"/>
      <c r="AM1" s="194"/>
      <c r="AN1" s="194"/>
      <c r="AO1" s="194"/>
      <c r="AP1" s="194"/>
      <c r="AQ1" s="171"/>
      <c r="AW1" s="171"/>
      <c r="AX1" s="194"/>
      <c r="AY1" s="194"/>
      <c r="AZ1" s="194"/>
      <c r="BA1" s="194"/>
      <c r="BB1" s="172" t="s">
        <v>184</v>
      </c>
      <c r="BC1" s="173"/>
      <c r="BD1" s="173"/>
      <c r="BE1" s="173"/>
      <c r="BF1" s="173"/>
      <c r="BG1" s="173"/>
      <c r="BH1" s="172"/>
      <c r="BN1" s="172"/>
      <c r="BO1" s="173"/>
      <c r="BP1" s="173"/>
      <c r="BQ1" s="173"/>
      <c r="BR1" s="173"/>
      <c r="BS1" s="171" t="s">
        <v>184</v>
      </c>
      <c r="BT1" s="194"/>
      <c r="BU1" s="194"/>
      <c r="BV1" s="194"/>
      <c r="BW1" s="194"/>
      <c r="BX1" s="194"/>
      <c r="BY1" s="171"/>
      <c r="CE1" s="171"/>
      <c r="CF1" s="194"/>
      <c r="CG1" s="194"/>
      <c r="CH1" s="194"/>
      <c r="CI1" s="194"/>
      <c r="CJ1" s="172" t="s">
        <v>184</v>
      </c>
      <c r="CK1" s="173"/>
      <c r="CL1" s="173"/>
      <c r="CM1" s="173"/>
      <c r="CN1" s="173"/>
      <c r="CO1" s="173"/>
      <c r="CP1" s="172"/>
      <c r="CV1" s="172"/>
      <c r="CW1" s="173"/>
      <c r="CX1" s="173"/>
      <c r="CY1" s="173"/>
      <c r="CZ1" s="173"/>
      <c r="DA1" s="171" t="s">
        <v>184</v>
      </c>
      <c r="DB1" s="194"/>
      <c r="DC1" s="194"/>
      <c r="DD1" s="194"/>
      <c r="DE1" s="194"/>
      <c r="DF1" s="194"/>
      <c r="DG1" s="171"/>
      <c r="DM1" s="171"/>
      <c r="DN1" s="194"/>
      <c r="DO1" s="194"/>
      <c r="DP1" s="194"/>
      <c r="DQ1" s="194"/>
    </row>
    <row r="2" spans="1:122" ht="13.2" customHeight="1">
      <c r="A2" s="51" t="s">
        <v>12</v>
      </c>
      <c r="B2" s="166" t="s">
        <v>15</v>
      </c>
      <c r="C2" s="194"/>
      <c r="D2" s="194"/>
      <c r="E2" s="194"/>
      <c r="F2" s="194"/>
      <c r="G2" s="194"/>
      <c r="H2" s="166"/>
      <c r="N2" s="166"/>
      <c r="O2" s="194"/>
      <c r="P2" s="194"/>
      <c r="Q2" s="194"/>
      <c r="R2" s="194"/>
      <c r="S2" s="50"/>
      <c r="T2" s="174" t="s">
        <v>15</v>
      </c>
      <c r="U2" s="173"/>
      <c r="V2" s="173"/>
      <c r="W2" s="173"/>
      <c r="X2" s="173"/>
      <c r="Y2" s="173"/>
      <c r="Z2" s="174"/>
      <c r="AF2" s="174"/>
      <c r="AG2" s="173"/>
      <c r="AH2" s="173"/>
      <c r="AI2" s="173"/>
      <c r="AJ2" s="173"/>
      <c r="AK2" s="166" t="s">
        <v>15</v>
      </c>
      <c r="AL2" s="194"/>
      <c r="AM2" s="194"/>
      <c r="AN2" s="194"/>
      <c r="AO2" s="194"/>
      <c r="AP2" s="194"/>
      <c r="AQ2" s="166"/>
      <c r="AW2" s="166"/>
      <c r="AX2" s="194"/>
      <c r="AY2" s="194"/>
      <c r="AZ2" s="194"/>
      <c r="BA2" s="194"/>
      <c r="BB2" s="174" t="s">
        <v>15</v>
      </c>
      <c r="BC2" s="173"/>
      <c r="BD2" s="173"/>
      <c r="BE2" s="173"/>
      <c r="BF2" s="173"/>
      <c r="BG2" s="173"/>
      <c r="BH2" s="174"/>
      <c r="BN2" s="174"/>
      <c r="BO2" s="173"/>
      <c r="BP2" s="173"/>
      <c r="BQ2" s="173"/>
      <c r="BR2" s="173"/>
      <c r="BS2" s="166" t="s">
        <v>15</v>
      </c>
      <c r="BT2" s="194"/>
      <c r="BU2" s="194"/>
      <c r="BV2" s="194"/>
      <c r="BW2" s="194"/>
      <c r="BX2" s="194"/>
      <c r="BY2" s="166"/>
      <c r="CE2" s="166"/>
      <c r="CF2" s="194"/>
      <c r="CG2" s="194"/>
      <c r="CH2" s="194"/>
      <c r="CI2" s="194"/>
      <c r="CJ2" s="174" t="s">
        <v>15</v>
      </c>
      <c r="CK2" s="173"/>
      <c r="CL2" s="173"/>
      <c r="CM2" s="173"/>
      <c r="CN2" s="173"/>
      <c r="CO2" s="173"/>
      <c r="CP2" s="174"/>
      <c r="CV2" s="174"/>
      <c r="CW2" s="173"/>
      <c r="CX2" s="173"/>
      <c r="CY2" s="173"/>
      <c r="CZ2" s="173"/>
      <c r="DA2" s="166" t="s">
        <v>15</v>
      </c>
      <c r="DB2" s="194"/>
      <c r="DC2" s="194"/>
      <c r="DD2" s="194"/>
      <c r="DE2" s="194"/>
      <c r="DF2" s="194"/>
      <c r="DG2" s="166"/>
      <c r="DM2" s="166"/>
      <c r="DN2" s="194"/>
      <c r="DO2" s="194"/>
      <c r="DP2" s="194"/>
      <c r="DQ2" s="194"/>
    </row>
    <row r="3" spans="1:122" ht="13.2">
      <c r="A3" s="51" t="s">
        <v>13</v>
      </c>
      <c r="B3" s="166" t="s">
        <v>219</v>
      </c>
      <c r="C3" s="194"/>
      <c r="D3" s="194"/>
      <c r="E3" s="194"/>
      <c r="F3" s="194"/>
      <c r="G3" s="194"/>
      <c r="H3" s="166"/>
      <c r="N3" s="166"/>
      <c r="O3" s="194"/>
      <c r="P3" s="194"/>
      <c r="Q3" s="194"/>
      <c r="R3" s="194"/>
      <c r="S3" s="50"/>
      <c r="T3" s="174" t="s">
        <v>219</v>
      </c>
      <c r="U3" s="173"/>
      <c r="V3" s="173"/>
      <c r="W3" s="173"/>
      <c r="X3" s="173"/>
      <c r="Y3" s="173"/>
      <c r="Z3" s="174"/>
      <c r="AF3" s="174"/>
      <c r="AG3" s="173"/>
      <c r="AH3" s="173"/>
      <c r="AI3" s="173"/>
      <c r="AJ3" s="173"/>
      <c r="AK3" s="166" t="s">
        <v>219</v>
      </c>
      <c r="AL3" s="194"/>
      <c r="AM3" s="194"/>
      <c r="AN3" s="194"/>
      <c r="AO3" s="194"/>
      <c r="AP3" s="194"/>
      <c r="AQ3" s="166"/>
      <c r="AW3" s="166"/>
      <c r="AX3" s="194"/>
      <c r="AY3" s="194"/>
      <c r="AZ3" s="194"/>
      <c r="BA3" s="194"/>
      <c r="BB3" s="174" t="s">
        <v>219</v>
      </c>
      <c r="BC3" s="173"/>
      <c r="BD3" s="173"/>
      <c r="BE3" s="173"/>
      <c r="BF3" s="173"/>
      <c r="BG3" s="173"/>
      <c r="BH3" s="174"/>
      <c r="BN3" s="174"/>
      <c r="BO3" s="173"/>
      <c r="BP3" s="173"/>
      <c r="BQ3" s="173"/>
      <c r="BR3" s="173"/>
      <c r="BS3" s="166" t="s">
        <v>219</v>
      </c>
      <c r="BT3" s="194"/>
      <c r="BU3" s="194"/>
      <c r="BV3" s="194"/>
      <c r="BW3" s="194"/>
      <c r="BX3" s="194"/>
      <c r="BY3" s="166"/>
      <c r="CE3" s="166"/>
      <c r="CF3" s="194"/>
      <c r="CG3" s="194"/>
      <c r="CH3" s="194"/>
      <c r="CI3" s="194"/>
      <c r="CJ3" s="174" t="s">
        <v>219</v>
      </c>
      <c r="CK3" s="173"/>
      <c r="CL3" s="173"/>
      <c r="CM3" s="173"/>
      <c r="CN3" s="173"/>
      <c r="CO3" s="173"/>
      <c r="CP3" s="174"/>
      <c r="CV3" s="174"/>
      <c r="CW3" s="173"/>
      <c r="CX3" s="173"/>
      <c r="CY3" s="173"/>
      <c r="CZ3" s="173"/>
      <c r="DA3" s="166" t="s">
        <v>219</v>
      </c>
      <c r="DB3" s="194"/>
      <c r="DC3" s="194"/>
      <c r="DD3" s="194"/>
      <c r="DE3" s="194"/>
      <c r="DF3" s="194"/>
      <c r="DG3" s="166"/>
      <c r="DM3" s="166"/>
      <c r="DN3" s="194"/>
      <c r="DO3" s="194"/>
      <c r="DP3" s="194"/>
      <c r="DQ3" s="194"/>
    </row>
    <row r="4" spans="1:122" ht="13.2">
      <c r="A4" s="52" t="s">
        <v>25</v>
      </c>
      <c r="B4" s="195" t="s">
        <v>27</v>
      </c>
      <c r="C4" s="194"/>
      <c r="D4" s="194"/>
      <c r="E4" s="194"/>
      <c r="F4" s="194"/>
      <c r="G4" s="194"/>
      <c r="H4" s="195"/>
      <c r="N4" s="195"/>
      <c r="O4" s="194"/>
      <c r="P4" s="194"/>
      <c r="Q4" s="194"/>
      <c r="R4" s="194"/>
      <c r="S4" s="53"/>
      <c r="T4" s="175" t="s">
        <v>28</v>
      </c>
      <c r="U4" s="173"/>
      <c r="V4" s="173"/>
      <c r="W4" s="173"/>
      <c r="X4" s="173"/>
      <c r="Y4" s="173"/>
      <c r="Z4" s="175"/>
      <c r="AF4" s="175"/>
      <c r="AG4" s="173"/>
      <c r="AH4" s="173"/>
      <c r="AI4" s="173"/>
      <c r="AJ4" s="173"/>
      <c r="AK4" s="195" t="s">
        <v>29</v>
      </c>
      <c r="AL4" s="194"/>
      <c r="AM4" s="194"/>
      <c r="AN4" s="194"/>
      <c r="AO4" s="194"/>
      <c r="AP4" s="194"/>
      <c r="AQ4" s="195"/>
      <c r="AW4" s="195"/>
      <c r="AX4" s="194"/>
      <c r="AY4" s="194"/>
      <c r="AZ4" s="194"/>
      <c r="BA4" s="194"/>
      <c r="BB4" s="175" t="s">
        <v>30</v>
      </c>
      <c r="BC4" s="173"/>
      <c r="BD4" s="173"/>
      <c r="BE4" s="173"/>
      <c r="BF4" s="173"/>
      <c r="BG4" s="173"/>
      <c r="BH4" s="175"/>
      <c r="BN4" s="175"/>
      <c r="BO4" s="173"/>
      <c r="BP4" s="173"/>
      <c r="BQ4" s="173"/>
      <c r="BR4" s="173"/>
      <c r="BS4" s="195" t="s">
        <v>31</v>
      </c>
      <c r="BT4" s="194"/>
      <c r="BU4" s="194"/>
      <c r="BV4" s="194"/>
      <c r="BW4" s="194"/>
      <c r="BX4" s="194"/>
      <c r="BY4" s="195"/>
      <c r="CE4" s="195"/>
      <c r="CF4" s="194"/>
      <c r="CG4" s="194"/>
      <c r="CH4" s="194"/>
      <c r="CI4" s="194"/>
      <c r="CJ4" s="175" t="s">
        <v>32</v>
      </c>
      <c r="CK4" s="173"/>
      <c r="CL4" s="173"/>
      <c r="CM4" s="173"/>
      <c r="CN4" s="173"/>
      <c r="CO4" s="173"/>
      <c r="CP4" s="175"/>
      <c r="CV4" s="175"/>
      <c r="CW4" s="173"/>
      <c r="CX4" s="173"/>
      <c r="CY4" s="173"/>
      <c r="CZ4" s="173"/>
      <c r="DA4" s="195" t="s">
        <v>33</v>
      </c>
      <c r="DB4" s="194"/>
      <c r="DC4" s="194"/>
      <c r="DD4" s="194"/>
      <c r="DE4" s="194"/>
      <c r="DF4" s="194"/>
      <c r="DG4" s="195"/>
      <c r="DM4" s="195"/>
      <c r="DN4" s="194"/>
      <c r="DO4" s="194"/>
      <c r="DP4" s="194"/>
      <c r="DQ4" s="194"/>
    </row>
    <row r="5" spans="1:122" ht="13.2">
      <c r="A5" s="51" t="s">
        <v>70</v>
      </c>
      <c r="B5" s="166" t="s">
        <v>180</v>
      </c>
      <c r="C5" s="194"/>
      <c r="D5" s="194"/>
      <c r="E5" s="194"/>
      <c r="F5" s="194"/>
      <c r="G5" s="194"/>
      <c r="H5" s="166"/>
      <c r="N5" s="166"/>
      <c r="O5" s="194"/>
      <c r="P5" s="194"/>
      <c r="Q5" s="194"/>
      <c r="R5" s="194"/>
      <c r="S5" s="50"/>
      <c r="T5" s="174" t="s">
        <v>180</v>
      </c>
      <c r="U5" s="173"/>
      <c r="V5" s="173"/>
      <c r="W5" s="173"/>
      <c r="X5" s="173"/>
      <c r="Y5" s="173"/>
      <c r="Z5" s="174"/>
      <c r="AF5" s="174"/>
      <c r="AG5" s="173"/>
      <c r="AH5" s="173"/>
      <c r="AI5" s="173"/>
      <c r="AJ5" s="173"/>
      <c r="AK5" s="166" t="s">
        <v>180</v>
      </c>
      <c r="AL5" s="194"/>
      <c r="AM5" s="194"/>
      <c r="AN5" s="194"/>
      <c r="AO5" s="194"/>
      <c r="AP5" s="194"/>
      <c r="AQ5" s="166"/>
      <c r="AW5" s="166"/>
      <c r="AX5" s="194"/>
      <c r="AY5" s="194"/>
      <c r="AZ5" s="194"/>
      <c r="BA5" s="194"/>
      <c r="BB5" s="174" t="s">
        <v>180</v>
      </c>
      <c r="BC5" s="173"/>
      <c r="BD5" s="173"/>
      <c r="BE5" s="173"/>
      <c r="BF5" s="173"/>
      <c r="BG5" s="173"/>
      <c r="BH5" s="174"/>
      <c r="BN5" s="174"/>
      <c r="BO5" s="173"/>
      <c r="BP5" s="173"/>
      <c r="BQ5" s="173"/>
      <c r="BR5" s="173"/>
      <c r="BS5" s="166" t="s">
        <v>180</v>
      </c>
      <c r="BT5" s="194"/>
      <c r="BU5" s="194"/>
      <c r="BV5" s="194"/>
      <c r="BW5" s="194"/>
      <c r="BX5" s="194"/>
      <c r="BY5" s="166"/>
      <c r="CE5" s="166"/>
      <c r="CF5" s="194"/>
      <c r="CG5" s="194"/>
      <c r="CH5" s="194"/>
      <c r="CI5" s="194"/>
      <c r="CJ5" s="174" t="s">
        <v>180</v>
      </c>
      <c r="CK5" s="173"/>
      <c r="CL5" s="173"/>
      <c r="CM5" s="173"/>
      <c r="CN5" s="173"/>
      <c r="CO5" s="173"/>
      <c r="CP5" s="174"/>
      <c r="CV5" s="174"/>
      <c r="CW5" s="173"/>
      <c r="CX5" s="173"/>
      <c r="CY5" s="173"/>
      <c r="CZ5" s="173"/>
      <c r="DA5" s="166" t="s">
        <v>180</v>
      </c>
      <c r="DB5" s="194"/>
      <c r="DC5" s="194"/>
      <c r="DD5" s="194"/>
      <c r="DE5" s="194"/>
      <c r="DF5" s="194"/>
      <c r="DG5" s="166"/>
      <c r="DM5" s="166"/>
      <c r="DN5" s="194"/>
      <c r="DO5" s="194"/>
      <c r="DP5" s="194"/>
      <c r="DQ5" s="194"/>
    </row>
    <row r="6" spans="1:122" ht="13.2">
      <c r="A6" s="51"/>
      <c r="B6" s="166"/>
      <c r="C6" s="194"/>
      <c r="D6" s="194"/>
      <c r="E6" s="194"/>
      <c r="F6" s="194"/>
      <c r="G6" s="194"/>
      <c r="H6" s="166"/>
      <c r="N6" s="166"/>
      <c r="O6" s="194"/>
      <c r="P6" s="194"/>
      <c r="Q6" s="194"/>
      <c r="R6" s="194"/>
      <c r="S6" s="53"/>
      <c r="T6" s="174"/>
      <c r="U6" s="173"/>
      <c r="V6" s="173"/>
      <c r="W6" s="173"/>
      <c r="X6" s="173"/>
      <c r="Y6" s="173"/>
      <c r="Z6" s="174"/>
      <c r="AF6" s="174"/>
      <c r="AG6" s="173"/>
      <c r="AH6" s="173"/>
      <c r="AI6" s="173"/>
      <c r="AJ6" s="173"/>
      <c r="AK6" s="166"/>
      <c r="AL6" s="194"/>
      <c r="AM6" s="194"/>
      <c r="AN6" s="194"/>
      <c r="AO6" s="194"/>
      <c r="AP6" s="194"/>
      <c r="AQ6" s="166"/>
      <c r="AW6" s="166"/>
      <c r="AX6" s="194"/>
      <c r="AY6" s="194"/>
      <c r="AZ6" s="194"/>
      <c r="BA6" s="194"/>
      <c r="BB6" s="174"/>
      <c r="BC6" s="173"/>
      <c r="BD6" s="173"/>
      <c r="BE6" s="173"/>
      <c r="BF6" s="173"/>
      <c r="BG6" s="173"/>
      <c r="BH6" s="174"/>
      <c r="BN6" s="174"/>
      <c r="BO6" s="173"/>
      <c r="BP6" s="173"/>
      <c r="BQ6" s="173"/>
      <c r="BR6" s="173"/>
      <c r="BS6" s="166"/>
      <c r="BT6" s="194"/>
      <c r="BU6" s="194"/>
      <c r="BV6" s="194"/>
      <c r="BW6" s="194"/>
      <c r="BX6" s="194"/>
      <c r="BY6" s="166"/>
      <c r="CE6" s="166"/>
      <c r="CF6" s="194"/>
      <c r="CG6" s="194"/>
      <c r="CH6" s="194"/>
      <c r="CI6" s="194"/>
      <c r="CJ6" s="174"/>
      <c r="CK6" s="173"/>
      <c r="CL6" s="173"/>
      <c r="CM6" s="173"/>
      <c r="CN6" s="173"/>
      <c r="CO6" s="173"/>
      <c r="CP6" s="174"/>
      <c r="CV6" s="174"/>
      <c r="CW6" s="173"/>
      <c r="CX6" s="173"/>
      <c r="CY6" s="173"/>
      <c r="CZ6" s="173"/>
      <c r="DA6" s="166"/>
      <c r="DB6" s="194"/>
      <c r="DC6" s="194"/>
      <c r="DD6" s="194"/>
      <c r="DE6" s="194"/>
      <c r="DF6" s="194"/>
      <c r="DG6" s="166"/>
      <c r="DM6" s="166"/>
      <c r="DN6" s="194"/>
      <c r="DO6" s="194"/>
      <c r="DP6" s="194"/>
      <c r="DQ6" s="194"/>
    </row>
    <row r="7" spans="1:122" ht="13.2">
      <c r="A7" s="51"/>
      <c r="B7" s="352" t="s">
        <v>71</v>
      </c>
      <c r="C7" s="353"/>
      <c r="D7" s="353"/>
      <c r="E7" s="353"/>
      <c r="F7" s="353"/>
      <c r="G7" s="268"/>
      <c r="H7" s="352" t="s">
        <v>72</v>
      </c>
      <c r="I7" s="353"/>
      <c r="J7" s="353"/>
      <c r="K7" s="353"/>
      <c r="L7" s="354"/>
      <c r="M7" s="269"/>
      <c r="N7" s="352" t="s">
        <v>73</v>
      </c>
      <c r="O7" s="353"/>
      <c r="P7" s="353"/>
      <c r="Q7" s="353"/>
      <c r="R7" s="354"/>
      <c r="S7" s="107"/>
      <c r="T7" s="355" t="s">
        <v>71</v>
      </c>
      <c r="U7" s="356"/>
      <c r="V7" s="356"/>
      <c r="W7" s="356"/>
      <c r="X7" s="356"/>
      <c r="Y7" s="270"/>
      <c r="Z7" s="355" t="s">
        <v>72</v>
      </c>
      <c r="AA7" s="356"/>
      <c r="AB7" s="356"/>
      <c r="AC7" s="356"/>
      <c r="AD7" s="357"/>
      <c r="AE7" s="271"/>
      <c r="AF7" s="355" t="s">
        <v>73</v>
      </c>
      <c r="AG7" s="356"/>
      <c r="AH7" s="356"/>
      <c r="AI7" s="356"/>
      <c r="AJ7" s="357"/>
      <c r="AK7" s="352" t="s">
        <v>71</v>
      </c>
      <c r="AL7" s="353"/>
      <c r="AM7" s="353"/>
      <c r="AN7" s="353"/>
      <c r="AO7" s="353"/>
      <c r="AP7" s="268"/>
      <c r="AQ7" s="352" t="s">
        <v>72</v>
      </c>
      <c r="AR7" s="353"/>
      <c r="AS7" s="353"/>
      <c r="AT7" s="353"/>
      <c r="AU7" s="354"/>
      <c r="AV7" s="269"/>
      <c r="AW7" s="352" t="s">
        <v>73</v>
      </c>
      <c r="AX7" s="353"/>
      <c r="AY7" s="353"/>
      <c r="AZ7" s="353"/>
      <c r="BA7" s="354"/>
      <c r="BB7" s="355" t="s">
        <v>71</v>
      </c>
      <c r="BC7" s="356"/>
      <c r="BD7" s="356"/>
      <c r="BE7" s="356"/>
      <c r="BF7" s="356"/>
      <c r="BG7" s="270"/>
      <c r="BH7" s="355" t="s">
        <v>72</v>
      </c>
      <c r="BI7" s="356"/>
      <c r="BJ7" s="356"/>
      <c r="BK7" s="356"/>
      <c r="BL7" s="357"/>
      <c r="BM7" s="271"/>
      <c r="BN7" s="355" t="s">
        <v>73</v>
      </c>
      <c r="BO7" s="356"/>
      <c r="BP7" s="356"/>
      <c r="BQ7" s="356"/>
      <c r="BR7" s="357"/>
      <c r="BS7" s="352" t="s">
        <v>71</v>
      </c>
      <c r="BT7" s="353"/>
      <c r="BU7" s="353"/>
      <c r="BV7" s="353"/>
      <c r="BW7" s="353"/>
      <c r="BX7" s="268"/>
      <c r="BY7" s="352" t="s">
        <v>72</v>
      </c>
      <c r="BZ7" s="353"/>
      <c r="CA7" s="353"/>
      <c r="CB7" s="353"/>
      <c r="CC7" s="354"/>
      <c r="CD7" s="269"/>
      <c r="CE7" s="352" t="s">
        <v>73</v>
      </c>
      <c r="CF7" s="353"/>
      <c r="CG7" s="353"/>
      <c r="CH7" s="353"/>
      <c r="CI7" s="354"/>
      <c r="CJ7" s="355" t="s">
        <v>71</v>
      </c>
      <c r="CK7" s="356"/>
      <c r="CL7" s="356"/>
      <c r="CM7" s="356"/>
      <c r="CN7" s="356"/>
      <c r="CO7" s="270"/>
      <c r="CP7" s="355" t="s">
        <v>72</v>
      </c>
      <c r="CQ7" s="356"/>
      <c r="CR7" s="356"/>
      <c r="CS7" s="356"/>
      <c r="CT7" s="357"/>
      <c r="CU7" s="271"/>
      <c r="CV7" s="355" t="s">
        <v>73</v>
      </c>
      <c r="CW7" s="356"/>
      <c r="CX7" s="356"/>
      <c r="CY7" s="356"/>
      <c r="CZ7" s="357"/>
      <c r="DA7" s="352" t="s">
        <v>71</v>
      </c>
      <c r="DB7" s="353"/>
      <c r="DC7" s="353"/>
      <c r="DD7" s="353"/>
      <c r="DE7" s="353"/>
      <c r="DF7" s="268"/>
      <c r="DG7" s="352" t="s">
        <v>72</v>
      </c>
      <c r="DH7" s="353"/>
      <c r="DI7" s="353"/>
      <c r="DJ7" s="353"/>
      <c r="DK7" s="354"/>
      <c r="DL7" s="269"/>
      <c r="DM7" s="352" t="s">
        <v>73</v>
      </c>
      <c r="DN7" s="353"/>
      <c r="DO7" s="353"/>
      <c r="DP7" s="353"/>
      <c r="DQ7" s="354"/>
    </row>
    <row r="8" spans="1:122" ht="91.2" customHeight="1">
      <c r="A8" s="54"/>
      <c r="B8" s="198" t="s">
        <v>21</v>
      </c>
      <c r="C8" s="199" t="s">
        <v>24</v>
      </c>
      <c r="D8" s="199" t="s">
        <v>185</v>
      </c>
      <c r="E8" s="200" t="s">
        <v>22</v>
      </c>
      <c r="F8" s="201" t="s">
        <v>74</v>
      </c>
      <c r="G8" s="199" t="s">
        <v>185</v>
      </c>
      <c r="H8" s="198" t="s">
        <v>21</v>
      </c>
      <c r="I8" s="199" t="s">
        <v>24</v>
      </c>
      <c r="J8" s="199" t="s">
        <v>185</v>
      </c>
      <c r="K8" s="200" t="s">
        <v>22</v>
      </c>
      <c r="L8" s="202" t="s">
        <v>74</v>
      </c>
      <c r="M8" s="203" t="s">
        <v>185</v>
      </c>
      <c r="N8" s="198" t="s">
        <v>21</v>
      </c>
      <c r="O8" s="199" t="s">
        <v>24</v>
      </c>
      <c r="P8" s="199" t="s">
        <v>185</v>
      </c>
      <c r="Q8" s="200" t="s">
        <v>22</v>
      </c>
      <c r="R8" s="202" t="s">
        <v>74</v>
      </c>
      <c r="S8" s="55" t="s">
        <v>185</v>
      </c>
      <c r="T8" s="178" t="s">
        <v>21</v>
      </c>
      <c r="U8" s="179" t="s">
        <v>24</v>
      </c>
      <c r="V8" s="179" t="s">
        <v>185</v>
      </c>
      <c r="W8" s="180" t="s">
        <v>22</v>
      </c>
      <c r="X8" s="181" t="s">
        <v>74</v>
      </c>
      <c r="Y8" s="179" t="s">
        <v>185</v>
      </c>
      <c r="Z8" s="178" t="s">
        <v>21</v>
      </c>
      <c r="AA8" s="179" t="s">
        <v>24</v>
      </c>
      <c r="AB8" s="179" t="s">
        <v>185</v>
      </c>
      <c r="AC8" s="180" t="s">
        <v>22</v>
      </c>
      <c r="AD8" s="182" t="s">
        <v>74</v>
      </c>
      <c r="AE8" s="183" t="s">
        <v>185</v>
      </c>
      <c r="AF8" s="178" t="s">
        <v>21</v>
      </c>
      <c r="AG8" s="179" t="s">
        <v>24</v>
      </c>
      <c r="AH8" s="179" t="s">
        <v>185</v>
      </c>
      <c r="AI8" s="180" t="s">
        <v>22</v>
      </c>
      <c r="AJ8" s="182" t="s">
        <v>74</v>
      </c>
      <c r="AK8" s="198" t="s">
        <v>21</v>
      </c>
      <c r="AL8" s="199" t="s">
        <v>24</v>
      </c>
      <c r="AM8" s="199" t="s">
        <v>185</v>
      </c>
      <c r="AN8" s="200" t="s">
        <v>22</v>
      </c>
      <c r="AO8" s="201" t="s">
        <v>74</v>
      </c>
      <c r="AP8" s="199" t="s">
        <v>185</v>
      </c>
      <c r="AQ8" s="198" t="s">
        <v>21</v>
      </c>
      <c r="AR8" s="199" t="s">
        <v>24</v>
      </c>
      <c r="AS8" s="199" t="s">
        <v>185</v>
      </c>
      <c r="AT8" s="200" t="s">
        <v>22</v>
      </c>
      <c r="AU8" s="202" t="s">
        <v>74</v>
      </c>
      <c r="AV8" s="203" t="s">
        <v>185</v>
      </c>
      <c r="AW8" s="198" t="s">
        <v>21</v>
      </c>
      <c r="AX8" s="199" t="s">
        <v>24</v>
      </c>
      <c r="AY8" s="199" t="s">
        <v>185</v>
      </c>
      <c r="AZ8" s="200" t="s">
        <v>22</v>
      </c>
      <c r="BA8" s="202" t="s">
        <v>74</v>
      </c>
      <c r="BB8" s="178" t="s">
        <v>21</v>
      </c>
      <c r="BC8" s="179" t="s">
        <v>24</v>
      </c>
      <c r="BD8" s="179" t="s">
        <v>185</v>
      </c>
      <c r="BE8" s="180" t="s">
        <v>22</v>
      </c>
      <c r="BF8" s="181" t="s">
        <v>74</v>
      </c>
      <c r="BG8" s="179" t="s">
        <v>185</v>
      </c>
      <c r="BH8" s="178" t="s">
        <v>21</v>
      </c>
      <c r="BI8" s="179" t="s">
        <v>24</v>
      </c>
      <c r="BJ8" s="179" t="s">
        <v>185</v>
      </c>
      <c r="BK8" s="180" t="s">
        <v>22</v>
      </c>
      <c r="BL8" s="182" t="s">
        <v>74</v>
      </c>
      <c r="BM8" s="183" t="s">
        <v>185</v>
      </c>
      <c r="BN8" s="178" t="s">
        <v>21</v>
      </c>
      <c r="BO8" s="179" t="s">
        <v>24</v>
      </c>
      <c r="BP8" s="179" t="s">
        <v>185</v>
      </c>
      <c r="BQ8" s="180" t="s">
        <v>22</v>
      </c>
      <c r="BR8" s="182" t="s">
        <v>74</v>
      </c>
      <c r="BS8" s="198" t="s">
        <v>21</v>
      </c>
      <c r="BT8" s="199" t="s">
        <v>24</v>
      </c>
      <c r="BU8" s="199" t="s">
        <v>185</v>
      </c>
      <c r="BV8" s="200" t="s">
        <v>22</v>
      </c>
      <c r="BW8" s="201" t="s">
        <v>74</v>
      </c>
      <c r="BX8" s="199" t="s">
        <v>185</v>
      </c>
      <c r="BY8" s="198" t="s">
        <v>21</v>
      </c>
      <c r="BZ8" s="199" t="s">
        <v>24</v>
      </c>
      <c r="CA8" s="199" t="s">
        <v>185</v>
      </c>
      <c r="CB8" s="200" t="s">
        <v>22</v>
      </c>
      <c r="CC8" s="202" t="s">
        <v>74</v>
      </c>
      <c r="CD8" s="203" t="s">
        <v>185</v>
      </c>
      <c r="CE8" s="198" t="s">
        <v>21</v>
      </c>
      <c r="CF8" s="199" t="s">
        <v>24</v>
      </c>
      <c r="CG8" s="199" t="s">
        <v>185</v>
      </c>
      <c r="CH8" s="200" t="s">
        <v>22</v>
      </c>
      <c r="CI8" s="202" t="s">
        <v>74</v>
      </c>
      <c r="CJ8" s="178" t="s">
        <v>21</v>
      </c>
      <c r="CK8" s="179" t="s">
        <v>24</v>
      </c>
      <c r="CL8" s="179" t="s">
        <v>185</v>
      </c>
      <c r="CM8" s="180" t="s">
        <v>22</v>
      </c>
      <c r="CN8" s="181" t="s">
        <v>74</v>
      </c>
      <c r="CO8" s="179" t="s">
        <v>185</v>
      </c>
      <c r="CP8" s="178" t="s">
        <v>21</v>
      </c>
      <c r="CQ8" s="179" t="s">
        <v>24</v>
      </c>
      <c r="CR8" s="179" t="s">
        <v>185</v>
      </c>
      <c r="CS8" s="180" t="s">
        <v>22</v>
      </c>
      <c r="CT8" s="182" t="s">
        <v>74</v>
      </c>
      <c r="CU8" s="183" t="s">
        <v>185</v>
      </c>
      <c r="CV8" s="178" t="s">
        <v>21</v>
      </c>
      <c r="CW8" s="179" t="s">
        <v>24</v>
      </c>
      <c r="CX8" s="179" t="s">
        <v>185</v>
      </c>
      <c r="CY8" s="180" t="s">
        <v>22</v>
      </c>
      <c r="CZ8" s="182" t="s">
        <v>74</v>
      </c>
      <c r="DA8" s="198" t="s">
        <v>21</v>
      </c>
      <c r="DB8" s="199" t="s">
        <v>24</v>
      </c>
      <c r="DC8" s="199" t="s">
        <v>185</v>
      </c>
      <c r="DD8" s="200" t="s">
        <v>22</v>
      </c>
      <c r="DE8" s="201" t="s">
        <v>74</v>
      </c>
      <c r="DF8" s="199" t="s">
        <v>185</v>
      </c>
      <c r="DG8" s="198" t="s">
        <v>21</v>
      </c>
      <c r="DH8" s="199" t="s">
        <v>24</v>
      </c>
      <c r="DI8" s="199" t="s">
        <v>185</v>
      </c>
      <c r="DJ8" s="200" t="s">
        <v>22</v>
      </c>
      <c r="DK8" s="202" t="s">
        <v>74</v>
      </c>
      <c r="DL8" s="203" t="s">
        <v>185</v>
      </c>
      <c r="DM8" s="198" t="s">
        <v>21</v>
      </c>
      <c r="DN8" s="199" t="s">
        <v>24</v>
      </c>
      <c r="DO8" s="199" t="s">
        <v>185</v>
      </c>
      <c r="DP8" s="200" t="s">
        <v>22</v>
      </c>
      <c r="DQ8" s="202" t="s">
        <v>74</v>
      </c>
    </row>
    <row r="9" spans="1:122" s="225" customFormat="1" ht="13.2">
      <c r="A9" s="256" t="str">
        <f>'Données graph4 annuel'!A64</f>
        <v>T4 2024</v>
      </c>
      <c r="B9" s="257">
        <f>'Données graph4 annuel'!B64</f>
        <v>8490</v>
      </c>
      <c r="C9" s="220">
        <f>'Données graph4 annuel'!C64</f>
        <v>5820</v>
      </c>
      <c r="D9" s="220">
        <f>'Données graph4 annuel'!D64</f>
        <v>4530</v>
      </c>
      <c r="E9" s="220">
        <f>'Données graph4 annuel'!E64</f>
        <v>1470</v>
      </c>
      <c r="F9" s="220">
        <f>'Données graph4 annuel'!F64</f>
        <v>-3320</v>
      </c>
      <c r="G9" s="220">
        <f>'Données graph4 annuel'!G64</f>
        <v>685180.37508130504</v>
      </c>
      <c r="H9" s="219">
        <f>'Données graph4 annuel'!H64</f>
        <v>9660</v>
      </c>
      <c r="I9" s="221">
        <f>'Données graph4 annuel'!I64</f>
        <v>4860</v>
      </c>
      <c r="J9" s="221">
        <f>'Données graph4 annuel'!J64</f>
        <v>5120</v>
      </c>
      <c r="K9" s="221">
        <f>'Données graph4 annuel'!K64</f>
        <v>2290</v>
      </c>
      <c r="L9" s="222">
        <f>'Données graph4 annuel'!L64</f>
        <v>-2640</v>
      </c>
      <c r="M9" s="222">
        <f>'Données graph4 annuel'!M64</f>
        <v>682037.270083635</v>
      </c>
      <c r="N9" s="219">
        <f>'Données graph4 annuel'!N64</f>
        <v>-1170</v>
      </c>
      <c r="O9" s="220">
        <f>'Données graph4 annuel'!O64</f>
        <v>960</v>
      </c>
      <c r="P9" s="220">
        <f>'Données graph4 annuel'!P64</f>
        <v>-590</v>
      </c>
      <c r="Q9" s="220">
        <f>'Données graph4 annuel'!Q64</f>
        <v>-820</v>
      </c>
      <c r="R9" s="223">
        <f>'Données graph4 annuel'!R64</f>
        <v>-680</v>
      </c>
      <c r="S9" s="224">
        <f>'Données graph4 annuel'!S64</f>
        <v>3143.1049976700001</v>
      </c>
      <c r="T9" s="219">
        <f>'Données graph4 annuel'!T64</f>
        <v>-380</v>
      </c>
      <c r="U9" s="220">
        <f>'Données graph4 annuel'!U64</f>
        <v>-10</v>
      </c>
      <c r="V9" s="220">
        <f>'Données graph4 annuel'!V64</f>
        <v>150</v>
      </c>
      <c r="W9" s="220">
        <f>'Données graph4 annuel'!W64</f>
        <v>-310</v>
      </c>
      <c r="X9" s="220">
        <f>'Données graph4 annuel'!X64</f>
        <v>-90</v>
      </c>
      <c r="Y9" s="220">
        <f>'Données graph4 annuel'!Y64</f>
        <v>21003.594788733499</v>
      </c>
      <c r="Z9" s="219">
        <f>'Données graph4 annuel'!Z64</f>
        <v>-200</v>
      </c>
      <c r="AA9" s="221">
        <f>'Données graph4 annuel'!AA64</f>
        <v>-270</v>
      </c>
      <c r="AB9" s="221">
        <f>'Données graph4 annuel'!AB64</f>
        <v>160</v>
      </c>
      <c r="AC9" s="221">
        <f>'Données graph4 annuel'!AC64</f>
        <v>50</v>
      </c>
      <c r="AD9" s="222">
        <f>'Données graph4 annuel'!AD64</f>
        <v>-40</v>
      </c>
      <c r="AE9" s="222">
        <f>'Données graph4 annuel'!AE64</f>
        <v>20998.189643116501</v>
      </c>
      <c r="AF9" s="219">
        <f>'Données graph4 annuel'!AF64</f>
        <v>-180</v>
      </c>
      <c r="AG9" s="220">
        <f>'Données graph4 annuel'!AG64</f>
        <v>250</v>
      </c>
      <c r="AH9" s="220">
        <f>'Données graph4 annuel'!AH64</f>
        <v>-20</v>
      </c>
      <c r="AI9" s="220">
        <f>'Données graph4 annuel'!AI64</f>
        <v>-360</v>
      </c>
      <c r="AJ9" s="223">
        <f>'Données graph4 annuel'!AJ64</f>
        <v>-50</v>
      </c>
      <c r="AK9" s="219">
        <f>'Données graph4 annuel'!AK64</f>
        <v>1010</v>
      </c>
      <c r="AL9" s="220">
        <f>'Données graph4 annuel'!AL64</f>
        <v>650</v>
      </c>
      <c r="AM9" s="220">
        <f>'Données graph4 annuel'!AM64</f>
        <v>260</v>
      </c>
      <c r="AN9" s="220">
        <f>'Données graph4 annuel'!AN64</f>
        <v>40</v>
      </c>
      <c r="AO9" s="220">
        <f>'Données graph4 annuel'!AO64</f>
        <v>-40</v>
      </c>
      <c r="AP9" s="220">
        <f>'Données graph4 annuel'!AP64</f>
        <v>685180.37508130504</v>
      </c>
      <c r="AQ9" s="219">
        <f>'Données graph4 annuel'!AQ64</f>
        <v>870</v>
      </c>
      <c r="AR9" s="221">
        <f>'Données graph4 annuel'!AR64</f>
        <v>440</v>
      </c>
      <c r="AS9" s="221">
        <f>'Données graph4 annuel'!AS64</f>
        <v>330</v>
      </c>
      <c r="AT9" s="258">
        <f>'Données graph4 annuel'!AT64</f>
        <v>50</v>
      </c>
      <c r="AU9" s="258">
        <f>'Données graph4 annuel'!AU64</f>
        <v>-30</v>
      </c>
      <c r="AV9" s="258">
        <f>'Données graph4 annuel'!AV64</f>
        <v>21344.810567613898</v>
      </c>
      <c r="AW9" s="257">
        <f>'Données graph4 annuel'!AW64</f>
        <v>140</v>
      </c>
      <c r="AX9" s="259">
        <f>'Données graph4 annuel'!AX64</f>
        <v>210</v>
      </c>
      <c r="AY9" s="259">
        <f>'Données graph4 annuel'!AY64</f>
        <v>-60</v>
      </c>
      <c r="AZ9" s="259">
        <f>'Données graph4 annuel'!AZ64</f>
        <v>-10</v>
      </c>
      <c r="BA9" s="259">
        <f>'Données graph4 annuel'!BA64</f>
        <v>-10</v>
      </c>
      <c r="BB9" s="257">
        <f>'Données graph4 annuel'!BB64</f>
        <v>1720</v>
      </c>
      <c r="BC9" s="259">
        <f>'Données graph4 annuel'!BC64</f>
        <v>1160</v>
      </c>
      <c r="BD9" s="259">
        <f>'Données graph4 annuel'!BD64</f>
        <v>1120</v>
      </c>
      <c r="BE9" s="259">
        <f>'Données graph4 annuel'!BE64</f>
        <v>200</v>
      </c>
      <c r="BF9" s="259">
        <f>'Données graph4 annuel'!BF64</f>
        <v>-740</v>
      </c>
      <c r="BG9" s="259">
        <f>'Données graph4 annuel'!BG64</f>
        <v>685180.37508130504</v>
      </c>
      <c r="BH9" s="258">
        <f>'Données graph4 annuel'!BH64</f>
        <v>2210</v>
      </c>
      <c r="BI9" s="258">
        <f>'Données graph4 annuel'!BI64</f>
        <v>1380</v>
      </c>
      <c r="BJ9" s="258">
        <f>'Données graph4 annuel'!BJ64</f>
        <v>1210</v>
      </c>
      <c r="BK9" s="258">
        <f>'Données graph4 annuel'!BK64</f>
        <v>240</v>
      </c>
      <c r="BL9" s="258">
        <f>'Données graph4 annuel'!BL64</f>
        <v>-600</v>
      </c>
      <c r="BM9" s="258">
        <f>'Données graph4 annuel'!BM64</f>
        <v>138313.44622681901</v>
      </c>
      <c r="BN9" s="257">
        <f>'Données graph4 annuel'!BN64</f>
        <v>-500</v>
      </c>
      <c r="BO9" s="259">
        <f>'Données graph4 annuel'!BO64</f>
        <v>-220</v>
      </c>
      <c r="BP9" s="259">
        <f>'Données graph4 annuel'!BP64</f>
        <v>-90</v>
      </c>
      <c r="BQ9" s="259">
        <f>'Données graph4 annuel'!BQ64</f>
        <v>-50</v>
      </c>
      <c r="BR9" s="259">
        <f>'Données graph4 annuel'!BR64</f>
        <v>-140</v>
      </c>
      <c r="BS9" s="257">
        <f>'Données graph4 annuel'!BS64</f>
        <v>5840</v>
      </c>
      <c r="BT9" s="259">
        <f>'Données graph4 annuel'!BT64</f>
        <v>3540</v>
      </c>
      <c r="BU9" s="259">
        <f>'Données graph4 annuel'!BU64</f>
        <v>2190</v>
      </c>
      <c r="BV9" s="259">
        <f>'Données graph4 annuel'!BV64</f>
        <v>730</v>
      </c>
      <c r="BW9" s="259">
        <f>'Données graph4 annuel'!BW64</f>
        <v>-760</v>
      </c>
      <c r="BX9" s="259">
        <f>'Données graph4 annuel'!BX64</f>
        <v>685180.37508130504</v>
      </c>
      <c r="BY9" s="258">
        <f>'Données graph4 annuel'!BY64</f>
        <v>5610</v>
      </c>
      <c r="BZ9" s="258">
        <f>'Données graph4 annuel'!BZ64</f>
        <v>2880</v>
      </c>
      <c r="CA9" s="258">
        <f>'Données graph4 annuel'!CA64</f>
        <v>2340</v>
      </c>
      <c r="CB9" s="258">
        <f>'Données graph4 annuel'!CB64</f>
        <v>990</v>
      </c>
      <c r="CC9" s="258">
        <f>'Données graph4 annuel'!CC64</f>
        <v>-780</v>
      </c>
      <c r="CD9" s="258">
        <f>'Données graph4 annuel'!CD64</f>
        <v>285570.99298875901</v>
      </c>
      <c r="CE9" s="257">
        <f>'Données graph4 annuel'!CE64</f>
        <v>230</v>
      </c>
      <c r="CF9" s="259">
        <f>'Données graph4 annuel'!CF64</f>
        <v>660</v>
      </c>
      <c r="CG9" s="259">
        <f>'Données graph4 annuel'!CG64</f>
        <v>-160</v>
      </c>
      <c r="CH9" s="259">
        <f>'Données graph4 annuel'!CH64</f>
        <v>-260</v>
      </c>
      <c r="CI9" s="259">
        <f>'Données graph4 annuel'!CI64</f>
        <v>20</v>
      </c>
      <c r="CJ9" s="257">
        <f>'Données graph4 annuel'!CJ64</f>
        <v>70</v>
      </c>
      <c r="CK9" s="259">
        <f>'Données graph4 annuel'!CK64</f>
        <v>-160</v>
      </c>
      <c r="CL9" s="259">
        <f>'Données graph4 annuel'!CL64</f>
        <v>900</v>
      </c>
      <c r="CM9" s="259">
        <f>'Données graph4 annuel'!CM64</f>
        <v>460</v>
      </c>
      <c r="CN9" s="259">
        <f>'Données graph4 annuel'!CN64</f>
        <v>-1130</v>
      </c>
      <c r="CO9" s="259">
        <f>'Données graph4 annuel'!CO64</f>
        <v>685180.37508130504</v>
      </c>
      <c r="CP9" s="258">
        <f>'Données graph4 annuel'!CP64</f>
        <v>1360</v>
      </c>
      <c r="CQ9" s="258">
        <f>'Données graph4 annuel'!CQ64</f>
        <v>270</v>
      </c>
      <c r="CR9" s="258">
        <f>'Données graph4 annuel'!CR64</f>
        <v>1060</v>
      </c>
      <c r="CS9" s="258">
        <f>'Données graph4 annuel'!CS64</f>
        <v>680</v>
      </c>
      <c r="CT9" s="258">
        <f>'Données graph4 annuel'!CT64</f>
        <v>-640</v>
      </c>
      <c r="CU9" s="258">
        <f>'Données graph4 annuel'!CU64</f>
        <v>148356.09853657801</v>
      </c>
      <c r="CV9" s="257">
        <f>'Données graph4 annuel'!CV64</f>
        <v>-1290</v>
      </c>
      <c r="CW9" s="259">
        <f>'Données graph4 annuel'!CW64</f>
        <v>-430</v>
      </c>
      <c r="CX9" s="259">
        <f>'Données graph4 annuel'!CX64</f>
        <v>-150</v>
      </c>
      <c r="CY9" s="259">
        <f>'Données graph4 annuel'!CY64</f>
        <v>-220</v>
      </c>
      <c r="CZ9" s="259">
        <f>'Données graph4 annuel'!CZ64</f>
        <v>-480</v>
      </c>
      <c r="DA9" s="257">
        <f>'Données graph4 annuel'!DA64</f>
        <v>230</v>
      </c>
      <c r="DB9" s="259">
        <f>'Données graph4 annuel'!DB64</f>
        <v>630</v>
      </c>
      <c r="DC9" s="259">
        <f>'Données graph4 annuel'!DC64</f>
        <v>-80</v>
      </c>
      <c r="DD9" s="259">
        <f>'Données graph4 annuel'!DD64</f>
        <v>350</v>
      </c>
      <c r="DE9" s="259">
        <f>'Données graph4 annuel'!DE64</f>
        <v>-560</v>
      </c>
      <c r="DF9" s="259">
        <f>'Données graph4 annuel'!DF64</f>
        <v>685180.37508130504</v>
      </c>
      <c r="DG9" s="258">
        <f>'Données graph4 annuel'!DG64</f>
        <v>-190</v>
      </c>
      <c r="DH9" s="258">
        <f>'Données graph4 annuel'!DH64</f>
        <v>150</v>
      </c>
      <c r="DI9" s="258">
        <f>'Données graph4 annuel'!DI64</f>
        <v>20</v>
      </c>
      <c r="DJ9" s="258">
        <f>'Données graph4 annuel'!DJ64</f>
        <v>280</v>
      </c>
      <c r="DK9" s="258">
        <f>'Données graph4 annuel'!DK64</f>
        <v>-550</v>
      </c>
      <c r="DL9" s="258">
        <f>'Données graph4 annuel'!DL64</f>
        <v>67453.732120748493</v>
      </c>
      <c r="DM9" s="257">
        <f>'Données graph4 annuel'!DM64</f>
        <v>430</v>
      </c>
      <c r="DN9" s="259">
        <f>'Données graph4 annuel'!DN64</f>
        <v>480</v>
      </c>
      <c r="DO9" s="259">
        <f>'Données graph4 annuel'!DO64</f>
        <v>-100</v>
      </c>
      <c r="DP9" s="259">
        <f>'Données graph4 annuel'!DP64</f>
        <v>80</v>
      </c>
      <c r="DQ9" s="259">
        <f>'Données graph4 annuel'!DQ64</f>
        <v>-10</v>
      </c>
      <c r="DR9" s="260">
        <f>(N9/B9)</f>
        <v>-0.13780918727915195</v>
      </c>
    </row>
    <row r="10" spans="1:122" s="59" customFormat="1" ht="13.2">
      <c r="A10" s="56"/>
      <c r="B10" s="209"/>
      <c r="C10" s="205"/>
      <c r="D10" s="205"/>
      <c r="E10" s="205"/>
      <c r="F10" s="205"/>
      <c r="G10" s="205"/>
      <c r="H10" s="204"/>
      <c r="I10" s="206"/>
      <c r="J10" s="206"/>
      <c r="K10" s="206"/>
      <c r="L10" s="207"/>
      <c r="M10" s="207"/>
      <c r="N10" s="204"/>
      <c r="O10" s="205"/>
      <c r="P10" s="205"/>
      <c r="Q10" s="205"/>
      <c r="R10" s="208"/>
      <c r="S10" s="97"/>
      <c r="T10" s="184"/>
      <c r="U10" s="185"/>
      <c r="V10" s="185"/>
      <c r="W10" s="185"/>
      <c r="X10" s="185"/>
      <c r="Y10" s="185"/>
      <c r="Z10" s="184"/>
      <c r="AA10" s="186"/>
      <c r="AB10" s="186"/>
      <c r="AC10" s="186"/>
      <c r="AD10" s="187"/>
      <c r="AE10" s="187"/>
      <c r="AF10" s="184"/>
      <c r="AG10" s="185"/>
      <c r="AH10" s="185"/>
      <c r="AI10" s="185"/>
      <c r="AJ10" s="188"/>
      <c r="AK10" s="204"/>
      <c r="AL10" s="205"/>
      <c r="AM10" s="205"/>
      <c r="AN10" s="205"/>
      <c r="AO10" s="205"/>
      <c r="AP10" s="205"/>
      <c r="AQ10" s="204"/>
      <c r="AR10" s="206"/>
      <c r="AS10" s="206"/>
      <c r="AT10" s="211"/>
      <c r="AU10" s="211"/>
      <c r="AV10" s="211"/>
      <c r="AW10" s="209"/>
      <c r="AX10" s="210"/>
      <c r="AY10" s="210"/>
      <c r="AZ10" s="210"/>
      <c r="BA10" s="210"/>
      <c r="BB10" s="189"/>
      <c r="BC10" s="190"/>
      <c r="BD10" s="190"/>
      <c r="BE10" s="190"/>
      <c r="BF10" s="190"/>
      <c r="BG10" s="190"/>
      <c r="BH10" s="191"/>
      <c r="BI10" s="191"/>
      <c r="BJ10" s="191"/>
      <c r="BK10" s="191"/>
      <c r="BL10" s="191"/>
      <c r="BM10" s="191"/>
      <c r="BN10" s="189"/>
      <c r="BO10" s="190"/>
      <c r="BP10" s="190"/>
      <c r="BQ10" s="190"/>
      <c r="BR10" s="190"/>
      <c r="BS10" s="209"/>
      <c r="BT10" s="210"/>
      <c r="BU10" s="210"/>
      <c r="BV10" s="210"/>
      <c r="BW10" s="210"/>
      <c r="BX10" s="210"/>
      <c r="BY10" s="211"/>
      <c r="BZ10" s="211"/>
      <c r="CA10" s="211"/>
      <c r="CB10" s="211"/>
      <c r="CC10" s="211"/>
      <c r="CD10" s="211"/>
      <c r="CE10" s="209"/>
      <c r="CF10" s="210"/>
      <c r="CG10" s="210"/>
      <c r="CH10" s="210"/>
      <c r="CI10" s="210"/>
      <c r="CJ10" s="189"/>
      <c r="CK10" s="190"/>
      <c r="CL10" s="190"/>
      <c r="CM10" s="190"/>
      <c r="CN10" s="190"/>
      <c r="CO10" s="190"/>
      <c r="CP10" s="191"/>
      <c r="CQ10" s="191"/>
      <c r="CR10" s="191"/>
      <c r="CS10" s="191"/>
      <c r="CT10" s="191"/>
      <c r="CU10" s="191"/>
      <c r="CV10" s="189"/>
      <c r="CW10" s="190"/>
      <c r="CX10" s="190"/>
      <c r="CY10" s="190"/>
      <c r="CZ10" s="190"/>
      <c r="DA10" s="209"/>
      <c r="DB10" s="210"/>
      <c r="DC10" s="210"/>
      <c r="DD10" s="210"/>
      <c r="DE10" s="210"/>
      <c r="DF10" s="210"/>
      <c r="DG10" s="211"/>
      <c r="DH10" s="211"/>
      <c r="DI10" s="211"/>
      <c r="DJ10" s="211"/>
      <c r="DK10" s="211"/>
      <c r="DL10" s="211"/>
      <c r="DM10" s="209"/>
      <c r="DN10" s="210"/>
      <c r="DO10" s="210"/>
      <c r="DP10" s="210"/>
      <c r="DQ10" s="210"/>
    </row>
    <row r="11" spans="1:122" s="59" customFormat="1" ht="13.2">
      <c r="A11" s="56"/>
      <c r="B11" s="209"/>
      <c r="C11" s="205"/>
      <c r="D11" s="205"/>
      <c r="E11" s="205"/>
      <c r="F11" s="205"/>
      <c r="G11" s="205"/>
      <c r="H11" s="204"/>
      <c r="I11" s="206"/>
      <c r="J11" s="206"/>
      <c r="K11" s="206"/>
      <c r="L11" s="207"/>
      <c r="M11" s="207"/>
      <c r="N11" s="204"/>
      <c r="O11" s="205"/>
      <c r="P11" s="205"/>
      <c r="Q11" s="205"/>
      <c r="R11" s="208"/>
      <c r="S11" s="97"/>
      <c r="T11" s="184"/>
      <c r="U11" s="185"/>
      <c r="V11" s="185"/>
      <c r="W11" s="185"/>
      <c r="X11" s="185"/>
      <c r="Y11" s="185"/>
      <c r="Z11" s="184"/>
      <c r="AA11" s="186"/>
      <c r="AB11" s="186"/>
      <c r="AC11" s="186"/>
      <c r="AD11" s="187"/>
      <c r="AE11" s="187"/>
      <c r="AF11" s="184"/>
      <c r="AG11" s="185"/>
      <c r="AH11" s="185"/>
      <c r="AI11" s="185"/>
      <c r="AJ11" s="188"/>
      <c r="AK11" s="204"/>
      <c r="AL11" s="205"/>
      <c r="AM11" s="205"/>
      <c r="AN11" s="205"/>
      <c r="AO11" s="205"/>
      <c r="AP11" s="205"/>
      <c r="AQ11" s="204"/>
      <c r="AR11" s="206"/>
      <c r="AS11" s="206"/>
      <c r="AT11" s="211"/>
      <c r="AU11" s="211"/>
      <c r="AV11" s="211"/>
      <c r="AW11" s="209"/>
      <c r="AX11" s="210"/>
      <c r="AY11" s="210"/>
      <c r="AZ11" s="210"/>
      <c r="BA11" s="210"/>
      <c r="BB11" s="189"/>
      <c r="BC11" s="190"/>
      <c r="BD11" s="190"/>
      <c r="BE11" s="190"/>
      <c r="BF11" s="190"/>
      <c r="BG11" s="190"/>
      <c r="BH11" s="191"/>
      <c r="BI11" s="191"/>
      <c r="BJ11" s="191"/>
      <c r="BK11" s="191"/>
      <c r="BL11" s="191"/>
      <c r="BM11" s="191"/>
      <c r="BN11" s="189"/>
      <c r="BO11" s="190"/>
      <c r="BP11" s="190"/>
      <c r="BQ11" s="190"/>
      <c r="BR11" s="190"/>
      <c r="BS11" s="209"/>
      <c r="BT11" s="210"/>
      <c r="BU11" s="210"/>
      <c r="BV11" s="210"/>
      <c r="BW11" s="210"/>
      <c r="BX11" s="210"/>
      <c r="BY11" s="211"/>
      <c r="BZ11" s="211"/>
      <c r="CA11" s="211"/>
      <c r="CB11" s="211"/>
      <c r="CC11" s="211"/>
      <c r="CD11" s="211"/>
      <c r="CE11" s="209"/>
      <c r="CF11" s="210"/>
      <c r="CG11" s="210"/>
      <c r="CH11" s="210"/>
      <c r="CI11" s="210"/>
      <c r="CJ11" s="189"/>
      <c r="CK11" s="190"/>
      <c r="CL11" s="190"/>
      <c r="CM11" s="190"/>
      <c r="CN11" s="190"/>
      <c r="CO11" s="190"/>
      <c r="CP11" s="191"/>
      <c r="CQ11" s="191"/>
      <c r="CR11" s="191"/>
      <c r="CS11" s="191"/>
      <c r="CT11" s="191"/>
      <c r="CU11" s="191"/>
      <c r="CV11" s="189"/>
      <c r="CW11" s="190"/>
      <c r="CX11" s="190"/>
      <c r="CY11" s="190"/>
      <c r="CZ11" s="190"/>
      <c r="DA11" s="209"/>
      <c r="DB11" s="210"/>
      <c r="DC11" s="210"/>
      <c r="DD11" s="210"/>
      <c r="DE11" s="210"/>
      <c r="DF11" s="210"/>
      <c r="DG11" s="211"/>
      <c r="DH11" s="211"/>
      <c r="DI11" s="211"/>
      <c r="DJ11" s="211"/>
      <c r="DK11" s="211"/>
      <c r="DL11" s="211"/>
      <c r="DM11" s="209"/>
      <c r="DN11" s="210"/>
      <c r="DO11" s="210"/>
      <c r="DP11" s="210"/>
      <c r="DQ11" s="210"/>
    </row>
    <row r="12" spans="1:122" s="59" customFormat="1" ht="13.2">
      <c r="A12" s="56"/>
      <c r="B12" s="209"/>
      <c r="C12" s="210"/>
      <c r="D12" s="210"/>
      <c r="E12" s="210"/>
      <c r="F12" s="210"/>
      <c r="G12" s="210"/>
      <c r="H12" s="211"/>
      <c r="I12" s="211"/>
      <c r="J12" s="211"/>
      <c r="K12" s="211"/>
      <c r="L12" s="211"/>
      <c r="M12" s="211"/>
      <c r="N12" s="209"/>
      <c r="O12" s="210"/>
      <c r="P12" s="210"/>
      <c r="Q12" s="210"/>
      <c r="R12" s="210"/>
      <c r="S12" s="57"/>
      <c r="T12" s="189"/>
      <c r="U12" s="190"/>
      <c r="V12" s="190"/>
      <c r="W12" s="190"/>
      <c r="X12" s="190"/>
      <c r="Y12" s="190"/>
      <c r="Z12" s="191"/>
      <c r="AA12" s="191"/>
      <c r="AB12" s="191"/>
      <c r="AC12" s="191"/>
      <c r="AD12" s="191"/>
      <c r="AE12" s="191"/>
      <c r="AF12" s="189"/>
      <c r="AG12" s="190"/>
      <c r="AH12" s="190"/>
      <c r="AI12" s="190"/>
      <c r="AJ12" s="190"/>
      <c r="AK12" s="209"/>
      <c r="AL12" s="210"/>
      <c r="AM12" s="210"/>
      <c r="AN12" s="210"/>
      <c r="AO12" s="210"/>
      <c r="AP12" s="210"/>
      <c r="AQ12" s="211"/>
      <c r="AR12" s="211"/>
      <c r="AS12" s="211"/>
      <c r="AT12" s="211"/>
      <c r="AU12" s="211"/>
      <c r="AV12" s="211"/>
      <c r="AW12" s="209"/>
      <c r="AX12" s="210"/>
      <c r="AY12" s="210"/>
      <c r="AZ12" s="210"/>
      <c r="BA12" s="210"/>
      <c r="BB12" s="189"/>
      <c r="BC12" s="190"/>
      <c r="BD12" s="190"/>
      <c r="BE12" s="190"/>
      <c r="BF12" s="190"/>
      <c r="BG12" s="190"/>
      <c r="BH12" s="191"/>
      <c r="BI12" s="191"/>
      <c r="BJ12" s="191"/>
      <c r="BK12" s="191"/>
      <c r="BL12" s="191"/>
      <c r="BM12" s="191"/>
      <c r="BN12" s="189"/>
      <c r="BO12" s="190"/>
      <c r="BP12" s="190"/>
      <c r="BQ12" s="190"/>
      <c r="BR12" s="190"/>
      <c r="BS12" s="209"/>
      <c r="BT12" s="210"/>
      <c r="BU12" s="210"/>
      <c r="BV12" s="210"/>
      <c r="BW12" s="210"/>
      <c r="BX12" s="210"/>
      <c r="BY12" s="211"/>
      <c r="BZ12" s="211"/>
      <c r="CA12" s="211"/>
      <c r="CB12" s="211"/>
      <c r="CC12" s="211"/>
      <c r="CD12" s="211"/>
      <c r="CE12" s="209"/>
      <c r="CF12" s="210"/>
      <c r="CG12" s="210"/>
      <c r="CH12" s="210"/>
      <c r="CI12" s="210"/>
      <c r="CJ12" s="189"/>
      <c r="CK12" s="190"/>
      <c r="CL12" s="190"/>
      <c r="CM12" s="190"/>
      <c r="CN12" s="190"/>
      <c r="CO12" s="190"/>
      <c r="CP12" s="191"/>
      <c r="CQ12" s="191"/>
      <c r="CR12" s="191"/>
      <c r="CS12" s="191"/>
      <c r="CT12" s="191"/>
      <c r="CU12" s="191"/>
      <c r="CV12" s="189"/>
      <c r="CW12" s="190"/>
      <c r="CX12" s="190"/>
      <c r="CY12" s="190"/>
      <c r="CZ12" s="190"/>
      <c r="DA12" s="209"/>
      <c r="DB12" s="210"/>
      <c r="DC12" s="210"/>
      <c r="DD12" s="210"/>
      <c r="DE12" s="210"/>
      <c r="DF12" s="210"/>
      <c r="DG12" s="211"/>
      <c r="DH12" s="211"/>
      <c r="DI12" s="211"/>
      <c r="DJ12" s="211"/>
      <c r="DK12" s="211"/>
      <c r="DL12" s="211"/>
      <c r="DM12" s="209"/>
      <c r="DN12" s="210"/>
      <c r="DO12" s="210"/>
      <c r="DP12" s="210"/>
      <c r="DQ12" s="210"/>
    </row>
    <row r="13" spans="1:122" s="59" customFormat="1" ht="13.2">
      <c r="A13" s="56"/>
      <c r="B13" s="209"/>
      <c r="C13" s="210"/>
      <c r="D13" s="210"/>
      <c r="E13" s="210"/>
      <c r="F13" s="210"/>
      <c r="G13" s="210"/>
      <c r="H13" s="211"/>
      <c r="I13" s="211"/>
      <c r="J13" s="211"/>
      <c r="K13" s="211"/>
      <c r="L13" s="211"/>
      <c r="M13" s="211"/>
      <c r="N13" s="209"/>
      <c r="O13" s="210"/>
      <c r="P13" s="210"/>
      <c r="Q13" s="210"/>
      <c r="R13" s="210"/>
      <c r="S13" s="57"/>
      <c r="T13" s="189"/>
      <c r="U13" s="190"/>
      <c r="V13" s="190"/>
      <c r="W13" s="190"/>
      <c r="X13" s="190"/>
      <c r="Y13" s="190"/>
      <c r="Z13" s="191"/>
      <c r="AA13" s="191"/>
      <c r="AB13" s="191"/>
      <c r="AC13" s="191"/>
      <c r="AD13" s="191"/>
      <c r="AE13" s="191"/>
      <c r="AF13" s="189"/>
      <c r="AG13" s="190"/>
      <c r="AH13" s="190"/>
      <c r="AI13" s="190"/>
      <c r="AJ13" s="190"/>
      <c r="AK13" s="209"/>
      <c r="AL13" s="210"/>
      <c r="AM13" s="210"/>
      <c r="AN13" s="210"/>
      <c r="AO13" s="210"/>
      <c r="AP13" s="210"/>
      <c r="AQ13" s="211"/>
      <c r="AR13" s="211"/>
      <c r="AS13" s="211"/>
      <c r="AT13" s="211"/>
      <c r="AU13" s="211"/>
      <c r="AV13" s="211"/>
      <c r="AW13" s="209"/>
      <c r="AX13" s="210"/>
      <c r="AY13" s="210"/>
      <c r="AZ13" s="210"/>
      <c r="BA13" s="210"/>
      <c r="BB13" s="189"/>
      <c r="BC13" s="190"/>
      <c r="BD13" s="190"/>
      <c r="BE13" s="190"/>
      <c r="BF13" s="190"/>
      <c r="BG13" s="190"/>
      <c r="BH13" s="191"/>
      <c r="BI13" s="191"/>
      <c r="BJ13" s="191"/>
      <c r="BK13" s="191"/>
      <c r="BL13" s="191"/>
      <c r="BM13" s="191"/>
      <c r="BN13" s="189"/>
      <c r="BO13" s="190"/>
      <c r="BP13" s="190"/>
      <c r="BQ13" s="190"/>
      <c r="BR13" s="190"/>
      <c r="BS13" s="209"/>
      <c r="BT13" s="210"/>
      <c r="BU13" s="210"/>
      <c r="BV13" s="210"/>
      <c r="BW13" s="210"/>
      <c r="BX13" s="210"/>
      <c r="BY13" s="211"/>
      <c r="BZ13" s="211"/>
      <c r="CA13" s="211"/>
      <c r="CB13" s="211"/>
      <c r="CC13" s="211"/>
      <c r="CD13" s="211"/>
      <c r="CE13" s="209"/>
      <c r="CF13" s="210"/>
      <c r="CG13" s="210"/>
      <c r="CH13" s="210"/>
      <c r="CI13" s="210"/>
      <c r="CJ13" s="189"/>
      <c r="CK13" s="190"/>
      <c r="CL13" s="190"/>
      <c r="CM13" s="190"/>
      <c r="CN13" s="190"/>
      <c r="CO13" s="190"/>
      <c r="CP13" s="191"/>
      <c r="CQ13" s="191"/>
      <c r="CR13" s="191"/>
      <c r="CS13" s="191"/>
      <c r="CT13" s="191"/>
      <c r="CU13" s="191"/>
      <c r="CV13" s="189"/>
      <c r="CW13" s="190"/>
      <c r="CX13" s="190"/>
      <c r="CY13" s="190"/>
      <c r="CZ13" s="190"/>
      <c r="DA13" s="209"/>
      <c r="DB13" s="210"/>
      <c r="DC13" s="210"/>
      <c r="DD13" s="210"/>
      <c r="DE13" s="210"/>
      <c r="DF13" s="210"/>
      <c r="DG13" s="211"/>
      <c r="DH13" s="211"/>
      <c r="DI13" s="211"/>
      <c r="DJ13" s="211"/>
      <c r="DK13" s="211"/>
      <c r="DL13" s="211"/>
      <c r="DM13" s="209"/>
      <c r="DN13" s="210"/>
      <c r="DO13" s="210"/>
      <c r="DP13" s="210"/>
      <c r="DQ13" s="210"/>
    </row>
    <row r="14" spans="1:122" s="59" customFormat="1" ht="13.2">
      <c r="A14" s="56"/>
      <c r="B14" s="209"/>
      <c r="C14" s="210"/>
      <c r="D14" s="210"/>
      <c r="E14" s="210"/>
      <c r="F14" s="210"/>
      <c r="G14" s="210"/>
      <c r="H14" s="211"/>
      <c r="I14" s="211"/>
      <c r="J14" s="211"/>
      <c r="K14" s="211"/>
      <c r="L14" s="211"/>
      <c r="M14" s="211"/>
      <c r="N14" s="209"/>
      <c r="O14" s="210"/>
      <c r="P14" s="210"/>
      <c r="Q14" s="210"/>
      <c r="R14" s="210"/>
      <c r="S14" s="57"/>
      <c r="T14" s="189"/>
      <c r="U14" s="190"/>
      <c r="V14" s="190"/>
      <c r="W14" s="190"/>
      <c r="X14" s="190"/>
      <c r="Y14" s="190"/>
      <c r="Z14" s="191"/>
      <c r="AA14" s="191"/>
      <c r="AB14" s="191"/>
      <c r="AC14" s="191"/>
      <c r="AD14" s="191"/>
      <c r="AE14" s="191"/>
      <c r="AF14" s="189"/>
      <c r="AG14" s="190"/>
      <c r="AH14" s="190"/>
      <c r="AI14" s="190"/>
      <c r="AJ14" s="190"/>
      <c r="AK14" s="209"/>
      <c r="AL14" s="210"/>
      <c r="AM14" s="210"/>
      <c r="AN14" s="210"/>
      <c r="AO14" s="210"/>
      <c r="AP14" s="210"/>
      <c r="AQ14" s="211"/>
      <c r="AR14" s="211"/>
      <c r="AS14" s="211"/>
      <c r="AT14" s="211"/>
      <c r="AU14" s="211"/>
      <c r="AV14" s="211"/>
      <c r="AW14" s="209"/>
      <c r="AX14" s="210"/>
      <c r="AY14" s="210"/>
      <c r="AZ14" s="210"/>
      <c r="BA14" s="210"/>
      <c r="BB14" s="189"/>
      <c r="BC14" s="190"/>
      <c r="BD14" s="190"/>
      <c r="BE14" s="190"/>
      <c r="BF14" s="190"/>
      <c r="BG14" s="190"/>
      <c r="BH14" s="191"/>
      <c r="BI14" s="191"/>
      <c r="BJ14" s="191"/>
      <c r="BK14" s="191"/>
      <c r="BL14" s="191"/>
      <c r="BM14" s="191"/>
      <c r="BN14" s="189"/>
      <c r="BO14" s="190"/>
      <c r="BP14" s="190"/>
      <c r="BQ14" s="190"/>
      <c r="BR14" s="190"/>
      <c r="BS14" s="209"/>
      <c r="BT14" s="210"/>
      <c r="BU14" s="210"/>
      <c r="BV14" s="210"/>
      <c r="BW14" s="210"/>
      <c r="BX14" s="210"/>
      <c r="BY14" s="211"/>
      <c r="BZ14" s="211"/>
      <c r="CA14" s="211"/>
      <c r="CB14" s="211"/>
      <c r="CC14" s="211"/>
      <c r="CD14" s="211"/>
      <c r="CE14" s="209"/>
      <c r="CF14" s="210"/>
      <c r="CG14" s="210"/>
      <c r="CH14" s="210"/>
      <c r="CI14" s="210"/>
      <c r="CJ14" s="189"/>
      <c r="CK14" s="190"/>
      <c r="CL14" s="190"/>
      <c r="CM14" s="190"/>
      <c r="CN14" s="190"/>
      <c r="CO14" s="190"/>
      <c r="CP14" s="191"/>
      <c r="CQ14" s="191"/>
      <c r="CR14" s="191"/>
      <c r="CS14" s="191"/>
      <c r="CT14" s="191"/>
      <c r="CU14" s="191"/>
      <c r="CV14" s="189"/>
      <c r="CW14" s="190"/>
      <c r="CX14" s="190"/>
      <c r="CY14" s="190"/>
      <c r="CZ14" s="190"/>
      <c r="DA14" s="209"/>
      <c r="DB14" s="210"/>
      <c r="DC14" s="210"/>
      <c r="DD14" s="210"/>
      <c r="DE14" s="210"/>
      <c r="DF14" s="210"/>
      <c r="DG14" s="211"/>
      <c r="DH14" s="211"/>
      <c r="DI14" s="211"/>
      <c r="DJ14" s="211"/>
      <c r="DK14" s="211"/>
      <c r="DL14" s="211"/>
      <c r="DM14" s="209"/>
      <c r="DN14" s="210"/>
      <c r="DO14" s="210"/>
      <c r="DP14" s="210"/>
      <c r="DQ14" s="210"/>
    </row>
    <row r="15" spans="1:122" s="59" customFormat="1" ht="13.2">
      <c r="A15" s="56"/>
      <c r="B15" s="209"/>
      <c r="C15" s="210"/>
      <c r="D15" s="210"/>
      <c r="E15" s="210"/>
      <c r="F15" s="210"/>
      <c r="G15" s="210"/>
      <c r="H15" s="211"/>
      <c r="I15" s="211"/>
      <c r="J15" s="211"/>
      <c r="K15" s="211"/>
      <c r="L15" s="211"/>
      <c r="M15" s="211"/>
      <c r="N15" s="209"/>
      <c r="O15" s="210"/>
      <c r="P15" s="210"/>
      <c r="Q15" s="210"/>
      <c r="R15" s="210"/>
      <c r="S15" s="57"/>
      <c r="T15" s="189"/>
      <c r="U15" s="190"/>
      <c r="V15" s="190"/>
      <c r="W15" s="190"/>
      <c r="X15" s="190"/>
      <c r="Y15" s="190"/>
      <c r="Z15" s="191"/>
      <c r="AA15" s="191"/>
      <c r="AB15" s="191"/>
      <c r="AC15" s="191"/>
      <c r="AD15" s="191"/>
      <c r="AE15" s="191"/>
      <c r="AF15" s="189"/>
      <c r="AG15" s="190"/>
      <c r="AH15" s="190"/>
      <c r="AI15" s="190"/>
      <c r="AJ15" s="190"/>
      <c r="AK15" s="209"/>
      <c r="AL15" s="210"/>
      <c r="AM15" s="210"/>
      <c r="AN15" s="210"/>
      <c r="AO15" s="210"/>
      <c r="AP15" s="210"/>
      <c r="AQ15" s="211"/>
      <c r="AR15" s="211"/>
      <c r="AS15" s="211"/>
      <c r="AT15" s="211"/>
      <c r="AU15" s="211"/>
      <c r="AV15" s="211"/>
      <c r="AW15" s="209"/>
      <c r="AX15" s="210"/>
      <c r="AY15" s="210"/>
      <c r="AZ15" s="210"/>
      <c r="BA15" s="210"/>
      <c r="BB15" s="189"/>
      <c r="BC15" s="190"/>
      <c r="BD15" s="190"/>
      <c r="BE15" s="190"/>
      <c r="BF15" s="190"/>
      <c r="BG15" s="190"/>
      <c r="BH15" s="191"/>
      <c r="BI15" s="191"/>
      <c r="BJ15" s="191"/>
      <c r="BK15" s="191"/>
      <c r="BL15" s="191"/>
      <c r="BM15" s="191"/>
      <c r="BN15" s="189"/>
      <c r="BO15" s="190"/>
      <c r="BP15" s="190"/>
      <c r="BQ15" s="190"/>
      <c r="BR15" s="190"/>
      <c r="BS15" s="209"/>
      <c r="BT15" s="210"/>
      <c r="BU15" s="210"/>
      <c r="BV15" s="210"/>
      <c r="BW15" s="210"/>
      <c r="BX15" s="210"/>
      <c r="BY15" s="211"/>
      <c r="BZ15" s="211"/>
      <c r="CA15" s="211"/>
      <c r="CB15" s="211"/>
      <c r="CC15" s="211"/>
      <c r="CD15" s="211"/>
      <c r="CE15" s="209"/>
      <c r="CF15" s="210"/>
      <c r="CG15" s="210"/>
      <c r="CH15" s="210"/>
      <c r="CI15" s="210"/>
      <c r="CJ15" s="189"/>
      <c r="CK15" s="190"/>
      <c r="CL15" s="190"/>
      <c r="CM15" s="190"/>
      <c r="CN15" s="190"/>
      <c r="CO15" s="190"/>
      <c r="CP15" s="191"/>
      <c r="CQ15" s="191"/>
      <c r="CR15" s="191"/>
      <c r="CS15" s="191"/>
      <c r="CT15" s="191"/>
      <c r="CU15" s="191"/>
      <c r="CV15" s="189"/>
      <c r="CW15" s="190"/>
      <c r="CX15" s="190"/>
      <c r="CY15" s="190"/>
      <c r="CZ15" s="190"/>
      <c r="DA15" s="209"/>
      <c r="DB15" s="210"/>
      <c r="DC15" s="210"/>
      <c r="DD15" s="210"/>
      <c r="DE15" s="210"/>
      <c r="DF15" s="210"/>
      <c r="DG15" s="211"/>
      <c r="DH15" s="211"/>
      <c r="DI15" s="211"/>
      <c r="DJ15" s="211"/>
      <c r="DK15" s="211"/>
      <c r="DL15" s="211"/>
      <c r="DM15" s="209"/>
      <c r="DN15" s="210"/>
      <c r="DO15" s="210"/>
      <c r="DP15" s="210"/>
      <c r="DQ15" s="210"/>
    </row>
    <row r="16" spans="1:122" s="59" customFormat="1" ht="13.2">
      <c r="A16" s="56"/>
      <c r="B16" s="209"/>
      <c r="C16" s="210"/>
      <c r="D16" s="210"/>
      <c r="E16" s="210"/>
      <c r="F16" s="210"/>
      <c r="G16" s="210"/>
      <c r="H16" s="211"/>
      <c r="I16" s="211"/>
      <c r="J16" s="211"/>
      <c r="K16" s="211"/>
      <c r="L16" s="211"/>
      <c r="M16" s="211"/>
      <c r="N16" s="209"/>
      <c r="O16" s="210"/>
      <c r="P16" s="210"/>
      <c r="Q16" s="210"/>
      <c r="R16" s="210"/>
      <c r="S16" s="57"/>
      <c r="T16" s="189"/>
      <c r="U16" s="190"/>
      <c r="V16" s="190"/>
      <c r="W16" s="190"/>
      <c r="X16" s="190"/>
      <c r="Y16" s="190"/>
      <c r="Z16" s="191"/>
      <c r="AA16" s="191"/>
      <c r="AB16" s="191"/>
      <c r="AC16" s="191"/>
      <c r="AD16" s="191"/>
      <c r="AE16" s="191"/>
      <c r="AF16" s="189"/>
      <c r="AG16" s="190"/>
      <c r="AH16" s="190"/>
      <c r="AI16" s="190"/>
      <c r="AJ16" s="190"/>
      <c r="AK16" s="209"/>
      <c r="AL16" s="210"/>
      <c r="AM16" s="210"/>
      <c r="AN16" s="210"/>
      <c r="AO16" s="210"/>
      <c r="AP16" s="210"/>
      <c r="AQ16" s="211"/>
      <c r="AR16" s="211"/>
      <c r="AS16" s="211"/>
      <c r="AT16" s="211"/>
      <c r="AU16" s="211"/>
      <c r="AV16" s="211"/>
      <c r="AW16" s="209"/>
      <c r="AX16" s="210"/>
      <c r="AY16" s="210"/>
      <c r="AZ16" s="210"/>
      <c r="BA16" s="210"/>
      <c r="BB16" s="189"/>
      <c r="BC16" s="190"/>
      <c r="BD16" s="190"/>
      <c r="BE16" s="190"/>
      <c r="BF16" s="190"/>
      <c r="BG16" s="190"/>
      <c r="BH16" s="191"/>
      <c r="BI16" s="191"/>
      <c r="BJ16" s="191"/>
      <c r="BK16" s="191"/>
      <c r="BL16" s="191"/>
      <c r="BM16" s="191"/>
      <c r="BN16" s="189"/>
      <c r="BO16" s="190"/>
      <c r="BP16" s="190"/>
      <c r="BQ16" s="190"/>
      <c r="BR16" s="190"/>
      <c r="BS16" s="209"/>
      <c r="BT16" s="210"/>
      <c r="BU16" s="210"/>
      <c r="BV16" s="210"/>
      <c r="BW16" s="210"/>
      <c r="BX16" s="210"/>
      <c r="BY16" s="211"/>
      <c r="BZ16" s="211"/>
      <c r="CA16" s="211"/>
      <c r="CB16" s="211"/>
      <c r="CC16" s="211"/>
      <c r="CD16" s="211"/>
      <c r="CE16" s="209"/>
      <c r="CF16" s="210"/>
      <c r="CG16" s="210"/>
      <c r="CH16" s="210"/>
      <c r="CI16" s="210"/>
      <c r="CJ16" s="189"/>
      <c r="CK16" s="190"/>
      <c r="CL16" s="190"/>
      <c r="CM16" s="190"/>
      <c r="CN16" s="190"/>
      <c r="CO16" s="190"/>
      <c r="CP16" s="191"/>
      <c r="CQ16" s="191"/>
      <c r="CR16" s="191"/>
      <c r="CS16" s="191"/>
      <c r="CT16" s="191"/>
      <c r="CU16" s="191"/>
      <c r="CV16" s="189"/>
      <c r="CW16" s="190"/>
      <c r="CX16" s="190"/>
      <c r="CY16" s="190"/>
      <c r="CZ16" s="190"/>
      <c r="DA16" s="209"/>
      <c r="DB16" s="210"/>
      <c r="DC16" s="210"/>
      <c r="DD16" s="210"/>
      <c r="DE16" s="210"/>
      <c r="DF16" s="210"/>
      <c r="DG16" s="211"/>
      <c r="DH16" s="211"/>
      <c r="DI16" s="211"/>
      <c r="DJ16" s="211"/>
      <c r="DK16" s="211"/>
      <c r="DL16" s="211"/>
      <c r="DM16" s="209"/>
      <c r="DN16" s="210"/>
      <c r="DO16" s="210"/>
      <c r="DP16" s="210"/>
      <c r="DQ16" s="210"/>
    </row>
    <row r="17" spans="1:121" s="59" customFormat="1" ht="13.2">
      <c r="A17" s="56"/>
      <c r="B17" s="209"/>
      <c r="C17" s="210"/>
      <c r="D17" s="210"/>
      <c r="E17" s="210"/>
      <c r="F17" s="210"/>
      <c r="G17" s="210"/>
      <c r="H17" s="211"/>
      <c r="I17" s="211"/>
      <c r="J17" s="211"/>
      <c r="K17" s="211"/>
      <c r="L17" s="211"/>
      <c r="M17" s="211"/>
      <c r="N17" s="209"/>
      <c r="O17" s="210"/>
      <c r="P17" s="210"/>
      <c r="Q17" s="210"/>
      <c r="R17" s="210"/>
      <c r="S17" s="57"/>
      <c r="T17" s="189"/>
      <c r="U17" s="190"/>
      <c r="V17" s="190"/>
      <c r="W17" s="190"/>
      <c r="X17" s="190"/>
      <c r="Y17" s="190"/>
      <c r="Z17" s="191"/>
      <c r="AA17" s="191"/>
      <c r="AB17" s="191"/>
      <c r="AC17" s="191"/>
      <c r="AD17" s="191"/>
      <c r="AE17" s="191"/>
      <c r="AF17" s="189"/>
      <c r="AG17" s="190"/>
      <c r="AH17" s="190"/>
      <c r="AI17" s="190"/>
      <c r="AJ17" s="190"/>
      <c r="AK17" s="209"/>
      <c r="AL17" s="210"/>
      <c r="AM17" s="210"/>
      <c r="AN17" s="210"/>
      <c r="AO17" s="210"/>
      <c r="AP17" s="210"/>
      <c r="AQ17" s="211"/>
      <c r="AR17" s="211"/>
      <c r="AS17" s="211"/>
      <c r="AT17" s="211"/>
      <c r="AU17" s="211"/>
      <c r="AV17" s="211"/>
      <c r="AW17" s="209"/>
      <c r="AX17" s="210"/>
      <c r="AY17" s="210"/>
      <c r="AZ17" s="210"/>
      <c r="BA17" s="210"/>
      <c r="BB17" s="189"/>
      <c r="BC17" s="190"/>
      <c r="BD17" s="190"/>
      <c r="BE17" s="190"/>
      <c r="BF17" s="190"/>
      <c r="BG17" s="190"/>
      <c r="BH17" s="191"/>
      <c r="BI17" s="191"/>
      <c r="BJ17" s="191"/>
      <c r="BK17" s="191"/>
      <c r="BL17" s="191"/>
      <c r="BM17" s="191"/>
      <c r="BN17" s="189"/>
      <c r="BO17" s="190"/>
      <c r="BP17" s="190"/>
      <c r="BQ17" s="190"/>
      <c r="BR17" s="190"/>
      <c r="BS17" s="209"/>
      <c r="BT17" s="210"/>
      <c r="BU17" s="210"/>
      <c r="BV17" s="210"/>
      <c r="BW17" s="210"/>
      <c r="BX17" s="210"/>
      <c r="BY17" s="211"/>
      <c r="BZ17" s="211"/>
      <c r="CA17" s="211"/>
      <c r="CB17" s="211"/>
      <c r="CC17" s="211"/>
      <c r="CD17" s="211"/>
      <c r="CE17" s="209"/>
      <c r="CF17" s="210"/>
      <c r="CG17" s="210"/>
      <c r="CH17" s="210"/>
      <c r="CI17" s="210"/>
      <c r="CJ17" s="189"/>
      <c r="CK17" s="190"/>
      <c r="CL17" s="190"/>
      <c r="CM17" s="190"/>
      <c r="CN17" s="190"/>
      <c r="CO17" s="190"/>
      <c r="CP17" s="191"/>
      <c r="CQ17" s="191"/>
      <c r="CR17" s="191"/>
      <c r="CS17" s="191"/>
      <c r="CT17" s="191"/>
      <c r="CU17" s="191"/>
      <c r="CV17" s="189"/>
      <c r="CW17" s="190"/>
      <c r="CX17" s="190"/>
      <c r="CY17" s="190"/>
      <c r="CZ17" s="190"/>
      <c r="DA17" s="209"/>
      <c r="DB17" s="210"/>
      <c r="DC17" s="210"/>
      <c r="DD17" s="210"/>
      <c r="DE17" s="210"/>
      <c r="DF17" s="210"/>
      <c r="DG17" s="211"/>
      <c r="DH17" s="211"/>
      <c r="DI17" s="211"/>
      <c r="DJ17" s="211"/>
      <c r="DK17" s="211"/>
      <c r="DL17" s="211"/>
      <c r="DM17" s="209"/>
      <c r="DN17" s="210"/>
      <c r="DO17" s="210"/>
      <c r="DP17" s="210"/>
      <c r="DQ17" s="210"/>
    </row>
    <row r="18" spans="1:121" s="59" customFormat="1" ht="13.2">
      <c r="A18" s="56"/>
      <c r="B18" s="209"/>
      <c r="C18" s="210"/>
      <c r="D18" s="210"/>
      <c r="E18" s="210"/>
      <c r="F18" s="210"/>
      <c r="G18" s="210"/>
      <c r="H18" s="211"/>
      <c r="I18" s="211"/>
      <c r="J18" s="211"/>
      <c r="K18" s="211"/>
      <c r="L18" s="211"/>
      <c r="M18" s="211"/>
      <c r="N18" s="209"/>
      <c r="O18" s="210"/>
      <c r="P18" s="210"/>
      <c r="Q18" s="210"/>
      <c r="R18" s="210"/>
      <c r="S18" s="57"/>
      <c r="T18" s="189"/>
      <c r="U18" s="190"/>
      <c r="V18" s="190"/>
      <c r="W18" s="190"/>
      <c r="X18" s="190"/>
      <c r="Y18" s="190"/>
      <c r="Z18" s="191"/>
      <c r="AA18" s="191"/>
      <c r="AB18" s="191"/>
      <c r="AC18" s="191"/>
      <c r="AD18" s="191"/>
      <c r="AE18" s="191"/>
      <c r="AF18" s="189"/>
      <c r="AG18" s="190"/>
      <c r="AH18" s="190"/>
      <c r="AI18" s="190"/>
      <c r="AJ18" s="190"/>
      <c r="AK18" s="209"/>
      <c r="AL18" s="210"/>
      <c r="AM18" s="210"/>
      <c r="AN18" s="210"/>
      <c r="AO18" s="210"/>
      <c r="AP18" s="210"/>
      <c r="AQ18" s="211"/>
      <c r="AR18" s="211"/>
      <c r="AS18" s="211"/>
      <c r="AT18" s="211"/>
      <c r="AU18" s="211"/>
      <c r="AV18" s="211"/>
      <c r="AW18" s="209"/>
      <c r="AX18" s="210"/>
      <c r="AY18" s="210"/>
      <c r="AZ18" s="210"/>
      <c r="BA18" s="210"/>
      <c r="BB18" s="189"/>
      <c r="BC18" s="190"/>
      <c r="BD18" s="190"/>
      <c r="BE18" s="190"/>
      <c r="BF18" s="190"/>
      <c r="BG18" s="190"/>
      <c r="BH18" s="191"/>
      <c r="BI18" s="191"/>
      <c r="BJ18" s="191"/>
      <c r="BK18" s="191"/>
      <c r="BL18" s="191"/>
      <c r="BM18" s="191"/>
      <c r="BN18" s="189"/>
      <c r="BO18" s="190"/>
      <c r="BP18" s="190"/>
      <c r="BQ18" s="190"/>
      <c r="BR18" s="190"/>
      <c r="BS18" s="209"/>
      <c r="BT18" s="210"/>
      <c r="BU18" s="210"/>
      <c r="BV18" s="210"/>
      <c r="BW18" s="210"/>
      <c r="BX18" s="210"/>
      <c r="BY18" s="211"/>
      <c r="BZ18" s="211"/>
      <c r="CA18" s="211"/>
      <c r="CB18" s="211"/>
      <c r="CC18" s="211"/>
      <c r="CD18" s="211"/>
      <c r="CE18" s="209"/>
      <c r="CF18" s="210"/>
      <c r="CG18" s="210"/>
      <c r="CH18" s="210"/>
      <c r="CI18" s="210"/>
      <c r="CJ18" s="189"/>
      <c r="CK18" s="190"/>
      <c r="CL18" s="190"/>
      <c r="CM18" s="190"/>
      <c r="CN18" s="190"/>
      <c r="CO18" s="190"/>
      <c r="CP18" s="191"/>
      <c r="CQ18" s="191"/>
      <c r="CR18" s="191"/>
      <c r="CS18" s="191"/>
      <c r="CT18" s="191"/>
      <c r="CU18" s="191"/>
      <c r="CV18" s="189"/>
      <c r="CW18" s="190"/>
      <c r="CX18" s="190"/>
      <c r="CY18" s="190"/>
      <c r="CZ18" s="190"/>
      <c r="DA18" s="209"/>
      <c r="DB18" s="210"/>
      <c r="DC18" s="210"/>
      <c r="DD18" s="210"/>
      <c r="DE18" s="210"/>
      <c r="DF18" s="210"/>
      <c r="DG18" s="211"/>
      <c r="DH18" s="211"/>
      <c r="DI18" s="211"/>
      <c r="DJ18" s="211"/>
      <c r="DK18" s="211"/>
      <c r="DL18" s="211"/>
      <c r="DM18" s="209"/>
      <c r="DN18" s="210"/>
      <c r="DO18" s="210"/>
      <c r="DP18" s="210"/>
      <c r="DQ18" s="210"/>
    </row>
    <row r="19" spans="1:121" s="59" customFormat="1" ht="13.2">
      <c r="A19" s="56"/>
      <c r="B19" s="209"/>
      <c r="C19" s="210"/>
      <c r="D19" s="210"/>
      <c r="E19" s="210"/>
      <c r="F19" s="210"/>
      <c r="G19" s="210"/>
      <c r="H19" s="211"/>
      <c r="I19" s="211"/>
      <c r="J19" s="211"/>
      <c r="K19" s="211"/>
      <c r="L19" s="211"/>
      <c r="M19" s="211"/>
      <c r="N19" s="209"/>
      <c r="O19" s="210"/>
      <c r="P19" s="210"/>
      <c r="Q19" s="210"/>
      <c r="R19" s="210"/>
      <c r="S19" s="57"/>
      <c r="T19" s="189"/>
      <c r="U19" s="190"/>
      <c r="V19" s="190"/>
      <c r="W19" s="190"/>
      <c r="X19" s="190"/>
      <c r="Y19" s="190"/>
      <c r="Z19" s="191"/>
      <c r="AA19" s="191"/>
      <c r="AB19" s="191"/>
      <c r="AC19" s="191"/>
      <c r="AD19" s="191"/>
      <c r="AE19" s="191"/>
      <c r="AF19" s="189"/>
      <c r="AG19" s="190"/>
      <c r="AH19" s="190"/>
      <c r="AI19" s="190"/>
      <c r="AJ19" s="190"/>
      <c r="AK19" s="209"/>
      <c r="AL19" s="210"/>
      <c r="AM19" s="210"/>
      <c r="AN19" s="210"/>
      <c r="AO19" s="210"/>
      <c r="AP19" s="210"/>
      <c r="AQ19" s="211"/>
      <c r="AR19" s="211"/>
      <c r="AS19" s="211"/>
      <c r="AT19" s="211"/>
      <c r="AU19" s="211"/>
      <c r="AV19" s="211"/>
      <c r="AW19" s="209"/>
      <c r="AX19" s="210"/>
      <c r="AY19" s="210"/>
      <c r="AZ19" s="210"/>
      <c r="BA19" s="210"/>
      <c r="BB19" s="189"/>
      <c r="BC19" s="190"/>
      <c r="BD19" s="190"/>
      <c r="BE19" s="190"/>
      <c r="BF19" s="190"/>
      <c r="BG19" s="190"/>
      <c r="BH19" s="191"/>
      <c r="BI19" s="191"/>
      <c r="BJ19" s="191"/>
      <c r="BK19" s="191"/>
      <c r="BL19" s="191"/>
      <c r="BM19" s="191"/>
      <c r="BN19" s="189"/>
      <c r="BO19" s="190"/>
      <c r="BP19" s="190"/>
      <c r="BQ19" s="190"/>
      <c r="BR19" s="190"/>
      <c r="BS19" s="209"/>
      <c r="BT19" s="210"/>
      <c r="BU19" s="210"/>
      <c r="BV19" s="210"/>
      <c r="BW19" s="210"/>
      <c r="BX19" s="210"/>
      <c r="BY19" s="211"/>
      <c r="BZ19" s="211"/>
      <c r="CA19" s="211"/>
      <c r="CB19" s="211"/>
      <c r="CC19" s="211"/>
      <c r="CD19" s="211"/>
      <c r="CE19" s="209"/>
      <c r="CF19" s="210"/>
      <c r="CG19" s="210"/>
      <c r="CH19" s="210"/>
      <c r="CI19" s="210"/>
      <c r="CJ19" s="189"/>
      <c r="CK19" s="190"/>
      <c r="CL19" s="190"/>
      <c r="CM19" s="190"/>
      <c r="CN19" s="190"/>
      <c r="CO19" s="190"/>
      <c r="CP19" s="191"/>
      <c r="CQ19" s="191"/>
      <c r="CR19" s="191"/>
      <c r="CS19" s="191"/>
      <c r="CT19" s="191"/>
      <c r="CU19" s="191"/>
      <c r="CV19" s="189"/>
      <c r="CW19" s="190"/>
      <c r="CX19" s="190"/>
      <c r="CY19" s="190"/>
      <c r="CZ19" s="190"/>
      <c r="DA19" s="209"/>
      <c r="DB19" s="210"/>
      <c r="DC19" s="210"/>
      <c r="DD19" s="210"/>
      <c r="DE19" s="210"/>
      <c r="DF19" s="210"/>
      <c r="DG19" s="211"/>
      <c r="DH19" s="211"/>
      <c r="DI19" s="211"/>
      <c r="DJ19" s="211"/>
      <c r="DK19" s="211"/>
      <c r="DL19" s="211"/>
      <c r="DM19" s="209"/>
      <c r="DN19" s="210"/>
      <c r="DO19" s="210"/>
      <c r="DP19" s="210"/>
      <c r="DQ19" s="210"/>
    </row>
    <row r="20" spans="1:121" s="59" customFormat="1" ht="13.2">
      <c r="A20" s="56"/>
      <c r="B20" s="209"/>
      <c r="C20" s="210"/>
      <c r="D20" s="210"/>
      <c r="E20" s="210"/>
      <c r="F20" s="210"/>
      <c r="G20" s="210"/>
      <c r="H20" s="211"/>
      <c r="I20" s="211"/>
      <c r="J20" s="211"/>
      <c r="K20" s="211"/>
      <c r="L20" s="211"/>
      <c r="M20" s="211"/>
      <c r="N20" s="209"/>
      <c r="O20" s="210"/>
      <c r="P20" s="210"/>
      <c r="Q20" s="210"/>
      <c r="R20" s="210"/>
      <c r="S20" s="57"/>
      <c r="T20" s="189"/>
      <c r="U20" s="190"/>
      <c r="V20" s="190"/>
      <c r="W20" s="190"/>
      <c r="X20" s="190"/>
      <c r="Y20" s="190"/>
      <c r="Z20" s="191"/>
      <c r="AA20" s="191"/>
      <c r="AB20" s="191"/>
      <c r="AC20" s="191"/>
      <c r="AD20" s="191"/>
      <c r="AE20" s="191"/>
      <c r="AF20" s="189"/>
      <c r="AG20" s="190"/>
      <c r="AH20" s="190"/>
      <c r="AI20" s="190"/>
      <c r="AJ20" s="190"/>
      <c r="AK20" s="209"/>
      <c r="AL20" s="210"/>
      <c r="AM20" s="210"/>
      <c r="AN20" s="210"/>
      <c r="AO20" s="210"/>
      <c r="AP20" s="210"/>
      <c r="AQ20" s="211"/>
      <c r="AR20" s="211"/>
      <c r="AS20" s="211"/>
      <c r="AT20" s="211"/>
      <c r="AU20" s="211"/>
      <c r="AV20" s="211"/>
      <c r="AW20" s="209"/>
      <c r="AX20" s="210"/>
      <c r="AY20" s="210"/>
      <c r="AZ20" s="210"/>
      <c r="BA20" s="210"/>
      <c r="BB20" s="189"/>
      <c r="BC20" s="190"/>
      <c r="BD20" s="190"/>
      <c r="BE20" s="190"/>
      <c r="BF20" s="190"/>
      <c r="BG20" s="190"/>
      <c r="BH20" s="191"/>
      <c r="BI20" s="191"/>
      <c r="BJ20" s="191"/>
      <c r="BK20" s="191"/>
      <c r="BL20" s="191"/>
      <c r="BM20" s="191"/>
      <c r="BN20" s="189"/>
      <c r="BO20" s="190"/>
      <c r="BP20" s="190"/>
      <c r="BQ20" s="190"/>
      <c r="BR20" s="190"/>
      <c r="BS20" s="209"/>
      <c r="BT20" s="210"/>
      <c r="BU20" s="210"/>
      <c r="BV20" s="210"/>
      <c r="BW20" s="210"/>
      <c r="BX20" s="210"/>
      <c r="BY20" s="211"/>
      <c r="BZ20" s="211"/>
      <c r="CA20" s="211"/>
      <c r="CB20" s="211"/>
      <c r="CC20" s="211"/>
      <c r="CD20" s="211"/>
      <c r="CE20" s="209"/>
      <c r="CF20" s="210"/>
      <c r="CG20" s="210"/>
      <c r="CH20" s="210"/>
      <c r="CI20" s="210"/>
      <c r="CJ20" s="189"/>
      <c r="CK20" s="190"/>
      <c r="CL20" s="190"/>
      <c r="CM20" s="190"/>
      <c r="CN20" s="190"/>
      <c r="CO20" s="190"/>
      <c r="CP20" s="191"/>
      <c r="CQ20" s="191"/>
      <c r="CR20" s="191"/>
      <c r="CS20" s="191"/>
      <c r="CT20" s="191"/>
      <c r="CU20" s="191"/>
      <c r="CV20" s="189"/>
      <c r="CW20" s="190"/>
      <c r="CX20" s="190"/>
      <c r="CY20" s="190"/>
      <c r="CZ20" s="190"/>
      <c r="DA20" s="209"/>
      <c r="DB20" s="210"/>
      <c r="DC20" s="210"/>
      <c r="DD20" s="210"/>
      <c r="DE20" s="210"/>
      <c r="DF20" s="210"/>
      <c r="DG20" s="211"/>
      <c r="DH20" s="211"/>
      <c r="DI20" s="211"/>
      <c r="DJ20" s="211"/>
      <c r="DK20" s="211"/>
      <c r="DL20" s="211"/>
      <c r="DM20" s="209"/>
      <c r="DN20" s="210"/>
      <c r="DO20" s="210"/>
      <c r="DP20" s="210"/>
      <c r="DQ20" s="210"/>
    </row>
    <row r="21" spans="1:121" s="59" customFormat="1" ht="13.2">
      <c r="A21" s="56"/>
      <c r="B21" s="209"/>
      <c r="C21" s="210"/>
      <c r="D21" s="210"/>
      <c r="E21" s="210"/>
      <c r="F21" s="210"/>
      <c r="G21" s="210"/>
      <c r="H21" s="211"/>
      <c r="I21" s="211"/>
      <c r="J21" s="211"/>
      <c r="K21" s="211"/>
      <c r="L21" s="211"/>
      <c r="M21" s="211"/>
      <c r="N21" s="209"/>
      <c r="O21" s="210"/>
      <c r="P21" s="210"/>
      <c r="Q21" s="210"/>
      <c r="R21" s="210"/>
      <c r="S21" s="57"/>
      <c r="T21" s="189"/>
      <c r="U21" s="190"/>
      <c r="V21" s="190"/>
      <c r="W21" s="190"/>
      <c r="X21" s="190"/>
      <c r="Y21" s="190"/>
      <c r="Z21" s="191"/>
      <c r="AA21" s="191"/>
      <c r="AB21" s="191"/>
      <c r="AC21" s="191"/>
      <c r="AD21" s="191"/>
      <c r="AE21" s="191"/>
      <c r="AF21" s="189"/>
      <c r="AG21" s="190"/>
      <c r="AH21" s="190"/>
      <c r="AI21" s="190"/>
      <c r="AJ21" s="190"/>
      <c r="AK21" s="209"/>
      <c r="AL21" s="210"/>
      <c r="AM21" s="210"/>
      <c r="AN21" s="210"/>
      <c r="AO21" s="210"/>
      <c r="AP21" s="210"/>
      <c r="AQ21" s="211"/>
      <c r="AR21" s="211"/>
      <c r="AS21" s="211"/>
      <c r="AT21" s="211"/>
      <c r="AU21" s="211"/>
      <c r="AV21" s="211"/>
      <c r="AW21" s="209"/>
      <c r="AX21" s="210"/>
      <c r="AY21" s="210"/>
      <c r="AZ21" s="210"/>
      <c r="BA21" s="210"/>
      <c r="BB21" s="189"/>
      <c r="BC21" s="190"/>
      <c r="BD21" s="190"/>
      <c r="BE21" s="190"/>
      <c r="BF21" s="190"/>
      <c r="BG21" s="190"/>
      <c r="BH21" s="191"/>
      <c r="BI21" s="191"/>
      <c r="BJ21" s="191"/>
      <c r="BK21" s="191"/>
      <c r="BL21" s="191"/>
      <c r="BM21" s="191"/>
      <c r="BN21" s="189"/>
      <c r="BO21" s="190"/>
      <c r="BP21" s="190"/>
      <c r="BQ21" s="190"/>
      <c r="BR21" s="190"/>
      <c r="BS21" s="209"/>
      <c r="BT21" s="210"/>
      <c r="BU21" s="210"/>
      <c r="BV21" s="210"/>
      <c r="BW21" s="210"/>
      <c r="BX21" s="210"/>
      <c r="BY21" s="211"/>
      <c r="BZ21" s="211"/>
      <c r="CA21" s="211"/>
      <c r="CB21" s="211"/>
      <c r="CC21" s="211"/>
      <c r="CD21" s="211"/>
      <c r="CE21" s="209"/>
      <c r="CF21" s="210"/>
      <c r="CG21" s="210"/>
      <c r="CH21" s="210"/>
      <c r="CI21" s="210"/>
      <c r="CJ21" s="189"/>
      <c r="CK21" s="190"/>
      <c r="CL21" s="190"/>
      <c r="CM21" s="190"/>
      <c r="CN21" s="190"/>
      <c r="CO21" s="190"/>
      <c r="CP21" s="191"/>
      <c r="CQ21" s="191"/>
      <c r="CR21" s="191"/>
      <c r="CS21" s="191"/>
      <c r="CT21" s="191"/>
      <c r="CU21" s="191"/>
      <c r="CV21" s="189"/>
      <c r="CW21" s="190"/>
      <c r="CX21" s="190"/>
      <c r="CY21" s="190"/>
      <c r="CZ21" s="190"/>
      <c r="DA21" s="209"/>
      <c r="DB21" s="210"/>
      <c r="DC21" s="210"/>
      <c r="DD21" s="210"/>
      <c r="DE21" s="210"/>
      <c r="DF21" s="210"/>
      <c r="DG21" s="211"/>
      <c r="DH21" s="211"/>
      <c r="DI21" s="211"/>
      <c r="DJ21" s="211"/>
      <c r="DK21" s="211"/>
      <c r="DL21" s="211"/>
      <c r="DM21" s="209"/>
      <c r="DN21" s="210"/>
      <c r="DO21" s="210"/>
      <c r="DP21" s="210"/>
      <c r="DQ21" s="210"/>
    </row>
    <row r="22" spans="1:121" s="59" customFormat="1" ht="13.2">
      <c r="A22" s="56"/>
      <c r="B22" s="209"/>
      <c r="C22" s="210"/>
      <c r="D22" s="210"/>
      <c r="E22" s="210"/>
      <c r="F22" s="210"/>
      <c r="G22" s="210"/>
      <c r="H22" s="211"/>
      <c r="I22" s="211"/>
      <c r="J22" s="211"/>
      <c r="K22" s="211"/>
      <c r="L22" s="211"/>
      <c r="M22" s="211"/>
      <c r="N22" s="209"/>
      <c r="O22" s="210"/>
      <c r="P22" s="210"/>
      <c r="Q22" s="210"/>
      <c r="R22" s="210"/>
      <c r="S22" s="57"/>
      <c r="T22" s="189"/>
      <c r="U22" s="190"/>
      <c r="V22" s="190"/>
      <c r="W22" s="190"/>
      <c r="X22" s="190"/>
      <c r="Y22" s="190"/>
      <c r="Z22" s="191"/>
      <c r="AA22" s="191"/>
      <c r="AB22" s="191"/>
      <c r="AC22" s="191"/>
      <c r="AD22" s="191"/>
      <c r="AE22" s="191"/>
      <c r="AF22" s="189"/>
      <c r="AG22" s="190"/>
      <c r="AH22" s="190"/>
      <c r="AI22" s="190"/>
      <c r="AJ22" s="190"/>
      <c r="AK22" s="209"/>
      <c r="AL22" s="210"/>
      <c r="AM22" s="210"/>
      <c r="AN22" s="210"/>
      <c r="AO22" s="210"/>
      <c r="AP22" s="210"/>
      <c r="AQ22" s="211"/>
      <c r="AR22" s="211"/>
      <c r="AS22" s="211"/>
      <c r="AT22" s="211"/>
      <c r="AU22" s="211"/>
      <c r="AV22" s="211"/>
      <c r="AW22" s="209"/>
      <c r="AX22" s="210"/>
      <c r="AY22" s="210"/>
      <c r="AZ22" s="210"/>
      <c r="BA22" s="210"/>
      <c r="BB22" s="189"/>
      <c r="BC22" s="190"/>
      <c r="BD22" s="190"/>
      <c r="BE22" s="190"/>
      <c r="BF22" s="190"/>
      <c r="BG22" s="190"/>
      <c r="BH22" s="191"/>
      <c r="BI22" s="191"/>
      <c r="BJ22" s="191"/>
      <c r="BK22" s="191"/>
      <c r="BL22" s="191"/>
      <c r="BM22" s="191"/>
      <c r="BN22" s="189"/>
      <c r="BO22" s="190"/>
      <c r="BP22" s="190"/>
      <c r="BQ22" s="190"/>
      <c r="BR22" s="190"/>
      <c r="BS22" s="209"/>
      <c r="BT22" s="210"/>
      <c r="BU22" s="210"/>
      <c r="BV22" s="210"/>
      <c r="BW22" s="210"/>
      <c r="BX22" s="210"/>
      <c r="BY22" s="211"/>
      <c r="BZ22" s="211"/>
      <c r="CA22" s="211"/>
      <c r="CB22" s="211"/>
      <c r="CC22" s="211"/>
      <c r="CD22" s="211"/>
      <c r="CE22" s="209"/>
      <c r="CF22" s="210"/>
      <c r="CG22" s="210"/>
      <c r="CH22" s="210"/>
      <c r="CI22" s="210"/>
      <c r="CJ22" s="189"/>
      <c r="CK22" s="190"/>
      <c r="CL22" s="190"/>
      <c r="CM22" s="190"/>
      <c r="CN22" s="190"/>
      <c r="CO22" s="190"/>
      <c r="CP22" s="191"/>
      <c r="CQ22" s="191"/>
      <c r="CR22" s="191"/>
      <c r="CS22" s="191"/>
      <c r="CT22" s="191"/>
      <c r="CU22" s="191"/>
      <c r="CV22" s="189"/>
      <c r="CW22" s="190"/>
      <c r="CX22" s="190"/>
      <c r="CY22" s="190"/>
      <c r="CZ22" s="190"/>
      <c r="DA22" s="209"/>
      <c r="DB22" s="210"/>
      <c r="DC22" s="210"/>
      <c r="DD22" s="210"/>
      <c r="DE22" s="210"/>
      <c r="DF22" s="210"/>
      <c r="DG22" s="211"/>
      <c r="DH22" s="211"/>
      <c r="DI22" s="211"/>
      <c r="DJ22" s="211"/>
      <c r="DK22" s="211"/>
      <c r="DL22" s="211"/>
      <c r="DM22" s="209"/>
      <c r="DN22" s="210"/>
      <c r="DO22" s="210"/>
      <c r="DP22" s="210"/>
      <c r="DQ22" s="210"/>
    </row>
    <row r="23" spans="1:121" s="59" customFormat="1" ht="13.2">
      <c r="A23" s="56"/>
      <c r="B23" s="209"/>
      <c r="C23" s="210"/>
      <c r="D23" s="210"/>
      <c r="E23" s="210"/>
      <c r="F23" s="210"/>
      <c r="G23" s="210"/>
      <c r="H23" s="211"/>
      <c r="I23" s="211"/>
      <c r="J23" s="211"/>
      <c r="K23" s="211"/>
      <c r="L23" s="211"/>
      <c r="M23" s="211"/>
      <c r="N23" s="209"/>
      <c r="O23" s="210"/>
      <c r="P23" s="210"/>
      <c r="Q23" s="210"/>
      <c r="R23" s="210"/>
      <c r="S23" s="57"/>
      <c r="T23" s="189"/>
      <c r="U23" s="190"/>
      <c r="V23" s="190"/>
      <c r="W23" s="190"/>
      <c r="X23" s="190"/>
      <c r="Y23" s="190"/>
      <c r="Z23" s="191"/>
      <c r="AA23" s="191"/>
      <c r="AB23" s="191"/>
      <c r="AC23" s="191"/>
      <c r="AD23" s="191"/>
      <c r="AE23" s="191"/>
      <c r="AF23" s="189"/>
      <c r="AG23" s="190"/>
      <c r="AH23" s="190"/>
      <c r="AI23" s="190"/>
      <c r="AJ23" s="190"/>
      <c r="AK23" s="209"/>
      <c r="AL23" s="210"/>
      <c r="AM23" s="210"/>
      <c r="AN23" s="210"/>
      <c r="AO23" s="210"/>
      <c r="AP23" s="210"/>
      <c r="AQ23" s="211"/>
      <c r="AR23" s="211"/>
      <c r="AS23" s="211"/>
      <c r="AT23" s="211"/>
      <c r="AU23" s="211"/>
      <c r="AV23" s="211"/>
      <c r="AW23" s="209"/>
      <c r="AX23" s="210"/>
      <c r="AY23" s="210"/>
      <c r="AZ23" s="210"/>
      <c r="BA23" s="210"/>
      <c r="BB23" s="189"/>
      <c r="BC23" s="190"/>
      <c r="BD23" s="190"/>
      <c r="BE23" s="190"/>
      <c r="BF23" s="190"/>
      <c r="BG23" s="190"/>
      <c r="BH23" s="191"/>
      <c r="BI23" s="191"/>
      <c r="BJ23" s="191"/>
      <c r="BK23" s="191"/>
      <c r="BL23" s="191"/>
      <c r="BM23" s="191"/>
      <c r="BN23" s="189"/>
      <c r="BO23" s="190"/>
      <c r="BP23" s="190"/>
      <c r="BQ23" s="190"/>
      <c r="BR23" s="190"/>
      <c r="BS23" s="209"/>
      <c r="BT23" s="210"/>
      <c r="BU23" s="210"/>
      <c r="BV23" s="210"/>
      <c r="BW23" s="210"/>
      <c r="BX23" s="210"/>
      <c r="BY23" s="211"/>
      <c r="BZ23" s="211"/>
      <c r="CA23" s="211"/>
      <c r="CB23" s="211"/>
      <c r="CC23" s="211"/>
      <c r="CD23" s="211"/>
      <c r="CE23" s="209"/>
      <c r="CF23" s="210"/>
      <c r="CG23" s="210"/>
      <c r="CH23" s="210"/>
      <c r="CI23" s="210"/>
      <c r="CJ23" s="189"/>
      <c r="CK23" s="190"/>
      <c r="CL23" s="190"/>
      <c r="CM23" s="190"/>
      <c r="CN23" s="190"/>
      <c r="CO23" s="190"/>
      <c r="CP23" s="191"/>
      <c r="CQ23" s="191"/>
      <c r="CR23" s="191"/>
      <c r="CS23" s="191"/>
      <c r="CT23" s="191"/>
      <c r="CU23" s="191"/>
      <c r="CV23" s="189"/>
      <c r="CW23" s="190"/>
      <c r="CX23" s="190"/>
      <c r="CY23" s="190"/>
      <c r="CZ23" s="190"/>
      <c r="DA23" s="209"/>
      <c r="DB23" s="210"/>
      <c r="DC23" s="210"/>
      <c r="DD23" s="210"/>
      <c r="DE23" s="210"/>
      <c r="DF23" s="210"/>
      <c r="DG23" s="211"/>
      <c r="DH23" s="211"/>
      <c r="DI23" s="211"/>
      <c r="DJ23" s="211"/>
      <c r="DK23" s="211"/>
      <c r="DL23" s="211"/>
      <c r="DM23" s="209"/>
      <c r="DN23" s="210"/>
      <c r="DO23" s="210"/>
      <c r="DP23" s="210"/>
      <c r="DQ23" s="210"/>
    </row>
    <row r="24" spans="1:121" s="59" customFormat="1" ht="13.2">
      <c r="A24" s="56"/>
      <c r="B24" s="209"/>
      <c r="C24" s="210"/>
      <c r="D24" s="210"/>
      <c r="E24" s="210"/>
      <c r="F24" s="210"/>
      <c r="G24" s="210"/>
      <c r="H24" s="211"/>
      <c r="I24" s="211"/>
      <c r="J24" s="211"/>
      <c r="K24" s="211"/>
      <c r="L24" s="211"/>
      <c r="M24" s="211"/>
      <c r="N24" s="209"/>
      <c r="O24" s="210"/>
      <c r="P24" s="210"/>
      <c r="Q24" s="210"/>
      <c r="R24" s="210"/>
      <c r="S24" s="57"/>
      <c r="T24" s="189"/>
      <c r="U24" s="190"/>
      <c r="V24" s="190"/>
      <c r="W24" s="190"/>
      <c r="X24" s="190"/>
      <c r="Y24" s="190"/>
      <c r="Z24" s="191"/>
      <c r="AA24" s="191"/>
      <c r="AB24" s="191"/>
      <c r="AC24" s="191"/>
      <c r="AD24" s="191"/>
      <c r="AE24" s="191"/>
      <c r="AF24" s="189"/>
      <c r="AG24" s="190"/>
      <c r="AH24" s="190"/>
      <c r="AI24" s="190"/>
      <c r="AJ24" s="190"/>
      <c r="AK24" s="209"/>
      <c r="AL24" s="210"/>
      <c r="AM24" s="210"/>
      <c r="AN24" s="210"/>
      <c r="AO24" s="210"/>
      <c r="AP24" s="210"/>
      <c r="AQ24" s="211"/>
      <c r="AR24" s="211"/>
      <c r="AS24" s="211"/>
      <c r="AT24" s="211"/>
      <c r="AU24" s="211"/>
      <c r="AV24" s="211"/>
      <c r="AW24" s="209"/>
      <c r="AX24" s="210"/>
      <c r="AY24" s="210"/>
      <c r="AZ24" s="210"/>
      <c r="BA24" s="210"/>
      <c r="BB24" s="189"/>
      <c r="BC24" s="190"/>
      <c r="BD24" s="190"/>
      <c r="BE24" s="190"/>
      <c r="BF24" s="190"/>
      <c r="BG24" s="190"/>
      <c r="BH24" s="191"/>
      <c r="BI24" s="191"/>
      <c r="BJ24" s="191"/>
      <c r="BK24" s="191"/>
      <c r="BL24" s="191"/>
      <c r="BM24" s="191"/>
      <c r="BN24" s="189"/>
      <c r="BO24" s="190"/>
      <c r="BP24" s="190"/>
      <c r="BQ24" s="190"/>
      <c r="BR24" s="190"/>
      <c r="BS24" s="209"/>
      <c r="BT24" s="210"/>
      <c r="BU24" s="210"/>
      <c r="BV24" s="210"/>
      <c r="BW24" s="210"/>
      <c r="BX24" s="210"/>
      <c r="BY24" s="211"/>
      <c r="BZ24" s="211"/>
      <c r="CA24" s="211"/>
      <c r="CB24" s="211"/>
      <c r="CC24" s="211"/>
      <c r="CD24" s="211"/>
      <c r="CE24" s="209"/>
      <c r="CF24" s="210"/>
      <c r="CG24" s="210"/>
      <c r="CH24" s="210"/>
      <c r="CI24" s="210"/>
      <c r="CJ24" s="189"/>
      <c r="CK24" s="190"/>
      <c r="CL24" s="190"/>
      <c r="CM24" s="190"/>
      <c r="CN24" s="190"/>
      <c r="CO24" s="190"/>
      <c r="CP24" s="191"/>
      <c r="CQ24" s="191"/>
      <c r="CR24" s="191"/>
      <c r="CS24" s="191"/>
      <c r="CT24" s="191"/>
      <c r="CU24" s="191"/>
      <c r="CV24" s="189"/>
      <c r="CW24" s="190"/>
      <c r="CX24" s="190"/>
      <c r="CY24" s="190"/>
      <c r="CZ24" s="190"/>
      <c r="DA24" s="209"/>
      <c r="DB24" s="210"/>
      <c r="DC24" s="210"/>
      <c r="DD24" s="210"/>
      <c r="DE24" s="210"/>
      <c r="DF24" s="210"/>
      <c r="DG24" s="211"/>
      <c r="DH24" s="211"/>
      <c r="DI24" s="211"/>
      <c r="DJ24" s="211"/>
      <c r="DK24" s="211"/>
      <c r="DL24" s="211"/>
      <c r="DM24" s="209"/>
      <c r="DN24" s="210"/>
      <c r="DO24" s="210"/>
      <c r="DP24" s="210"/>
      <c r="DQ24" s="210"/>
    </row>
    <row r="25" spans="1:121" s="59" customFormat="1" ht="13.2">
      <c r="A25" s="56"/>
      <c r="B25" s="209"/>
      <c r="C25" s="210"/>
      <c r="D25" s="210"/>
      <c r="E25" s="210"/>
      <c r="F25" s="210"/>
      <c r="G25" s="210"/>
      <c r="H25" s="211"/>
      <c r="I25" s="211"/>
      <c r="J25" s="211"/>
      <c r="K25" s="211"/>
      <c r="L25" s="211"/>
      <c r="M25" s="211"/>
      <c r="N25" s="209"/>
      <c r="O25" s="210"/>
      <c r="P25" s="210"/>
      <c r="Q25" s="210"/>
      <c r="R25" s="210"/>
      <c r="S25" s="57"/>
      <c r="T25" s="189"/>
      <c r="U25" s="190"/>
      <c r="V25" s="190"/>
      <c r="W25" s="190"/>
      <c r="X25" s="190"/>
      <c r="Y25" s="190"/>
      <c r="Z25" s="191"/>
      <c r="AA25" s="191"/>
      <c r="AB25" s="191"/>
      <c r="AC25" s="191"/>
      <c r="AD25" s="191"/>
      <c r="AE25" s="191"/>
      <c r="AF25" s="189"/>
      <c r="AG25" s="190"/>
      <c r="AH25" s="190"/>
      <c r="AI25" s="190"/>
      <c r="AJ25" s="190"/>
      <c r="AK25" s="209"/>
      <c r="AL25" s="210"/>
      <c r="AM25" s="210"/>
      <c r="AN25" s="210"/>
      <c r="AO25" s="210"/>
      <c r="AP25" s="210"/>
      <c r="AQ25" s="211"/>
      <c r="AR25" s="211"/>
      <c r="AS25" s="211"/>
      <c r="AT25" s="211"/>
      <c r="AU25" s="211"/>
      <c r="AV25" s="211"/>
      <c r="AW25" s="209"/>
      <c r="AX25" s="210"/>
      <c r="AY25" s="210"/>
      <c r="AZ25" s="210"/>
      <c r="BA25" s="210"/>
      <c r="BB25" s="189"/>
      <c r="BC25" s="190"/>
      <c r="BD25" s="190"/>
      <c r="BE25" s="190"/>
      <c r="BF25" s="190"/>
      <c r="BG25" s="190"/>
      <c r="BH25" s="191"/>
      <c r="BI25" s="191"/>
      <c r="BJ25" s="191"/>
      <c r="BK25" s="191"/>
      <c r="BL25" s="191"/>
      <c r="BM25" s="191"/>
      <c r="BN25" s="189"/>
      <c r="BO25" s="190"/>
      <c r="BP25" s="190"/>
      <c r="BQ25" s="190"/>
      <c r="BR25" s="190"/>
      <c r="BS25" s="209"/>
      <c r="BT25" s="210"/>
      <c r="BU25" s="210"/>
      <c r="BV25" s="210"/>
      <c r="BW25" s="210"/>
      <c r="BX25" s="210"/>
      <c r="BY25" s="211"/>
      <c r="BZ25" s="211"/>
      <c r="CA25" s="211"/>
      <c r="CB25" s="211"/>
      <c r="CC25" s="211"/>
      <c r="CD25" s="211"/>
      <c r="CE25" s="209"/>
      <c r="CF25" s="210"/>
      <c r="CG25" s="210"/>
      <c r="CH25" s="210"/>
      <c r="CI25" s="210"/>
      <c r="CJ25" s="189"/>
      <c r="CK25" s="190"/>
      <c r="CL25" s="190"/>
      <c r="CM25" s="190"/>
      <c r="CN25" s="190"/>
      <c r="CO25" s="190"/>
      <c r="CP25" s="191"/>
      <c r="CQ25" s="191"/>
      <c r="CR25" s="191"/>
      <c r="CS25" s="191"/>
      <c r="CT25" s="191"/>
      <c r="CU25" s="191"/>
      <c r="CV25" s="189"/>
      <c r="CW25" s="190"/>
      <c r="CX25" s="190"/>
      <c r="CY25" s="190"/>
      <c r="CZ25" s="190"/>
      <c r="DA25" s="209"/>
      <c r="DB25" s="210"/>
      <c r="DC25" s="210"/>
      <c r="DD25" s="210"/>
      <c r="DE25" s="210"/>
      <c r="DF25" s="210"/>
      <c r="DG25" s="211"/>
      <c r="DH25" s="211"/>
      <c r="DI25" s="211"/>
      <c r="DJ25" s="211"/>
      <c r="DK25" s="211"/>
      <c r="DL25" s="211"/>
      <c r="DM25" s="209"/>
      <c r="DN25" s="210"/>
      <c r="DO25" s="210"/>
      <c r="DP25" s="210"/>
      <c r="DQ25" s="210"/>
    </row>
    <row r="26" spans="1:121" s="59" customFormat="1" ht="13.2">
      <c r="A26" s="56"/>
      <c r="B26" s="209"/>
      <c r="C26" s="210"/>
      <c r="D26" s="210"/>
      <c r="E26" s="210"/>
      <c r="F26" s="210"/>
      <c r="G26" s="210"/>
      <c r="H26" s="211"/>
      <c r="I26" s="211"/>
      <c r="J26" s="211"/>
      <c r="K26" s="211"/>
      <c r="L26" s="211"/>
      <c r="M26" s="211"/>
      <c r="N26" s="209"/>
      <c r="O26" s="210"/>
      <c r="P26" s="210"/>
      <c r="Q26" s="210"/>
      <c r="R26" s="210"/>
      <c r="S26" s="57"/>
      <c r="T26" s="189"/>
      <c r="U26" s="190"/>
      <c r="V26" s="190"/>
      <c r="W26" s="190"/>
      <c r="X26" s="190"/>
      <c r="Y26" s="190"/>
      <c r="Z26" s="191"/>
      <c r="AA26" s="191"/>
      <c r="AB26" s="191"/>
      <c r="AC26" s="191"/>
      <c r="AD26" s="191"/>
      <c r="AE26" s="191"/>
      <c r="AF26" s="189"/>
      <c r="AG26" s="190"/>
      <c r="AH26" s="190"/>
      <c r="AI26" s="190"/>
      <c r="AJ26" s="190"/>
      <c r="AK26" s="209"/>
      <c r="AL26" s="210"/>
      <c r="AM26" s="210"/>
      <c r="AN26" s="210"/>
      <c r="AO26" s="210"/>
      <c r="AP26" s="210"/>
      <c r="AQ26" s="211"/>
      <c r="AR26" s="211"/>
      <c r="AS26" s="211"/>
      <c r="AT26" s="211"/>
      <c r="AU26" s="211"/>
      <c r="AV26" s="211"/>
      <c r="AW26" s="209"/>
      <c r="AX26" s="210"/>
      <c r="AY26" s="210"/>
      <c r="AZ26" s="210"/>
      <c r="BA26" s="210"/>
      <c r="BB26" s="189"/>
      <c r="BC26" s="190"/>
      <c r="BD26" s="190"/>
      <c r="BE26" s="190"/>
      <c r="BF26" s="190"/>
      <c r="BG26" s="190"/>
      <c r="BH26" s="191"/>
      <c r="BI26" s="191"/>
      <c r="BJ26" s="191"/>
      <c r="BK26" s="191"/>
      <c r="BL26" s="191"/>
      <c r="BM26" s="191"/>
      <c r="BN26" s="189"/>
      <c r="BO26" s="190"/>
      <c r="BP26" s="190"/>
      <c r="BQ26" s="190"/>
      <c r="BR26" s="190"/>
      <c r="BS26" s="209"/>
      <c r="BT26" s="210"/>
      <c r="BU26" s="210"/>
      <c r="BV26" s="210"/>
      <c r="BW26" s="210"/>
      <c r="BX26" s="210"/>
      <c r="BY26" s="211"/>
      <c r="BZ26" s="211"/>
      <c r="CA26" s="211"/>
      <c r="CB26" s="211"/>
      <c r="CC26" s="211"/>
      <c r="CD26" s="211"/>
      <c r="CE26" s="209"/>
      <c r="CF26" s="210"/>
      <c r="CG26" s="210"/>
      <c r="CH26" s="210"/>
      <c r="CI26" s="210"/>
      <c r="CJ26" s="189"/>
      <c r="CK26" s="190"/>
      <c r="CL26" s="190"/>
      <c r="CM26" s="190"/>
      <c r="CN26" s="190"/>
      <c r="CO26" s="190"/>
      <c r="CP26" s="191"/>
      <c r="CQ26" s="191"/>
      <c r="CR26" s="191"/>
      <c r="CS26" s="191"/>
      <c r="CT26" s="191"/>
      <c r="CU26" s="191"/>
      <c r="CV26" s="189"/>
      <c r="CW26" s="190"/>
      <c r="CX26" s="190"/>
      <c r="CY26" s="190"/>
      <c r="CZ26" s="190"/>
      <c r="DA26" s="209"/>
      <c r="DB26" s="210"/>
      <c r="DC26" s="210"/>
      <c r="DD26" s="210"/>
      <c r="DE26" s="210"/>
      <c r="DF26" s="210"/>
      <c r="DG26" s="211"/>
      <c r="DH26" s="211"/>
      <c r="DI26" s="211"/>
      <c r="DJ26" s="211"/>
      <c r="DK26" s="211"/>
      <c r="DL26" s="211"/>
      <c r="DM26" s="209"/>
      <c r="DN26" s="210"/>
      <c r="DO26" s="210"/>
      <c r="DP26" s="210"/>
      <c r="DQ26" s="210"/>
    </row>
    <row r="27" spans="1:121" s="59" customFormat="1" ht="13.2">
      <c r="A27" s="56"/>
      <c r="B27" s="209"/>
      <c r="C27" s="210"/>
      <c r="D27" s="210"/>
      <c r="E27" s="210"/>
      <c r="F27" s="210"/>
      <c r="G27" s="210"/>
      <c r="H27" s="211"/>
      <c r="I27" s="211"/>
      <c r="J27" s="211"/>
      <c r="K27" s="211"/>
      <c r="L27" s="211"/>
      <c r="M27" s="211"/>
      <c r="N27" s="209"/>
      <c r="O27" s="210"/>
      <c r="P27" s="210"/>
      <c r="Q27" s="210"/>
      <c r="R27" s="210"/>
      <c r="S27" s="57"/>
      <c r="T27" s="189"/>
      <c r="U27" s="190"/>
      <c r="V27" s="190"/>
      <c r="W27" s="190"/>
      <c r="X27" s="190"/>
      <c r="Y27" s="190"/>
      <c r="Z27" s="191"/>
      <c r="AA27" s="191"/>
      <c r="AB27" s="191"/>
      <c r="AC27" s="191"/>
      <c r="AD27" s="191"/>
      <c r="AE27" s="191"/>
      <c r="AF27" s="189"/>
      <c r="AG27" s="190"/>
      <c r="AH27" s="190"/>
      <c r="AI27" s="190"/>
      <c r="AJ27" s="190"/>
      <c r="AK27" s="209"/>
      <c r="AL27" s="210"/>
      <c r="AM27" s="210"/>
      <c r="AN27" s="210"/>
      <c r="AO27" s="210"/>
      <c r="AP27" s="210"/>
      <c r="AQ27" s="211"/>
      <c r="AR27" s="211"/>
      <c r="AS27" s="211"/>
      <c r="AT27" s="211"/>
      <c r="AU27" s="211"/>
      <c r="AV27" s="211"/>
      <c r="AW27" s="209"/>
      <c r="AX27" s="210"/>
      <c r="AY27" s="210"/>
      <c r="AZ27" s="210"/>
      <c r="BA27" s="210"/>
      <c r="BB27" s="189"/>
      <c r="BC27" s="190"/>
      <c r="BD27" s="190"/>
      <c r="BE27" s="190"/>
      <c r="BF27" s="190"/>
      <c r="BG27" s="190"/>
      <c r="BH27" s="191"/>
      <c r="BI27" s="191"/>
      <c r="BJ27" s="191"/>
      <c r="BK27" s="191"/>
      <c r="BL27" s="191"/>
      <c r="BM27" s="191"/>
      <c r="BN27" s="189"/>
      <c r="BO27" s="190"/>
      <c r="BP27" s="190"/>
      <c r="BQ27" s="190"/>
      <c r="BR27" s="190"/>
      <c r="BS27" s="209"/>
      <c r="BT27" s="210"/>
      <c r="BU27" s="210"/>
      <c r="BV27" s="210"/>
      <c r="BW27" s="210"/>
      <c r="BX27" s="210"/>
      <c r="BY27" s="211"/>
      <c r="BZ27" s="211"/>
      <c r="CA27" s="211"/>
      <c r="CB27" s="211"/>
      <c r="CC27" s="211"/>
      <c r="CD27" s="211"/>
      <c r="CE27" s="209"/>
      <c r="CF27" s="210"/>
      <c r="CG27" s="210"/>
      <c r="CH27" s="210"/>
      <c r="CI27" s="210"/>
      <c r="CJ27" s="189"/>
      <c r="CK27" s="190"/>
      <c r="CL27" s="190"/>
      <c r="CM27" s="190"/>
      <c r="CN27" s="190"/>
      <c r="CO27" s="190"/>
      <c r="CP27" s="191"/>
      <c r="CQ27" s="191"/>
      <c r="CR27" s="191"/>
      <c r="CS27" s="191"/>
      <c r="CT27" s="191"/>
      <c r="CU27" s="191"/>
      <c r="CV27" s="189"/>
      <c r="CW27" s="190"/>
      <c r="CX27" s="190"/>
      <c r="CY27" s="190"/>
      <c r="CZ27" s="190"/>
      <c r="DA27" s="209"/>
      <c r="DB27" s="210"/>
      <c r="DC27" s="210"/>
      <c r="DD27" s="210"/>
      <c r="DE27" s="210"/>
      <c r="DF27" s="210"/>
      <c r="DG27" s="211"/>
      <c r="DH27" s="211"/>
      <c r="DI27" s="211"/>
      <c r="DJ27" s="211"/>
      <c r="DK27" s="211"/>
      <c r="DL27" s="211"/>
      <c r="DM27" s="209"/>
      <c r="DN27" s="210"/>
      <c r="DO27" s="210"/>
      <c r="DP27" s="210"/>
      <c r="DQ27" s="210"/>
    </row>
    <row r="28" spans="1:121" s="59" customFormat="1" ht="13.2">
      <c r="A28" s="56"/>
      <c r="B28" s="209"/>
      <c r="C28" s="210"/>
      <c r="D28" s="210"/>
      <c r="E28" s="210"/>
      <c r="F28" s="210"/>
      <c r="G28" s="210"/>
      <c r="H28" s="211"/>
      <c r="I28" s="211"/>
      <c r="J28" s="211"/>
      <c r="K28" s="211"/>
      <c r="L28" s="211"/>
      <c r="M28" s="211"/>
      <c r="N28" s="209"/>
      <c r="O28" s="210"/>
      <c r="P28" s="210"/>
      <c r="Q28" s="210"/>
      <c r="R28" s="210"/>
      <c r="S28" s="57"/>
      <c r="T28" s="189"/>
      <c r="U28" s="190"/>
      <c r="V28" s="190"/>
      <c r="W28" s="190"/>
      <c r="X28" s="190"/>
      <c r="Y28" s="190"/>
      <c r="Z28" s="191"/>
      <c r="AA28" s="191"/>
      <c r="AB28" s="191"/>
      <c r="AC28" s="191"/>
      <c r="AD28" s="191"/>
      <c r="AE28" s="191"/>
      <c r="AF28" s="189"/>
      <c r="AG28" s="190"/>
      <c r="AH28" s="190"/>
      <c r="AI28" s="190"/>
      <c r="AJ28" s="190"/>
      <c r="AK28" s="209"/>
      <c r="AL28" s="210"/>
      <c r="AM28" s="210"/>
      <c r="AN28" s="210"/>
      <c r="AO28" s="210"/>
      <c r="AP28" s="210"/>
      <c r="AQ28" s="211"/>
      <c r="AR28" s="211"/>
      <c r="AS28" s="211"/>
      <c r="AT28" s="211"/>
      <c r="AU28" s="211"/>
      <c r="AV28" s="211"/>
      <c r="AW28" s="209"/>
      <c r="AX28" s="210"/>
      <c r="AY28" s="210"/>
      <c r="AZ28" s="210"/>
      <c r="BA28" s="210"/>
      <c r="BB28" s="189"/>
      <c r="BC28" s="190"/>
      <c r="BD28" s="190"/>
      <c r="BE28" s="190"/>
      <c r="BF28" s="190"/>
      <c r="BG28" s="190"/>
      <c r="BH28" s="191"/>
      <c r="BI28" s="191"/>
      <c r="BJ28" s="191"/>
      <c r="BK28" s="191"/>
      <c r="BL28" s="191"/>
      <c r="BM28" s="191"/>
      <c r="BN28" s="189"/>
      <c r="BO28" s="190"/>
      <c r="BP28" s="190"/>
      <c r="BQ28" s="190"/>
      <c r="BR28" s="190"/>
      <c r="BS28" s="209"/>
      <c r="BT28" s="210"/>
      <c r="BU28" s="210"/>
      <c r="BV28" s="210"/>
      <c r="BW28" s="210"/>
      <c r="BX28" s="210"/>
      <c r="BY28" s="211"/>
      <c r="BZ28" s="211"/>
      <c r="CA28" s="211"/>
      <c r="CB28" s="211"/>
      <c r="CC28" s="211"/>
      <c r="CD28" s="211"/>
      <c r="CE28" s="209"/>
      <c r="CF28" s="210"/>
      <c r="CG28" s="210"/>
      <c r="CH28" s="210"/>
      <c r="CI28" s="210"/>
      <c r="CJ28" s="189"/>
      <c r="CK28" s="190"/>
      <c r="CL28" s="190"/>
      <c r="CM28" s="190"/>
      <c r="CN28" s="190"/>
      <c r="CO28" s="190"/>
      <c r="CP28" s="191"/>
      <c r="CQ28" s="191"/>
      <c r="CR28" s="191"/>
      <c r="CS28" s="191"/>
      <c r="CT28" s="191"/>
      <c r="CU28" s="191"/>
      <c r="CV28" s="189"/>
      <c r="CW28" s="190"/>
      <c r="CX28" s="190"/>
      <c r="CY28" s="190"/>
      <c r="CZ28" s="190"/>
      <c r="DA28" s="209"/>
      <c r="DB28" s="210"/>
      <c r="DC28" s="210"/>
      <c r="DD28" s="210"/>
      <c r="DE28" s="210"/>
      <c r="DF28" s="210"/>
      <c r="DG28" s="211"/>
      <c r="DH28" s="211"/>
      <c r="DI28" s="211"/>
      <c r="DJ28" s="211"/>
      <c r="DK28" s="211"/>
      <c r="DL28" s="211"/>
      <c r="DM28" s="209"/>
      <c r="DN28" s="210"/>
      <c r="DO28" s="210"/>
      <c r="DP28" s="210"/>
      <c r="DQ28" s="210"/>
    </row>
    <row r="29" spans="1:121" s="59" customFormat="1" ht="13.2">
      <c r="A29" s="56"/>
      <c r="B29" s="209"/>
      <c r="C29" s="210"/>
      <c r="D29" s="210"/>
      <c r="E29" s="210"/>
      <c r="F29" s="210"/>
      <c r="G29" s="210"/>
      <c r="H29" s="211"/>
      <c r="I29" s="211"/>
      <c r="J29" s="211"/>
      <c r="K29" s="211"/>
      <c r="L29" s="211"/>
      <c r="M29" s="211"/>
      <c r="N29" s="209"/>
      <c r="O29" s="210"/>
      <c r="P29" s="210"/>
      <c r="Q29" s="210"/>
      <c r="R29" s="210"/>
      <c r="S29" s="57"/>
      <c r="T29" s="189"/>
      <c r="U29" s="190"/>
      <c r="V29" s="190"/>
      <c r="W29" s="190"/>
      <c r="X29" s="190"/>
      <c r="Y29" s="190"/>
      <c r="Z29" s="191"/>
      <c r="AA29" s="191"/>
      <c r="AB29" s="191"/>
      <c r="AC29" s="191"/>
      <c r="AD29" s="191"/>
      <c r="AE29" s="191"/>
      <c r="AF29" s="189"/>
      <c r="AG29" s="190"/>
      <c r="AH29" s="190"/>
      <c r="AI29" s="190"/>
      <c r="AJ29" s="190"/>
      <c r="AK29" s="209"/>
      <c r="AL29" s="210"/>
      <c r="AM29" s="210"/>
      <c r="AN29" s="210"/>
      <c r="AO29" s="210"/>
      <c r="AP29" s="210"/>
      <c r="AQ29" s="211"/>
      <c r="AR29" s="211"/>
      <c r="AS29" s="211"/>
      <c r="AT29" s="211"/>
      <c r="AU29" s="211"/>
      <c r="AV29" s="211"/>
      <c r="AW29" s="209"/>
      <c r="AX29" s="210"/>
      <c r="AY29" s="210"/>
      <c r="AZ29" s="210"/>
      <c r="BA29" s="210"/>
      <c r="BB29" s="189"/>
      <c r="BC29" s="190"/>
      <c r="BD29" s="190"/>
      <c r="BE29" s="190"/>
      <c r="BF29" s="190"/>
      <c r="BG29" s="190"/>
      <c r="BH29" s="191"/>
      <c r="BI29" s="191"/>
      <c r="BJ29" s="191"/>
      <c r="BK29" s="191"/>
      <c r="BL29" s="191"/>
      <c r="BM29" s="191"/>
      <c r="BN29" s="189"/>
      <c r="BO29" s="190"/>
      <c r="BP29" s="190"/>
      <c r="BQ29" s="190"/>
      <c r="BR29" s="190"/>
      <c r="BS29" s="209"/>
      <c r="BT29" s="210"/>
      <c r="BU29" s="210"/>
      <c r="BV29" s="210"/>
      <c r="BW29" s="210"/>
      <c r="BX29" s="210"/>
      <c r="BY29" s="211"/>
      <c r="BZ29" s="211"/>
      <c r="CA29" s="211"/>
      <c r="CB29" s="211"/>
      <c r="CC29" s="211"/>
      <c r="CD29" s="211"/>
      <c r="CE29" s="209"/>
      <c r="CF29" s="210"/>
      <c r="CG29" s="210"/>
      <c r="CH29" s="210"/>
      <c r="CI29" s="210"/>
      <c r="CJ29" s="189"/>
      <c r="CK29" s="190"/>
      <c r="CL29" s="190"/>
      <c r="CM29" s="190"/>
      <c r="CN29" s="190"/>
      <c r="CO29" s="190"/>
      <c r="CP29" s="191"/>
      <c r="CQ29" s="191"/>
      <c r="CR29" s="191"/>
      <c r="CS29" s="191"/>
      <c r="CT29" s="191"/>
      <c r="CU29" s="191"/>
      <c r="CV29" s="189"/>
      <c r="CW29" s="190"/>
      <c r="CX29" s="190"/>
      <c r="CY29" s="190"/>
      <c r="CZ29" s="190"/>
      <c r="DA29" s="209"/>
      <c r="DB29" s="210"/>
      <c r="DC29" s="210"/>
      <c r="DD29" s="210"/>
      <c r="DE29" s="210"/>
      <c r="DF29" s="210"/>
      <c r="DG29" s="211"/>
      <c r="DH29" s="211"/>
      <c r="DI29" s="211"/>
      <c r="DJ29" s="211"/>
      <c r="DK29" s="211"/>
      <c r="DL29" s="211"/>
      <c r="DM29" s="209"/>
      <c r="DN29" s="210"/>
      <c r="DO29" s="210"/>
      <c r="DP29" s="210"/>
      <c r="DQ29" s="210"/>
    </row>
    <row r="30" spans="1:121" s="59" customFormat="1" ht="13.2">
      <c r="A30" s="56"/>
      <c r="B30" s="209"/>
      <c r="C30" s="210"/>
      <c r="D30" s="210"/>
      <c r="E30" s="210"/>
      <c r="F30" s="210"/>
      <c r="G30" s="210"/>
      <c r="H30" s="211"/>
      <c r="I30" s="211"/>
      <c r="J30" s="211"/>
      <c r="K30" s="211"/>
      <c r="L30" s="211"/>
      <c r="M30" s="211"/>
      <c r="N30" s="209"/>
      <c r="O30" s="210"/>
      <c r="P30" s="210"/>
      <c r="Q30" s="210"/>
      <c r="R30" s="210"/>
      <c r="S30" s="57"/>
      <c r="T30" s="189"/>
      <c r="U30" s="190"/>
      <c r="V30" s="190"/>
      <c r="W30" s="190"/>
      <c r="X30" s="190"/>
      <c r="Y30" s="190"/>
      <c r="Z30" s="191"/>
      <c r="AA30" s="191"/>
      <c r="AB30" s="191"/>
      <c r="AC30" s="191"/>
      <c r="AD30" s="191"/>
      <c r="AE30" s="191"/>
      <c r="AF30" s="189"/>
      <c r="AG30" s="190"/>
      <c r="AH30" s="190"/>
      <c r="AI30" s="190"/>
      <c r="AJ30" s="190"/>
      <c r="AK30" s="209"/>
      <c r="AL30" s="210"/>
      <c r="AM30" s="210"/>
      <c r="AN30" s="210"/>
      <c r="AO30" s="210"/>
      <c r="AP30" s="210"/>
      <c r="AQ30" s="211"/>
      <c r="AR30" s="211"/>
      <c r="AS30" s="211"/>
      <c r="AT30" s="211"/>
      <c r="AU30" s="211"/>
      <c r="AV30" s="211"/>
      <c r="AW30" s="209"/>
      <c r="AX30" s="210"/>
      <c r="AY30" s="210"/>
      <c r="AZ30" s="210"/>
      <c r="BA30" s="210"/>
      <c r="BB30" s="189"/>
      <c r="BC30" s="190"/>
      <c r="BD30" s="190"/>
      <c r="BE30" s="190"/>
      <c r="BF30" s="190"/>
      <c r="BG30" s="190"/>
      <c r="BH30" s="191"/>
      <c r="BI30" s="191"/>
      <c r="BJ30" s="191"/>
      <c r="BK30" s="191"/>
      <c r="BL30" s="191"/>
      <c r="BM30" s="191"/>
      <c r="BN30" s="189"/>
      <c r="BO30" s="190"/>
      <c r="BP30" s="190"/>
      <c r="BQ30" s="190"/>
      <c r="BR30" s="190"/>
      <c r="BS30" s="209"/>
      <c r="BT30" s="210"/>
      <c r="BU30" s="210"/>
      <c r="BV30" s="210"/>
      <c r="BW30" s="210"/>
      <c r="BX30" s="210"/>
      <c r="BY30" s="211"/>
      <c r="BZ30" s="211"/>
      <c r="CA30" s="211"/>
      <c r="CB30" s="211"/>
      <c r="CC30" s="211"/>
      <c r="CD30" s="211"/>
      <c r="CE30" s="209"/>
      <c r="CF30" s="210"/>
      <c r="CG30" s="210"/>
      <c r="CH30" s="210"/>
      <c r="CI30" s="210"/>
      <c r="CJ30" s="189"/>
      <c r="CK30" s="190"/>
      <c r="CL30" s="190"/>
      <c r="CM30" s="190"/>
      <c r="CN30" s="190"/>
      <c r="CO30" s="190"/>
      <c r="CP30" s="191"/>
      <c r="CQ30" s="191"/>
      <c r="CR30" s="191"/>
      <c r="CS30" s="191"/>
      <c r="CT30" s="191"/>
      <c r="CU30" s="191"/>
      <c r="CV30" s="189"/>
      <c r="CW30" s="190"/>
      <c r="CX30" s="190"/>
      <c r="CY30" s="190"/>
      <c r="CZ30" s="190"/>
      <c r="DA30" s="209"/>
      <c r="DB30" s="210"/>
      <c r="DC30" s="210"/>
      <c r="DD30" s="210"/>
      <c r="DE30" s="210"/>
      <c r="DF30" s="210"/>
      <c r="DG30" s="211"/>
      <c r="DH30" s="211"/>
      <c r="DI30" s="211"/>
      <c r="DJ30" s="211"/>
      <c r="DK30" s="211"/>
      <c r="DL30" s="211"/>
      <c r="DM30" s="209"/>
      <c r="DN30" s="210"/>
      <c r="DO30" s="210"/>
      <c r="DP30" s="210"/>
      <c r="DQ30" s="210"/>
    </row>
    <row r="31" spans="1:121" s="59" customFormat="1" ht="13.2">
      <c r="A31" s="56"/>
      <c r="B31" s="209"/>
      <c r="C31" s="210"/>
      <c r="D31" s="210"/>
      <c r="E31" s="210"/>
      <c r="F31" s="210"/>
      <c r="G31" s="210"/>
      <c r="H31" s="211"/>
      <c r="I31" s="211"/>
      <c r="J31" s="211"/>
      <c r="K31" s="211"/>
      <c r="L31" s="211"/>
      <c r="M31" s="211"/>
      <c r="N31" s="209"/>
      <c r="O31" s="210"/>
      <c r="P31" s="210"/>
      <c r="Q31" s="210"/>
      <c r="R31" s="210"/>
      <c r="S31" s="57"/>
      <c r="T31" s="189"/>
      <c r="U31" s="190"/>
      <c r="V31" s="190"/>
      <c r="W31" s="190"/>
      <c r="X31" s="190"/>
      <c r="Y31" s="190"/>
      <c r="Z31" s="191"/>
      <c r="AA31" s="191"/>
      <c r="AB31" s="191"/>
      <c r="AC31" s="191"/>
      <c r="AD31" s="191"/>
      <c r="AE31" s="191"/>
      <c r="AF31" s="189"/>
      <c r="AG31" s="190"/>
      <c r="AH31" s="190"/>
      <c r="AI31" s="190"/>
      <c r="AJ31" s="190"/>
      <c r="AK31" s="209"/>
      <c r="AL31" s="210"/>
      <c r="AM31" s="210"/>
      <c r="AN31" s="210"/>
      <c r="AO31" s="210"/>
      <c r="AP31" s="210"/>
      <c r="AQ31" s="211"/>
      <c r="AR31" s="211"/>
      <c r="AS31" s="211"/>
      <c r="AT31" s="211"/>
      <c r="AU31" s="211"/>
      <c r="AV31" s="211"/>
      <c r="AW31" s="209"/>
      <c r="AX31" s="210"/>
      <c r="AY31" s="210"/>
      <c r="AZ31" s="210"/>
      <c r="BA31" s="210"/>
      <c r="BB31" s="189"/>
      <c r="BC31" s="190"/>
      <c r="BD31" s="190"/>
      <c r="BE31" s="190"/>
      <c r="BF31" s="190"/>
      <c r="BG31" s="190"/>
      <c r="BH31" s="191"/>
      <c r="BI31" s="191"/>
      <c r="BJ31" s="191"/>
      <c r="BK31" s="191"/>
      <c r="BL31" s="191"/>
      <c r="BM31" s="191"/>
      <c r="BN31" s="189"/>
      <c r="BO31" s="190"/>
      <c r="BP31" s="190"/>
      <c r="BQ31" s="190"/>
      <c r="BR31" s="190"/>
      <c r="BS31" s="209"/>
      <c r="BT31" s="210"/>
      <c r="BU31" s="210"/>
      <c r="BV31" s="210"/>
      <c r="BW31" s="210"/>
      <c r="BX31" s="210"/>
      <c r="BY31" s="211"/>
      <c r="BZ31" s="211"/>
      <c r="CA31" s="211"/>
      <c r="CB31" s="211"/>
      <c r="CC31" s="211"/>
      <c r="CD31" s="211"/>
      <c r="CE31" s="209"/>
      <c r="CF31" s="210"/>
      <c r="CG31" s="210"/>
      <c r="CH31" s="210"/>
      <c r="CI31" s="210"/>
      <c r="CJ31" s="189"/>
      <c r="CK31" s="190"/>
      <c r="CL31" s="190"/>
      <c r="CM31" s="190"/>
      <c r="CN31" s="190"/>
      <c r="CO31" s="190"/>
      <c r="CP31" s="191"/>
      <c r="CQ31" s="191"/>
      <c r="CR31" s="191"/>
      <c r="CS31" s="191"/>
      <c r="CT31" s="191"/>
      <c r="CU31" s="191"/>
      <c r="CV31" s="189"/>
      <c r="CW31" s="190"/>
      <c r="CX31" s="190"/>
      <c r="CY31" s="190"/>
      <c r="CZ31" s="190"/>
      <c r="DA31" s="209"/>
      <c r="DB31" s="210"/>
      <c r="DC31" s="210"/>
      <c r="DD31" s="210"/>
      <c r="DE31" s="210"/>
      <c r="DF31" s="210"/>
      <c r="DG31" s="211"/>
      <c r="DH31" s="211"/>
      <c r="DI31" s="211"/>
      <c r="DJ31" s="211"/>
      <c r="DK31" s="211"/>
      <c r="DL31" s="211"/>
      <c r="DM31" s="209"/>
      <c r="DN31" s="210"/>
      <c r="DO31" s="210"/>
      <c r="DP31" s="210"/>
      <c r="DQ31" s="210"/>
    </row>
    <row r="32" spans="1:121" s="59" customFormat="1" ht="13.2">
      <c r="A32" s="56"/>
      <c r="B32" s="209"/>
      <c r="C32" s="210"/>
      <c r="D32" s="210"/>
      <c r="E32" s="210"/>
      <c r="F32" s="210"/>
      <c r="G32" s="210"/>
      <c r="H32" s="211"/>
      <c r="I32" s="211"/>
      <c r="J32" s="211"/>
      <c r="K32" s="211"/>
      <c r="L32" s="211"/>
      <c r="M32" s="211"/>
      <c r="N32" s="209"/>
      <c r="O32" s="210"/>
      <c r="P32" s="210"/>
      <c r="Q32" s="210"/>
      <c r="R32" s="210"/>
      <c r="S32" s="57"/>
      <c r="T32" s="189"/>
      <c r="U32" s="190"/>
      <c r="V32" s="190"/>
      <c r="W32" s="190"/>
      <c r="X32" s="190"/>
      <c r="Y32" s="190"/>
      <c r="Z32" s="191"/>
      <c r="AA32" s="191"/>
      <c r="AB32" s="191"/>
      <c r="AC32" s="191"/>
      <c r="AD32" s="191"/>
      <c r="AE32" s="191"/>
      <c r="AF32" s="189"/>
      <c r="AG32" s="190"/>
      <c r="AH32" s="190"/>
      <c r="AI32" s="190"/>
      <c r="AJ32" s="190"/>
      <c r="AK32" s="209"/>
      <c r="AL32" s="210"/>
      <c r="AM32" s="210"/>
      <c r="AN32" s="210"/>
      <c r="AO32" s="210"/>
      <c r="AP32" s="210"/>
      <c r="AQ32" s="211"/>
      <c r="AR32" s="211"/>
      <c r="AS32" s="211"/>
      <c r="AT32" s="211"/>
      <c r="AU32" s="211"/>
      <c r="AV32" s="211"/>
      <c r="AW32" s="209"/>
      <c r="AX32" s="210"/>
      <c r="AY32" s="210"/>
      <c r="AZ32" s="210"/>
      <c r="BA32" s="210"/>
      <c r="BB32" s="189"/>
      <c r="BC32" s="190"/>
      <c r="BD32" s="190"/>
      <c r="BE32" s="190"/>
      <c r="BF32" s="190"/>
      <c r="BG32" s="190"/>
      <c r="BH32" s="191"/>
      <c r="BI32" s="191"/>
      <c r="BJ32" s="191"/>
      <c r="BK32" s="191"/>
      <c r="BL32" s="191"/>
      <c r="BM32" s="191"/>
      <c r="BN32" s="189"/>
      <c r="BO32" s="190"/>
      <c r="BP32" s="190"/>
      <c r="BQ32" s="190"/>
      <c r="BR32" s="190"/>
      <c r="BS32" s="209"/>
      <c r="BT32" s="210"/>
      <c r="BU32" s="210"/>
      <c r="BV32" s="210"/>
      <c r="BW32" s="210"/>
      <c r="BX32" s="210"/>
      <c r="BY32" s="211"/>
      <c r="BZ32" s="211"/>
      <c r="CA32" s="211"/>
      <c r="CB32" s="211"/>
      <c r="CC32" s="211"/>
      <c r="CD32" s="211"/>
      <c r="CE32" s="209"/>
      <c r="CF32" s="210"/>
      <c r="CG32" s="210"/>
      <c r="CH32" s="210"/>
      <c r="CI32" s="210"/>
      <c r="CJ32" s="189"/>
      <c r="CK32" s="190"/>
      <c r="CL32" s="190"/>
      <c r="CM32" s="190"/>
      <c r="CN32" s="190"/>
      <c r="CO32" s="190"/>
      <c r="CP32" s="191"/>
      <c r="CQ32" s="191"/>
      <c r="CR32" s="191"/>
      <c r="CS32" s="191"/>
      <c r="CT32" s="191"/>
      <c r="CU32" s="191"/>
      <c r="CV32" s="189"/>
      <c r="CW32" s="190"/>
      <c r="CX32" s="190"/>
      <c r="CY32" s="190"/>
      <c r="CZ32" s="190"/>
      <c r="DA32" s="209"/>
      <c r="DB32" s="210"/>
      <c r="DC32" s="210"/>
      <c r="DD32" s="210"/>
      <c r="DE32" s="210"/>
      <c r="DF32" s="210"/>
      <c r="DG32" s="211"/>
      <c r="DH32" s="211"/>
      <c r="DI32" s="211"/>
      <c r="DJ32" s="211"/>
      <c r="DK32" s="211"/>
      <c r="DL32" s="211"/>
      <c r="DM32" s="209"/>
      <c r="DN32" s="210"/>
      <c r="DO32" s="210"/>
      <c r="DP32" s="210"/>
      <c r="DQ32" s="210"/>
    </row>
    <row r="33" spans="1:121" s="59" customFormat="1" ht="13.2">
      <c r="A33" s="56"/>
      <c r="B33" s="209"/>
      <c r="C33" s="210"/>
      <c r="D33" s="210"/>
      <c r="E33" s="210"/>
      <c r="F33" s="210"/>
      <c r="G33" s="210"/>
      <c r="H33" s="211"/>
      <c r="I33" s="211"/>
      <c r="J33" s="211"/>
      <c r="K33" s="211"/>
      <c r="L33" s="211"/>
      <c r="M33" s="211"/>
      <c r="N33" s="209"/>
      <c r="O33" s="210"/>
      <c r="P33" s="210"/>
      <c r="Q33" s="210"/>
      <c r="R33" s="210"/>
      <c r="S33" s="57"/>
      <c r="T33" s="189"/>
      <c r="U33" s="190"/>
      <c r="V33" s="190"/>
      <c r="W33" s="190"/>
      <c r="X33" s="190"/>
      <c r="Y33" s="190"/>
      <c r="Z33" s="191"/>
      <c r="AA33" s="191"/>
      <c r="AB33" s="191"/>
      <c r="AC33" s="191"/>
      <c r="AD33" s="191"/>
      <c r="AE33" s="191"/>
      <c r="AF33" s="189"/>
      <c r="AG33" s="190"/>
      <c r="AH33" s="190"/>
      <c r="AI33" s="190"/>
      <c r="AJ33" s="190"/>
      <c r="AK33" s="209"/>
      <c r="AL33" s="210"/>
      <c r="AM33" s="210"/>
      <c r="AN33" s="210"/>
      <c r="AO33" s="210"/>
      <c r="AP33" s="210"/>
      <c r="AQ33" s="211"/>
      <c r="AR33" s="211"/>
      <c r="AS33" s="211"/>
      <c r="AT33" s="211"/>
      <c r="AU33" s="211"/>
      <c r="AV33" s="211"/>
      <c r="AW33" s="209"/>
      <c r="AX33" s="210"/>
      <c r="AY33" s="210"/>
      <c r="AZ33" s="210"/>
      <c r="BA33" s="210"/>
      <c r="BB33" s="189"/>
      <c r="BC33" s="190"/>
      <c r="BD33" s="190"/>
      <c r="BE33" s="190"/>
      <c r="BF33" s="190"/>
      <c r="BG33" s="190"/>
      <c r="BH33" s="191"/>
      <c r="BI33" s="191"/>
      <c r="BJ33" s="191"/>
      <c r="BK33" s="191"/>
      <c r="BL33" s="191"/>
      <c r="BM33" s="191"/>
      <c r="BN33" s="189"/>
      <c r="BO33" s="190"/>
      <c r="BP33" s="190"/>
      <c r="BQ33" s="190"/>
      <c r="BR33" s="190"/>
      <c r="BS33" s="209"/>
      <c r="BT33" s="210"/>
      <c r="BU33" s="210"/>
      <c r="BV33" s="210"/>
      <c r="BW33" s="210"/>
      <c r="BX33" s="210"/>
      <c r="BY33" s="211"/>
      <c r="BZ33" s="211"/>
      <c r="CA33" s="211"/>
      <c r="CB33" s="211"/>
      <c r="CC33" s="211"/>
      <c r="CD33" s="211"/>
      <c r="CE33" s="209"/>
      <c r="CF33" s="210"/>
      <c r="CG33" s="210"/>
      <c r="CH33" s="210"/>
      <c r="CI33" s="210"/>
      <c r="CJ33" s="189"/>
      <c r="CK33" s="190"/>
      <c r="CL33" s="190"/>
      <c r="CM33" s="190"/>
      <c r="CN33" s="190"/>
      <c r="CO33" s="190"/>
      <c r="CP33" s="191"/>
      <c r="CQ33" s="191"/>
      <c r="CR33" s="191"/>
      <c r="CS33" s="191"/>
      <c r="CT33" s="191"/>
      <c r="CU33" s="191"/>
      <c r="CV33" s="189"/>
      <c r="CW33" s="190"/>
      <c r="CX33" s="190"/>
      <c r="CY33" s="190"/>
      <c r="CZ33" s="190"/>
      <c r="DA33" s="209"/>
      <c r="DB33" s="210"/>
      <c r="DC33" s="210"/>
      <c r="DD33" s="210"/>
      <c r="DE33" s="210"/>
      <c r="DF33" s="210"/>
      <c r="DG33" s="211"/>
      <c r="DH33" s="211"/>
      <c r="DI33" s="211"/>
      <c r="DJ33" s="211"/>
      <c r="DK33" s="211"/>
      <c r="DL33" s="211"/>
      <c r="DM33" s="209"/>
      <c r="DN33" s="210"/>
      <c r="DO33" s="210"/>
      <c r="DP33" s="210"/>
      <c r="DQ33" s="210"/>
    </row>
    <row r="34" spans="1:121" s="59" customFormat="1" ht="13.2">
      <c r="A34" s="56"/>
      <c r="B34" s="209"/>
      <c r="C34" s="210"/>
      <c r="D34" s="210"/>
      <c r="E34" s="210"/>
      <c r="F34" s="210"/>
      <c r="G34" s="210"/>
      <c r="H34" s="211"/>
      <c r="I34" s="211"/>
      <c r="J34" s="211"/>
      <c r="K34" s="211"/>
      <c r="L34" s="211"/>
      <c r="M34" s="211"/>
      <c r="N34" s="209"/>
      <c r="O34" s="210"/>
      <c r="P34" s="210"/>
      <c r="Q34" s="210"/>
      <c r="R34" s="210"/>
      <c r="S34" s="57"/>
      <c r="T34" s="189"/>
      <c r="U34" s="190"/>
      <c r="V34" s="190"/>
      <c r="W34" s="190"/>
      <c r="X34" s="190"/>
      <c r="Y34" s="190"/>
      <c r="Z34" s="191"/>
      <c r="AA34" s="191"/>
      <c r="AB34" s="191"/>
      <c r="AC34" s="191"/>
      <c r="AD34" s="191"/>
      <c r="AE34" s="191"/>
      <c r="AF34" s="189"/>
      <c r="AG34" s="190"/>
      <c r="AH34" s="190"/>
      <c r="AI34" s="190"/>
      <c r="AJ34" s="190"/>
      <c r="AK34" s="209"/>
      <c r="AL34" s="210"/>
      <c r="AM34" s="210"/>
      <c r="AN34" s="210"/>
      <c r="AO34" s="210"/>
      <c r="AP34" s="210"/>
      <c r="AQ34" s="211"/>
      <c r="AR34" s="211"/>
      <c r="AS34" s="211"/>
      <c r="AT34" s="211"/>
      <c r="AU34" s="211"/>
      <c r="AV34" s="211"/>
      <c r="AW34" s="209"/>
      <c r="AX34" s="210"/>
      <c r="AY34" s="210"/>
      <c r="AZ34" s="210"/>
      <c r="BA34" s="210"/>
      <c r="BB34" s="189"/>
      <c r="BC34" s="190"/>
      <c r="BD34" s="190"/>
      <c r="BE34" s="190"/>
      <c r="BF34" s="190"/>
      <c r="BG34" s="190"/>
      <c r="BH34" s="191"/>
      <c r="BI34" s="191"/>
      <c r="BJ34" s="191"/>
      <c r="BK34" s="191"/>
      <c r="BL34" s="191"/>
      <c r="BM34" s="191"/>
      <c r="BN34" s="189"/>
      <c r="BO34" s="190"/>
      <c r="BP34" s="190"/>
      <c r="BQ34" s="190"/>
      <c r="BR34" s="190"/>
      <c r="BS34" s="209"/>
      <c r="BT34" s="210"/>
      <c r="BU34" s="210"/>
      <c r="BV34" s="210"/>
      <c r="BW34" s="210"/>
      <c r="BX34" s="210"/>
      <c r="BY34" s="211"/>
      <c r="BZ34" s="211"/>
      <c r="CA34" s="211"/>
      <c r="CB34" s="211"/>
      <c r="CC34" s="211"/>
      <c r="CD34" s="211"/>
      <c r="CE34" s="209"/>
      <c r="CF34" s="210"/>
      <c r="CG34" s="210"/>
      <c r="CH34" s="210"/>
      <c r="CI34" s="210"/>
      <c r="CJ34" s="189"/>
      <c r="CK34" s="190"/>
      <c r="CL34" s="190"/>
      <c r="CM34" s="190"/>
      <c r="CN34" s="190"/>
      <c r="CO34" s="190"/>
      <c r="CP34" s="191"/>
      <c r="CQ34" s="191"/>
      <c r="CR34" s="191"/>
      <c r="CS34" s="191"/>
      <c r="CT34" s="191"/>
      <c r="CU34" s="191"/>
      <c r="CV34" s="189"/>
      <c r="CW34" s="190"/>
      <c r="CX34" s="190"/>
      <c r="CY34" s="190"/>
      <c r="CZ34" s="190"/>
      <c r="DA34" s="209"/>
      <c r="DB34" s="210"/>
      <c r="DC34" s="210"/>
      <c r="DD34" s="210"/>
      <c r="DE34" s="210"/>
      <c r="DF34" s="210"/>
      <c r="DG34" s="211"/>
      <c r="DH34" s="211"/>
      <c r="DI34" s="211"/>
      <c r="DJ34" s="211"/>
      <c r="DK34" s="211"/>
      <c r="DL34" s="211"/>
      <c r="DM34" s="209"/>
      <c r="DN34" s="210"/>
      <c r="DO34" s="210"/>
      <c r="DP34" s="210"/>
      <c r="DQ34" s="210"/>
    </row>
    <row r="35" spans="1:121" s="59" customFormat="1" ht="13.2">
      <c r="A35" s="56"/>
      <c r="B35" s="209"/>
      <c r="C35" s="210"/>
      <c r="D35" s="210"/>
      <c r="E35" s="210"/>
      <c r="F35" s="210"/>
      <c r="G35" s="210"/>
      <c r="H35" s="211"/>
      <c r="I35" s="211"/>
      <c r="J35" s="211"/>
      <c r="K35" s="211"/>
      <c r="L35" s="211"/>
      <c r="M35" s="211"/>
      <c r="N35" s="209"/>
      <c r="O35" s="210"/>
      <c r="P35" s="210"/>
      <c r="Q35" s="210"/>
      <c r="R35" s="210"/>
      <c r="S35" s="57"/>
      <c r="T35" s="189"/>
      <c r="U35" s="190"/>
      <c r="V35" s="190"/>
      <c r="W35" s="190"/>
      <c r="X35" s="190"/>
      <c r="Y35" s="190"/>
      <c r="Z35" s="191"/>
      <c r="AA35" s="191"/>
      <c r="AB35" s="191"/>
      <c r="AC35" s="191"/>
      <c r="AD35" s="191"/>
      <c r="AE35" s="191"/>
      <c r="AF35" s="189"/>
      <c r="AG35" s="190"/>
      <c r="AH35" s="190"/>
      <c r="AI35" s="190"/>
      <c r="AJ35" s="190"/>
      <c r="AK35" s="209"/>
      <c r="AL35" s="210"/>
      <c r="AM35" s="210"/>
      <c r="AN35" s="210"/>
      <c r="AO35" s="210"/>
      <c r="AP35" s="210"/>
      <c r="AQ35" s="211"/>
      <c r="AR35" s="211"/>
      <c r="AS35" s="211"/>
      <c r="AT35" s="211"/>
      <c r="AU35" s="211"/>
      <c r="AV35" s="211"/>
      <c r="AW35" s="209"/>
      <c r="AX35" s="210"/>
      <c r="AY35" s="210"/>
      <c r="AZ35" s="210"/>
      <c r="BA35" s="210"/>
      <c r="BB35" s="189"/>
      <c r="BC35" s="190"/>
      <c r="BD35" s="190"/>
      <c r="BE35" s="190"/>
      <c r="BF35" s="190"/>
      <c r="BG35" s="190"/>
      <c r="BH35" s="191"/>
      <c r="BI35" s="191"/>
      <c r="BJ35" s="191"/>
      <c r="BK35" s="191"/>
      <c r="BL35" s="191"/>
      <c r="BM35" s="191"/>
      <c r="BN35" s="189"/>
      <c r="BO35" s="190"/>
      <c r="BP35" s="190"/>
      <c r="BQ35" s="190"/>
      <c r="BR35" s="190"/>
      <c r="BS35" s="209"/>
      <c r="BT35" s="210"/>
      <c r="BU35" s="210"/>
      <c r="BV35" s="210"/>
      <c r="BW35" s="210"/>
      <c r="BX35" s="210"/>
      <c r="BY35" s="211"/>
      <c r="BZ35" s="211"/>
      <c r="CA35" s="211"/>
      <c r="CB35" s="211"/>
      <c r="CC35" s="211"/>
      <c r="CD35" s="211"/>
      <c r="CE35" s="209"/>
      <c r="CF35" s="210"/>
      <c r="CG35" s="210"/>
      <c r="CH35" s="210"/>
      <c r="CI35" s="210"/>
      <c r="CJ35" s="189"/>
      <c r="CK35" s="190"/>
      <c r="CL35" s="190"/>
      <c r="CM35" s="190"/>
      <c r="CN35" s="190"/>
      <c r="CO35" s="190"/>
      <c r="CP35" s="191"/>
      <c r="CQ35" s="191"/>
      <c r="CR35" s="191"/>
      <c r="CS35" s="191"/>
      <c r="CT35" s="191"/>
      <c r="CU35" s="191"/>
      <c r="CV35" s="189"/>
      <c r="CW35" s="190"/>
      <c r="CX35" s="190"/>
      <c r="CY35" s="190"/>
      <c r="CZ35" s="190"/>
      <c r="DA35" s="209"/>
      <c r="DB35" s="210"/>
      <c r="DC35" s="210"/>
      <c r="DD35" s="210"/>
      <c r="DE35" s="210"/>
      <c r="DF35" s="210"/>
      <c r="DG35" s="211"/>
      <c r="DH35" s="211"/>
      <c r="DI35" s="211"/>
      <c r="DJ35" s="211"/>
      <c r="DK35" s="211"/>
      <c r="DL35" s="211"/>
      <c r="DM35" s="209"/>
      <c r="DN35" s="210"/>
      <c r="DO35" s="210"/>
      <c r="DP35" s="210"/>
      <c r="DQ35" s="210"/>
    </row>
    <row r="36" spans="1:121" s="59" customFormat="1" ht="13.2">
      <c r="A36" s="56"/>
      <c r="B36" s="209"/>
      <c r="C36" s="210"/>
      <c r="D36" s="210"/>
      <c r="E36" s="210"/>
      <c r="F36" s="210"/>
      <c r="G36" s="210"/>
      <c r="H36" s="211"/>
      <c r="I36" s="211"/>
      <c r="J36" s="211"/>
      <c r="K36" s="211"/>
      <c r="L36" s="211"/>
      <c r="M36" s="211"/>
      <c r="N36" s="209"/>
      <c r="O36" s="210"/>
      <c r="P36" s="210"/>
      <c r="Q36" s="210"/>
      <c r="R36" s="210"/>
      <c r="S36" s="57"/>
      <c r="T36" s="189"/>
      <c r="U36" s="190"/>
      <c r="V36" s="190"/>
      <c r="W36" s="190"/>
      <c r="X36" s="190"/>
      <c r="Y36" s="190"/>
      <c r="Z36" s="191"/>
      <c r="AA36" s="191"/>
      <c r="AB36" s="191"/>
      <c r="AC36" s="191"/>
      <c r="AD36" s="191"/>
      <c r="AE36" s="191"/>
      <c r="AF36" s="189"/>
      <c r="AG36" s="190"/>
      <c r="AH36" s="190"/>
      <c r="AI36" s="190"/>
      <c r="AJ36" s="190"/>
      <c r="AK36" s="209"/>
      <c r="AL36" s="210"/>
      <c r="AM36" s="210"/>
      <c r="AN36" s="210"/>
      <c r="AO36" s="210"/>
      <c r="AP36" s="210"/>
      <c r="AQ36" s="211"/>
      <c r="AR36" s="211"/>
      <c r="AS36" s="211"/>
      <c r="AT36" s="211"/>
      <c r="AU36" s="211"/>
      <c r="AV36" s="211"/>
      <c r="AW36" s="209"/>
      <c r="AX36" s="210"/>
      <c r="AY36" s="210"/>
      <c r="AZ36" s="210"/>
      <c r="BA36" s="210"/>
      <c r="BB36" s="189"/>
      <c r="BC36" s="190"/>
      <c r="BD36" s="190"/>
      <c r="BE36" s="190"/>
      <c r="BF36" s="190"/>
      <c r="BG36" s="190"/>
      <c r="BH36" s="191"/>
      <c r="BI36" s="191"/>
      <c r="BJ36" s="191"/>
      <c r="BK36" s="191"/>
      <c r="BL36" s="191"/>
      <c r="BM36" s="191"/>
      <c r="BN36" s="189"/>
      <c r="BO36" s="190"/>
      <c r="BP36" s="190"/>
      <c r="BQ36" s="190"/>
      <c r="BR36" s="190"/>
      <c r="BS36" s="209"/>
      <c r="BT36" s="210"/>
      <c r="BU36" s="210"/>
      <c r="BV36" s="210"/>
      <c r="BW36" s="210"/>
      <c r="BX36" s="210"/>
      <c r="BY36" s="211"/>
      <c r="BZ36" s="211"/>
      <c r="CA36" s="211"/>
      <c r="CB36" s="211"/>
      <c r="CC36" s="211"/>
      <c r="CD36" s="211"/>
      <c r="CE36" s="209"/>
      <c r="CF36" s="210"/>
      <c r="CG36" s="210"/>
      <c r="CH36" s="210"/>
      <c r="CI36" s="210"/>
      <c r="CJ36" s="189"/>
      <c r="CK36" s="190"/>
      <c r="CL36" s="190"/>
      <c r="CM36" s="190"/>
      <c r="CN36" s="190"/>
      <c r="CO36" s="190"/>
      <c r="CP36" s="191"/>
      <c r="CQ36" s="191"/>
      <c r="CR36" s="191"/>
      <c r="CS36" s="191"/>
      <c r="CT36" s="191"/>
      <c r="CU36" s="191"/>
      <c r="CV36" s="189"/>
      <c r="CW36" s="190"/>
      <c r="CX36" s="190"/>
      <c r="CY36" s="190"/>
      <c r="CZ36" s="190"/>
      <c r="DA36" s="209"/>
      <c r="DB36" s="210"/>
      <c r="DC36" s="210"/>
      <c r="DD36" s="210"/>
      <c r="DE36" s="210"/>
      <c r="DF36" s="210"/>
      <c r="DG36" s="211"/>
      <c r="DH36" s="211"/>
      <c r="DI36" s="211"/>
      <c r="DJ36" s="211"/>
      <c r="DK36" s="211"/>
      <c r="DL36" s="211"/>
      <c r="DM36" s="209"/>
      <c r="DN36" s="210"/>
      <c r="DO36" s="210"/>
      <c r="DP36" s="210"/>
      <c r="DQ36" s="210"/>
    </row>
    <row r="37" spans="1:121" s="59" customFormat="1" ht="13.2">
      <c r="A37" s="56"/>
      <c r="B37" s="209"/>
      <c r="C37" s="210"/>
      <c r="D37" s="210"/>
      <c r="E37" s="210"/>
      <c r="F37" s="210"/>
      <c r="G37" s="210"/>
      <c r="H37" s="211"/>
      <c r="I37" s="211"/>
      <c r="J37" s="211"/>
      <c r="K37" s="211"/>
      <c r="L37" s="211"/>
      <c r="M37" s="211"/>
      <c r="N37" s="209"/>
      <c r="O37" s="210"/>
      <c r="P37" s="210"/>
      <c r="Q37" s="210"/>
      <c r="R37" s="210"/>
      <c r="S37" s="57"/>
      <c r="T37" s="189"/>
      <c r="U37" s="190"/>
      <c r="V37" s="190"/>
      <c r="W37" s="190"/>
      <c r="X37" s="190"/>
      <c r="Y37" s="190"/>
      <c r="Z37" s="191"/>
      <c r="AA37" s="191"/>
      <c r="AB37" s="191"/>
      <c r="AC37" s="191"/>
      <c r="AD37" s="191"/>
      <c r="AE37" s="191"/>
      <c r="AF37" s="189"/>
      <c r="AG37" s="190"/>
      <c r="AH37" s="190"/>
      <c r="AI37" s="190"/>
      <c r="AJ37" s="190"/>
      <c r="AK37" s="209"/>
      <c r="AL37" s="210"/>
      <c r="AM37" s="210"/>
      <c r="AN37" s="210"/>
      <c r="AO37" s="210"/>
      <c r="AP37" s="210"/>
      <c r="AQ37" s="211"/>
      <c r="AR37" s="211"/>
      <c r="AS37" s="211"/>
      <c r="AT37" s="211"/>
      <c r="AU37" s="211"/>
      <c r="AV37" s="211"/>
      <c r="AW37" s="209"/>
      <c r="AX37" s="210"/>
      <c r="AY37" s="210"/>
      <c r="AZ37" s="210"/>
      <c r="BA37" s="210"/>
      <c r="BB37" s="189"/>
      <c r="BC37" s="190"/>
      <c r="BD37" s="190"/>
      <c r="BE37" s="190"/>
      <c r="BF37" s="190"/>
      <c r="BG37" s="190"/>
      <c r="BH37" s="191"/>
      <c r="BI37" s="191"/>
      <c r="BJ37" s="191"/>
      <c r="BK37" s="191"/>
      <c r="BL37" s="191"/>
      <c r="BM37" s="191"/>
      <c r="BN37" s="189"/>
      <c r="BO37" s="190"/>
      <c r="BP37" s="190"/>
      <c r="BQ37" s="190"/>
      <c r="BR37" s="190"/>
      <c r="BS37" s="209"/>
      <c r="BT37" s="210"/>
      <c r="BU37" s="210"/>
      <c r="BV37" s="210"/>
      <c r="BW37" s="210"/>
      <c r="BX37" s="210"/>
      <c r="BY37" s="211"/>
      <c r="BZ37" s="211"/>
      <c r="CA37" s="211"/>
      <c r="CB37" s="211"/>
      <c r="CC37" s="211"/>
      <c r="CD37" s="211"/>
      <c r="CE37" s="209"/>
      <c r="CF37" s="210"/>
      <c r="CG37" s="210"/>
      <c r="CH37" s="210"/>
      <c r="CI37" s="210"/>
      <c r="CJ37" s="189"/>
      <c r="CK37" s="190"/>
      <c r="CL37" s="190"/>
      <c r="CM37" s="190"/>
      <c r="CN37" s="190"/>
      <c r="CO37" s="190"/>
      <c r="CP37" s="191"/>
      <c r="CQ37" s="191"/>
      <c r="CR37" s="191"/>
      <c r="CS37" s="191"/>
      <c r="CT37" s="191"/>
      <c r="CU37" s="191"/>
      <c r="CV37" s="189"/>
      <c r="CW37" s="190"/>
      <c r="CX37" s="190"/>
      <c r="CY37" s="190"/>
      <c r="CZ37" s="190"/>
      <c r="DA37" s="209"/>
      <c r="DB37" s="210"/>
      <c r="DC37" s="210"/>
      <c r="DD37" s="210"/>
      <c r="DE37" s="210"/>
      <c r="DF37" s="210"/>
      <c r="DG37" s="211"/>
      <c r="DH37" s="211"/>
      <c r="DI37" s="211"/>
      <c r="DJ37" s="211"/>
      <c r="DK37" s="211"/>
      <c r="DL37" s="211"/>
      <c r="DM37" s="209"/>
      <c r="DN37" s="210"/>
      <c r="DO37" s="210"/>
      <c r="DP37" s="210"/>
      <c r="DQ37" s="210"/>
    </row>
    <row r="38" spans="1:121" s="59" customFormat="1" ht="13.2">
      <c r="A38" s="56"/>
      <c r="B38" s="209"/>
      <c r="C38" s="210"/>
      <c r="D38" s="210"/>
      <c r="E38" s="210"/>
      <c r="F38" s="210"/>
      <c r="G38" s="210"/>
      <c r="H38" s="211"/>
      <c r="I38" s="211"/>
      <c r="J38" s="211"/>
      <c r="K38" s="211"/>
      <c r="L38" s="211"/>
      <c r="M38" s="211"/>
      <c r="N38" s="209"/>
      <c r="O38" s="210"/>
      <c r="P38" s="210"/>
      <c r="Q38" s="210"/>
      <c r="R38" s="210"/>
      <c r="S38" s="57"/>
      <c r="T38" s="189"/>
      <c r="U38" s="190"/>
      <c r="V38" s="190"/>
      <c r="W38" s="190"/>
      <c r="X38" s="190"/>
      <c r="Y38" s="190"/>
      <c r="Z38" s="191"/>
      <c r="AA38" s="191"/>
      <c r="AB38" s="191"/>
      <c r="AC38" s="191"/>
      <c r="AD38" s="191"/>
      <c r="AE38" s="191"/>
      <c r="AF38" s="189"/>
      <c r="AG38" s="190"/>
      <c r="AH38" s="190"/>
      <c r="AI38" s="190"/>
      <c r="AJ38" s="190"/>
      <c r="AK38" s="209"/>
      <c r="AL38" s="210"/>
      <c r="AM38" s="210"/>
      <c r="AN38" s="210"/>
      <c r="AO38" s="210"/>
      <c r="AP38" s="210"/>
      <c r="AQ38" s="211"/>
      <c r="AR38" s="211"/>
      <c r="AS38" s="211"/>
      <c r="AT38" s="211"/>
      <c r="AU38" s="211"/>
      <c r="AV38" s="211"/>
      <c r="AW38" s="209"/>
      <c r="AX38" s="210"/>
      <c r="AY38" s="210"/>
      <c r="AZ38" s="210"/>
      <c r="BA38" s="210"/>
      <c r="BB38" s="189"/>
      <c r="BC38" s="190"/>
      <c r="BD38" s="190"/>
      <c r="BE38" s="190"/>
      <c r="BF38" s="190"/>
      <c r="BG38" s="190"/>
      <c r="BH38" s="191"/>
      <c r="BI38" s="191"/>
      <c r="BJ38" s="191"/>
      <c r="BK38" s="191"/>
      <c r="BL38" s="191"/>
      <c r="BM38" s="191"/>
      <c r="BN38" s="189"/>
      <c r="BO38" s="190"/>
      <c r="BP38" s="190"/>
      <c r="BQ38" s="190"/>
      <c r="BR38" s="190"/>
      <c r="BS38" s="209"/>
      <c r="BT38" s="210"/>
      <c r="BU38" s="210"/>
      <c r="BV38" s="210"/>
      <c r="BW38" s="210"/>
      <c r="BX38" s="210"/>
      <c r="BY38" s="211"/>
      <c r="BZ38" s="211"/>
      <c r="CA38" s="211"/>
      <c r="CB38" s="211"/>
      <c r="CC38" s="211"/>
      <c r="CD38" s="211"/>
      <c r="CE38" s="209"/>
      <c r="CF38" s="210"/>
      <c r="CG38" s="210"/>
      <c r="CH38" s="210"/>
      <c r="CI38" s="210"/>
      <c r="CJ38" s="189"/>
      <c r="CK38" s="190"/>
      <c r="CL38" s="190"/>
      <c r="CM38" s="190"/>
      <c r="CN38" s="190"/>
      <c r="CO38" s="190"/>
      <c r="CP38" s="191"/>
      <c r="CQ38" s="191"/>
      <c r="CR38" s="191"/>
      <c r="CS38" s="191"/>
      <c r="CT38" s="191"/>
      <c r="CU38" s="191"/>
      <c r="CV38" s="189"/>
      <c r="CW38" s="190"/>
      <c r="CX38" s="190"/>
      <c r="CY38" s="190"/>
      <c r="CZ38" s="190"/>
      <c r="DA38" s="209"/>
      <c r="DB38" s="210"/>
      <c r="DC38" s="210"/>
      <c r="DD38" s="210"/>
      <c r="DE38" s="210"/>
      <c r="DF38" s="210"/>
      <c r="DG38" s="211"/>
      <c r="DH38" s="211"/>
      <c r="DI38" s="211"/>
      <c r="DJ38" s="211"/>
      <c r="DK38" s="211"/>
      <c r="DL38" s="211"/>
      <c r="DM38" s="209"/>
      <c r="DN38" s="210"/>
      <c r="DO38" s="210"/>
      <c r="DP38" s="210"/>
      <c r="DQ38" s="210"/>
    </row>
    <row r="39" spans="1:121" s="59" customFormat="1" ht="13.2">
      <c r="A39" s="56"/>
      <c r="B39" s="209"/>
      <c r="C39" s="210"/>
      <c r="D39" s="210"/>
      <c r="E39" s="210"/>
      <c r="F39" s="210"/>
      <c r="G39" s="210"/>
      <c r="H39" s="211"/>
      <c r="I39" s="211"/>
      <c r="J39" s="211"/>
      <c r="K39" s="211"/>
      <c r="L39" s="211"/>
      <c r="M39" s="211"/>
      <c r="N39" s="209"/>
      <c r="O39" s="210"/>
      <c r="P39" s="210"/>
      <c r="Q39" s="210"/>
      <c r="R39" s="210"/>
      <c r="S39" s="57"/>
      <c r="T39" s="189"/>
      <c r="U39" s="190"/>
      <c r="V39" s="190"/>
      <c r="W39" s="190"/>
      <c r="X39" s="190"/>
      <c r="Y39" s="190"/>
      <c r="Z39" s="191"/>
      <c r="AA39" s="191"/>
      <c r="AB39" s="191"/>
      <c r="AC39" s="191"/>
      <c r="AD39" s="191"/>
      <c r="AE39" s="191"/>
      <c r="AF39" s="189"/>
      <c r="AG39" s="190"/>
      <c r="AH39" s="190"/>
      <c r="AI39" s="190"/>
      <c r="AJ39" s="190"/>
      <c r="AK39" s="209"/>
      <c r="AL39" s="210"/>
      <c r="AM39" s="210"/>
      <c r="AN39" s="210"/>
      <c r="AO39" s="210"/>
      <c r="AP39" s="210"/>
      <c r="AQ39" s="211"/>
      <c r="AR39" s="211"/>
      <c r="AS39" s="211"/>
      <c r="AT39" s="211"/>
      <c r="AU39" s="211"/>
      <c r="AV39" s="211"/>
      <c r="AW39" s="209"/>
      <c r="AX39" s="210"/>
      <c r="AY39" s="210"/>
      <c r="AZ39" s="210"/>
      <c r="BA39" s="210"/>
      <c r="BB39" s="189"/>
      <c r="BC39" s="190"/>
      <c r="BD39" s="190"/>
      <c r="BE39" s="190"/>
      <c r="BF39" s="190"/>
      <c r="BG39" s="190"/>
      <c r="BH39" s="191"/>
      <c r="BI39" s="191"/>
      <c r="BJ39" s="191"/>
      <c r="BK39" s="191"/>
      <c r="BL39" s="191"/>
      <c r="BM39" s="191"/>
      <c r="BN39" s="189"/>
      <c r="BO39" s="190"/>
      <c r="BP39" s="190"/>
      <c r="BQ39" s="190"/>
      <c r="BR39" s="190"/>
      <c r="BS39" s="209"/>
      <c r="BT39" s="210"/>
      <c r="BU39" s="210"/>
      <c r="BV39" s="210"/>
      <c r="BW39" s="210"/>
      <c r="BX39" s="210"/>
      <c r="BY39" s="211"/>
      <c r="BZ39" s="211"/>
      <c r="CA39" s="211"/>
      <c r="CB39" s="211"/>
      <c r="CC39" s="211"/>
      <c r="CD39" s="211"/>
      <c r="CE39" s="209"/>
      <c r="CF39" s="210"/>
      <c r="CG39" s="210"/>
      <c r="CH39" s="210"/>
      <c r="CI39" s="210"/>
      <c r="CJ39" s="189"/>
      <c r="CK39" s="190"/>
      <c r="CL39" s="190"/>
      <c r="CM39" s="190"/>
      <c r="CN39" s="190"/>
      <c r="CO39" s="190"/>
      <c r="CP39" s="191"/>
      <c r="CQ39" s="191"/>
      <c r="CR39" s="191"/>
      <c r="CS39" s="191"/>
      <c r="CT39" s="191"/>
      <c r="CU39" s="191"/>
      <c r="CV39" s="189"/>
      <c r="CW39" s="190"/>
      <c r="CX39" s="190"/>
      <c r="CY39" s="190"/>
      <c r="CZ39" s="190"/>
      <c r="DA39" s="209"/>
      <c r="DB39" s="210"/>
      <c r="DC39" s="210"/>
      <c r="DD39" s="210"/>
      <c r="DE39" s="210"/>
      <c r="DF39" s="210"/>
      <c r="DG39" s="211"/>
      <c r="DH39" s="211"/>
      <c r="DI39" s="211"/>
      <c r="DJ39" s="211"/>
      <c r="DK39" s="211"/>
      <c r="DL39" s="211"/>
      <c r="DM39" s="209"/>
      <c r="DN39" s="210"/>
      <c r="DO39" s="210"/>
      <c r="DP39" s="210"/>
      <c r="DQ39" s="210"/>
    </row>
    <row r="40" spans="1:121" s="59" customFormat="1" ht="13.2">
      <c r="A40" s="56"/>
      <c r="B40" s="209"/>
      <c r="C40" s="210"/>
      <c r="D40" s="210"/>
      <c r="E40" s="210"/>
      <c r="F40" s="210"/>
      <c r="G40" s="210"/>
      <c r="H40" s="211"/>
      <c r="I40" s="211"/>
      <c r="J40" s="211"/>
      <c r="K40" s="211"/>
      <c r="L40" s="211"/>
      <c r="M40" s="211"/>
      <c r="N40" s="209"/>
      <c r="O40" s="210"/>
      <c r="P40" s="210"/>
      <c r="Q40" s="210"/>
      <c r="R40" s="210"/>
      <c r="S40" s="57"/>
      <c r="T40" s="189"/>
      <c r="U40" s="190"/>
      <c r="V40" s="190"/>
      <c r="W40" s="190"/>
      <c r="X40" s="190"/>
      <c r="Y40" s="190"/>
      <c r="Z40" s="191"/>
      <c r="AA40" s="191"/>
      <c r="AB40" s="191"/>
      <c r="AC40" s="191"/>
      <c r="AD40" s="191"/>
      <c r="AE40" s="191"/>
      <c r="AF40" s="189"/>
      <c r="AG40" s="190"/>
      <c r="AH40" s="190"/>
      <c r="AI40" s="190"/>
      <c r="AJ40" s="190"/>
      <c r="AK40" s="209"/>
      <c r="AL40" s="210"/>
      <c r="AM40" s="210"/>
      <c r="AN40" s="210"/>
      <c r="AO40" s="210"/>
      <c r="AP40" s="210"/>
      <c r="AQ40" s="211"/>
      <c r="AR40" s="211"/>
      <c r="AS40" s="211"/>
      <c r="AT40" s="211"/>
      <c r="AU40" s="211"/>
      <c r="AV40" s="211"/>
      <c r="AW40" s="209"/>
      <c r="AX40" s="210"/>
      <c r="AY40" s="210"/>
      <c r="AZ40" s="210"/>
      <c r="BA40" s="210"/>
      <c r="BB40" s="189"/>
      <c r="BC40" s="190"/>
      <c r="BD40" s="190"/>
      <c r="BE40" s="190"/>
      <c r="BF40" s="190"/>
      <c r="BG40" s="190"/>
      <c r="BH40" s="191"/>
      <c r="BI40" s="191"/>
      <c r="BJ40" s="191"/>
      <c r="BK40" s="191"/>
      <c r="BL40" s="191"/>
      <c r="BM40" s="191"/>
      <c r="BN40" s="189"/>
      <c r="BO40" s="190"/>
      <c r="BP40" s="190"/>
      <c r="BQ40" s="190"/>
      <c r="BR40" s="190"/>
      <c r="BS40" s="209"/>
      <c r="BT40" s="210"/>
      <c r="BU40" s="210"/>
      <c r="BV40" s="210"/>
      <c r="BW40" s="210"/>
      <c r="BX40" s="210"/>
      <c r="BY40" s="211"/>
      <c r="BZ40" s="211"/>
      <c r="CA40" s="211"/>
      <c r="CB40" s="211"/>
      <c r="CC40" s="211"/>
      <c r="CD40" s="211"/>
      <c r="CE40" s="209"/>
      <c r="CF40" s="210"/>
      <c r="CG40" s="210"/>
      <c r="CH40" s="210"/>
      <c r="CI40" s="210"/>
      <c r="CJ40" s="189"/>
      <c r="CK40" s="190"/>
      <c r="CL40" s="190"/>
      <c r="CM40" s="190"/>
      <c r="CN40" s="190"/>
      <c r="CO40" s="190"/>
      <c r="CP40" s="191"/>
      <c r="CQ40" s="191"/>
      <c r="CR40" s="191"/>
      <c r="CS40" s="191"/>
      <c r="CT40" s="191"/>
      <c r="CU40" s="191"/>
      <c r="CV40" s="189"/>
      <c r="CW40" s="190"/>
      <c r="CX40" s="190"/>
      <c r="CY40" s="190"/>
      <c r="CZ40" s="190"/>
      <c r="DA40" s="209"/>
      <c r="DB40" s="210"/>
      <c r="DC40" s="210"/>
      <c r="DD40" s="210"/>
      <c r="DE40" s="210"/>
      <c r="DF40" s="210"/>
      <c r="DG40" s="211"/>
      <c r="DH40" s="211"/>
      <c r="DI40" s="211"/>
      <c r="DJ40" s="211"/>
      <c r="DK40" s="211"/>
      <c r="DL40" s="211"/>
      <c r="DM40" s="209"/>
      <c r="DN40" s="210"/>
      <c r="DO40" s="210"/>
      <c r="DP40" s="210"/>
      <c r="DQ40" s="210"/>
    </row>
    <row r="41" spans="1:121" s="59" customFormat="1" ht="13.2">
      <c r="A41" s="56"/>
      <c r="B41" s="209"/>
      <c r="C41" s="210"/>
      <c r="D41" s="210"/>
      <c r="E41" s="210"/>
      <c r="F41" s="210"/>
      <c r="G41" s="210"/>
      <c r="H41" s="211"/>
      <c r="I41" s="211"/>
      <c r="J41" s="211"/>
      <c r="K41" s="211"/>
      <c r="L41" s="211"/>
      <c r="M41" s="211"/>
      <c r="N41" s="209"/>
      <c r="O41" s="210"/>
      <c r="P41" s="210"/>
      <c r="Q41" s="210"/>
      <c r="R41" s="210"/>
      <c r="S41" s="57"/>
      <c r="T41" s="189"/>
      <c r="U41" s="190"/>
      <c r="V41" s="190"/>
      <c r="W41" s="190"/>
      <c r="X41" s="190"/>
      <c r="Y41" s="190"/>
      <c r="Z41" s="191"/>
      <c r="AA41" s="191"/>
      <c r="AB41" s="191"/>
      <c r="AC41" s="191"/>
      <c r="AD41" s="191"/>
      <c r="AE41" s="191"/>
      <c r="AF41" s="189"/>
      <c r="AG41" s="190"/>
      <c r="AH41" s="190"/>
      <c r="AI41" s="190"/>
      <c r="AJ41" s="190"/>
      <c r="AK41" s="209"/>
      <c r="AL41" s="210"/>
      <c r="AM41" s="210"/>
      <c r="AN41" s="210"/>
      <c r="AO41" s="210"/>
      <c r="AP41" s="210"/>
      <c r="AQ41" s="211"/>
      <c r="AR41" s="211"/>
      <c r="AS41" s="211"/>
      <c r="AT41" s="211"/>
      <c r="AU41" s="211"/>
      <c r="AV41" s="211"/>
      <c r="AW41" s="209"/>
      <c r="AX41" s="210"/>
      <c r="AY41" s="210"/>
      <c r="AZ41" s="210"/>
      <c r="BA41" s="210"/>
      <c r="BB41" s="189"/>
      <c r="BC41" s="190"/>
      <c r="BD41" s="190"/>
      <c r="BE41" s="190"/>
      <c r="BF41" s="190"/>
      <c r="BG41" s="190"/>
      <c r="BH41" s="191"/>
      <c r="BI41" s="191"/>
      <c r="BJ41" s="191"/>
      <c r="BK41" s="191"/>
      <c r="BL41" s="191"/>
      <c r="BM41" s="191"/>
      <c r="BN41" s="189"/>
      <c r="BO41" s="190"/>
      <c r="BP41" s="190"/>
      <c r="BQ41" s="190"/>
      <c r="BR41" s="190"/>
      <c r="BS41" s="209"/>
      <c r="BT41" s="210"/>
      <c r="BU41" s="210"/>
      <c r="BV41" s="210"/>
      <c r="BW41" s="210"/>
      <c r="BX41" s="210"/>
      <c r="BY41" s="211"/>
      <c r="BZ41" s="211"/>
      <c r="CA41" s="211"/>
      <c r="CB41" s="211"/>
      <c r="CC41" s="211"/>
      <c r="CD41" s="211"/>
      <c r="CE41" s="209"/>
      <c r="CF41" s="210"/>
      <c r="CG41" s="210"/>
      <c r="CH41" s="210"/>
      <c r="CI41" s="210"/>
      <c r="CJ41" s="189"/>
      <c r="CK41" s="190"/>
      <c r="CL41" s="190"/>
      <c r="CM41" s="190"/>
      <c r="CN41" s="190"/>
      <c r="CO41" s="190"/>
      <c r="CP41" s="191"/>
      <c r="CQ41" s="191"/>
      <c r="CR41" s="191"/>
      <c r="CS41" s="191"/>
      <c r="CT41" s="191"/>
      <c r="CU41" s="191"/>
      <c r="CV41" s="189"/>
      <c r="CW41" s="190"/>
      <c r="CX41" s="190"/>
      <c r="CY41" s="190"/>
      <c r="CZ41" s="190"/>
      <c r="DA41" s="209"/>
      <c r="DB41" s="210"/>
      <c r="DC41" s="210"/>
      <c r="DD41" s="210"/>
      <c r="DE41" s="210"/>
      <c r="DF41" s="210"/>
      <c r="DG41" s="211"/>
      <c r="DH41" s="211"/>
      <c r="DI41" s="211"/>
      <c r="DJ41" s="211"/>
      <c r="DK41" s="211"/>
      <c r="DL41" s="211"/>
      <c r="DM41" s="209"/>
      <c r="DN41" s="210"/>
      <c r="DO41" s="210"/>
      <c r="DP41" s="210"/>
      <c r="DQ41" s="210"/>
    </row>
    <row r="42" spans="1:121" s="59" customFormat="1" ht="13.2">
      <c r="A42" s="56"/>
      <c r="B42" s="209"/>
      <c r="C42" s="210"/>
      <c r="D42" s="210"/>
      <c r="E42" s="210"/>
      <c r="F42" s="210"/>
      <c r="G42" s="210"/>
      <c r="H42" s="211"/>
      <c r="I42" s="211"/>
      <c r="J42" s="211"/>
      <c r="K42" s="211"/>
      <c r="L42" s="211"/>
      <c r="M42" s="211"/>
      <c r="N42" s="209"/>
      <c r="O42" s="210"/>
      <c r="P42" s="210"/>
      <c r="Q42" s="210"/>
      <c r="R42" s="210"/>
      <c r="S42" s="57"/>
      <c r="T42" s="189"/>
      <c r="U42" s="190"/>
      <c r="V42" s="190"/>
      <c r="W42" s="190"/>
      <c r="X42" s="190"/>
      <c r="Y42" s="190"/>
      <c r="Z42" s="191"/>
      <c r="AA42" s="191"/>
      <c r="AB42" s="191"/>
      <c r="AC42" s="191"/>
      <c r="AD42" s="191"/>
      <c r="AE42" s="191"/>
      <c r="AF42" s="189"/>
      <c r="AG42" s="190"/>
      <c r="AH42" s="190"/>
      <c r="AI42" s="190"/>
      <c r="AJ42" s="190"/>
      <c r="AK42" s="209"/>
      <c r="AL42" s="210"/>
      <c r="AM42" s="210"/>
      <c r="AN42" s="210"/>
      <c r="AO42" s="210"/>
      <c r="AP42" s="210"/>
      <c r="AQ42" s="211"/>
      <c r="AR42" s="211"/>
      <c r="AS42" s="211"/>
      <c r="AT42" s="211"/>
      <c r="AU42" s="211"/>
      <c r="AV42" s="211"/>
      <c r="AW42" s="209"/>
      <c r="AX42" s="210"/>
      <c r="AY42" s="210"/>
      <c r="AZ42" s="210"/>
      <c r="BA42" s="210"/>
      <c r="BB42" s="189"/>
      <c r="BC42" s="190"/>
      <c r="BD42" s="190"/>
      <c r="BE42" s="190"/>
      <c r="BF42" s="190"/>
      <c r="BG42" s="190"/>
      <c r="BH42" s="191"/>
      <c r="BI42" s="191"/>
      <c r="BJ42" s="191"/>
      <c r="BK42" s="191"/>
      <c r="BL42" s="191"/>
      <c r="BM42" s="191"/>
      <c r="BN42" s="189"/>
      <c r="BO42" s="190"/>
      <c r="BP42" s="190"/>
      <c r="BQ42" s="190"/>
      <c r="BR42" s="190"/>
      <c r="BS42" s="209"/>
      <c r="BT42" s="210"/>
      <c r="BU42" s="210"/>
      <c r="BV42" s="210"/>
      <c r="BW42" s="210"/>
      <c r="BX42" s="210"/>
      <c r="BY42" s="211"/>
      <c r="BZ42" s="211"/>
      <c r="CA42" s="211"/>
      <c r="CB42" s="211"/>
      <c r="CC42" s="211"/>
      <c r="CD42" s="211"/>
      <c r="CE42" s="209"/>
      <c r="CF42" s="210"/>
      <c r="CG42" s="210"/>
      <c r="CH42" s="210"/>
      <c r="CI42" s="210"/>
      <c r="CJ42" s="189"/>
      <c r="CK42" s="190"/>
      <c r="CL42" s="190"/>
      <c r="CM42" s="190"/>
      <c r="CN42" s="190"/>
      <c r="CO42" s="190"/>
      <c r="CP42" s="191"/>
      <c r="CQ42" s="191"/>
      <c r="CR42" s="191"/>
      <c r="CS42" s="191"/>
      <c r="CT42" s="191"/>
      <c r="CU42" s="191"/>
      <c r="CV42" s="189"/>
      <c r="CW42" s="190"/>
      <c r="CX42" s="190"/>
      <c r="CY42" s="190"/>
      <c r="CZ42" s="190"/>
      <c r="DA42" s="209"/>
      <c r="DB42" s="210"/>
      <c r="DC42" s="210"/>
      <c r="DD42" s="210"/>
      <c r="DE42" s="210"/>
      <c r="DF42" s="210"/>
      <c r="DG42" s="211"/>
      <c r="DH42" s="211"/>
      <c r="DI42" s="211"/>
      <c r="DJ42" s="211"/>
      <c r="DK42" s="211"/>
      <c r="DL42" s="211"/>
      <c r="DM42" s="209"/>
      <c r="DN42" s="210"/>
      <c r="DO42" s="210"/>
      <c r="DP42" s="210"/>
      <c r="DQ42" s="210"/>
    </row>
    <row r="43" spans="1:121" s="59" customFormat="1" ht="13.2">
      <c r="A43" s="56"/>
      <c r="B43" s="209"/>
      <c r="C43" s="210"/>
      <c r="D43" s="210"/>
      <c r="E43" s="210"/>
      <c r="F43" s="210"/>
      <c r="G43" s="210"/>
      <c r="H43" s="211"/>
      <c r="I43" s="211"/>
      <c r="J43" s="211"/>
      <c r="K43" s="211"/>
      <c r="L43" s="211"/>
      <c r="M43" s="211"/>
      <c r="N43" s="209"/>
      <c r="O43" s="210"/>
      <c r="P43" s="210"/>
      <c r="Q43" s="210"/>
      <c r="R43" s="210"/>
      <c r="S43" s="57"/>
      <c r="T43" s="189"/>
      <c r="U43" s="190"/>
      <c r="V43" s="190"/>
      <c r="W43" s="190"/>
      <c r="X43" s="190"/>
      <c r="Y43" s="190"/>
      <c r="Z43" s="191"/>
      <c r="AA43" s="191"/>
      <c r="AB43" s="191"/>
      <c r="AC43" s="191"/>
      <c r="AD43" s="191"/>
      <c r="AE43" s="191"/>
      <c r="AF43" s="189"/>
      <c r="AG43" s="190"/>
      <c r="AH43" s="190"/>
      <c r="AI43" s="190"/>
      <c r="AJ43" s="190"/>
      <c r="AK43" s="209"/>
      <c r="AL43" s="210"/>
      <c r="AM43" s="210"/>
      <c r="AN43" s="210"/>
      <c r="AO43" s="210"/>
      <c r="AP43" s="210"/>
      <c r="AQ43" s="211"/>
      <c r="AR43" s="211"/>
      <c r="AS43" s="211"/>
      <c r="AT43" s="211"/>
      <c r="AU43" s="211"/>
      <c r="AV43" s="211"/>
      <c r="AW43" s="209"/>
      <c r="AX43" s="210"/>
      <c r="AY43" s="210"/>
      <c r="AZ43" s="210"/>
      <c r="BA43" s="210"/>
      <c r="BB43" s="189"/>
      <c r="BC43" s="190"/>
      <c r="BD43" s="190"/>
      <c r="BE43" s="190"/>
      <c r="BF43" s="190"/>
      <c r="BG43" s="190"/>
      <c r="BH43" s="191"/>
      <c r="BI43" s="191"/>
      <c r="BJ43" s="191"/>
      <c r="BK43" s="191"/>
      <c r="BL43" s="191"/>
      <c r="BM43" s="191"/>
      <c r="BN43" s="189"/>
      <c r="BO43" s="190"/>
      <c r="BP43" s="190"/>
      <c r="BQ43" s="190"/>
      <c r="BR43" s="190"/>
      <c r="BS43" s="209"/>
      <c r="BT43" s="210"/>
      <c r="BU43" s="210"/>
      <c r="BV43" s="210"/>
      <c r="BW43" s="210"/>
      <c r="BX43" s="210"/>
      <c r="BY43" s="211"/>
      <c r="BZ43" s="211"/>
      <c r="CA43" s="211"/>
      <c r="CB43" s="211"/>
      <c r="CC43" s="211"/>
      <c r="CD43" s="211"/>
      <c r="CE43" s="209"/>
      <c r="CF43" s="210"/>
      <c r="CG43" s="210"/>
      <c r="CH43" s="210"/>
      <c r="CI43" s="210"/>
      <c r="CJ43" s="189"/>
      <c r="CK43" s="190"/>
      <c r="CL43" s="190"/>
      <c r="CM43" s="190"/>
      <c r="CN43" s="190"/>
      <c r="CO43" s="190"/>
      <c r="CP43" s="191"/>
      <c r="CQ43" s="191"/>
      <c r="CR43" s="191"/>
      <c r="CS43" s="191"/>
      <c r="CT43" s="191"/>
      <c r="CU43" s="191"/>
      <c r="CV43" s="189"/>
      <c r="CW43" s="190"/>
      <c r="CX43" s="190"/>
      <c r="CY43" s="190"/>
      <c r="CZ43" s="190"/>
      <c r="DA43" s="209"/>
      <c r="DB43" s="210"/>
      <c r="DC43" s="210"/>
      <c r="DD43" s="210"/>
      <c r="DE43" s="210"/>
      <c r="DF43" s="210"/>
      <c r="DG43" s="211"/>
      <c r="DH43" s="211"/>
      <c r="DI43" s="211"/>
      <c r="DJ43" s="211"/>
      <c r="DK43" s="211"/>
      <c r="DL43" s="211"/>
      <c r="DM43" s="209"/>
      <c r="DN43" s="210"/>
      <c r="DO43" s="210"/>
      <c r="DP43" s="210"/>
      <c r="DQ43" s="210"/>
    </row>
    <row r="44" spans="1:121" s="59" customFormat="1" ht="13.2">
      <c r="A44" s="56"/>
      <c r="B44" s="209"/>
      <c r="C44" s="210"/>
      <c r="D44" s="210"/>
      <c r="E44" s="210"/>
      <c r="F44" s="210"/>
      <c r="G44" s="210"/>
      <c r="H44" s="211"/>
      <c r="I44" s="211"/>
      <c r="J44" s="211"/>
      <c r="K44" s="211"/>
      <c r="L44" s="211"/>
      <c r="M44" s="211"/>
      <c r="N44" s="209"/>
      <c r="O44" s="210"/>
      <c r="P44" s="210"/>
      <c r="Q44" s="210"/>
      <c r="R44" s="210"/>
      <c r="S44" s="57"/>
      <c r="T44" s="189"/>
      <c r="U44" s="190"/>
      <c r="V44" s="190"/>
      <c r="W44" s="190"/>
      <c r="X44" s="190"/>
      <c r="Y44" s="190"/>
      <c r="Z44" s="191"/>
      <c r="AA44" s="191"/>
      <c r="AB44" s="191"/>
      <c r="AC44" s="191"/>
      <c r="AD44" s="191"/>
      <c r="AE44" s="191"/>
      <c r="AF44" s="189"/>
      <c r="AG44" s="190"/>
      <c r="AH44" s="190"/>
      <c r="AI44" s="190"/>
      <c r="AJ44" s="190"/>
      <c r="AK44" s="209"/>
      <c r="AL44" s="210"/>
      <c r="AM44" s="210"/>
      <c r="AN44" s="210"/>
      <c r="AO44" s="210"/>
      <c r="AP44" s="210"/>
      <c r="AQ44" s="211"/>
      <c r="AR44" s="211"/>
      <c r="AS44" s="211"/>
      <c r="AT44" s="211"/>
      <c r="AU44" s="211"/>
      <c r="AV44" s="211"/>
      <c r="AW44" s="209"/>
      <c r="AX44" s="210"/>
      <c r="AY44" s="210"/>
      <c r="AZ44" s="210"/>
      <c r="BA44" s="210"/>
      <c r="BB44" s="189"/>
      <c r="BC44" s="190"/>
      <c r="BD44" s="190"/>
      <c r="BE44" s="190"/>
      <c r="BF44" s="190"/>
      <c r="BG44" s="190"/>
      <c r="BH44" s="191"/>
      <c r="BI44" s="191"/>
      <c r="BJ44" s="191"/>
      <c r="BK44" s="191"/>
      <c r="BL44" s="191"/>
      <c r="BM44" s="191"/>
      <c r="BN44" s="189"/>
      <c r="BO44" s="190"/>
      <c r="BP44" s="190"/>
      <c r="BQ44" s="190"/>
      <c r="BR44" s="190"/>
      <c r="BS44" s="209"/>
      <c r="BT44" s="210"/>
      <c r="BU44" s="210"/>
      <c r="BV44" s="210"/>
      <c r="BW44" s="210"/>
      <c r="BX44" s="210"/>
      <c r="BY44" s="211"/>
      <c r="BZ44" s="211"/>
      <c r="CA44" s="211"/>
      <c r="CB44" s="211"/>
      <c r="CC44" s="211"/>
      <c r="CD44" s="211"/>
      <c r="CE44" s="209"/>
      <c r="CF44" s="210"/>
      <c r="CG44" s="210"/>
      <c r="CH44" s="210"/>
      <c r="CI44" s="210"/>
      <c r="CJ44" s="189"/>
      <c r="CK44" s="190"/>
      <c r="CL44" s="190"/>
      <c r="CM44" s="190"/>
      <c r="CN44" s="190"/>
      <c r="CO44" s="190"/>
      <c r="CP44" s="191"/>
      <c r="CQ44" s="191"/>
      <c r="CR44" s="191"/>
      <c r="CS44" s="191"/>
      <c r="CT44" s="191"/>
      <c r="CU44" s="191"/>
      <c r="CV44" s="189"/>
      <c r="CW44" s="190"/>
      <c r="CX44" s="190"/>
      <c r="CY44" s="190"/>
      <c r="CZ44" s="190"/>
      <c r="DA44" s="209"/>
      <c r="DB44" s="210"/>
      <c r="DC44" s="210"/>
      <c r="DD44" s="210"/>
      <c r="DE44" s="210"/>
      <c r="DF44" s="210"/>
      <c r="DG44" s="211"/>
      <c r="DH44" s="211"/>
      <c r="DI44" s="211"/>
      <c r="DJ44" s="211"/>
      <c r="DK44" s="211"/>
      <c r="DL44" s="211"/>
      <c r="DM44" s="209"/>
      <c r="DN44" s="210"/>
      <c r="DO44" s="210"/>
      <c r="DP44" s="210"/>
      <c r="DQ44" s="210"/>
    </row>
    <row r="45" spans="1:121" s="59" customFormat="1" ht="13.2">
      <c r="A45" s="56"/>
      <c r="B45" s="209"/>
      <c r="C45" s="210"/>
      <c r="D45" s="210"/>
      <c r="E45" s="210"/>
      <c r="F45" s="210"/>
      <c r="G45" s="210"/>
      <c r="H45" s="211"/>
      <c r="I45" s="211"/>
      <c r="J45" s="211"/>
      <c r="K45" s="211"/>
      <c r="L45" s="211"/>
      <c r="M45" s="211"/>
      <c r="N45" s="209"/>
      <c r="O45" s="210"/>
      <c r="P45" s="210"/>
      <c r="Q45" s="210"/>
      <c r="R45" s="210"/>
      <c r="S45" s="57"/>
      <c r="T45" s="189"/>
      <c r="U45" s="190"/>
      <c r="V45" s="190"/>
      <c r="W45" s="190"/>
      <c r="X45" s="190"/>
      <c r="Y45" s="190"/>
      <c r="Z45" s="191"/>
      <c r="AA45" s="191"/>
      <c r="AB45" s="191"/>
      <c r="AC45" s="191"/>
      <c r="AD45" s="191"/>
      <c r="AE45" s="191"/>
      <c r="AF45" s="189"/>
      <c r="AG45" s="190"/>
      <c r="AH45" s="190"/>
      <c r="AI45" s="190"/>
      <c r="AJ45" s="190"/>
      <c r="AK45" s="209"/>
      <c r="AL45" s="210"/>
      <c r="AM45" s="210"/>
      <c r="AN45" s="210"/>
      <c r="AO45" s="210"/>
      <c r="AP45" s="210"/>
      <c r="AQ45" s="211"/>
      <c r="AR45" s="211"/>
      <c r="AS45" s="211"/>
      <c r="AT45" s="211"/>
      <c r="AU45" s="211"/>
      <c r="AV45" s="211"/>
      <c r="AW45" s="209"/>
      <c r="AX45" s="210"/>
      <c r="AY45" s="210"/>
      <c r="AZ45" s="210"/>
      <c r="BA45" s="210"/>
      <c r="BB45" s="189"/>
      <c r="BC45" s="190"/>
      <c r="BD45" s="190"/>
      <c r="BE45" s="190"/>
      <c r="BF45" s="190"/>
      <c r="BG45" s="190"/>
      <c r="BH45" s="191"/>
      <c r="BI45" s="191"/>
      <c r="BJ45" s="191"/>
      <c r="BK45" s="191"/>
      <c r="BL45" s="191"/>
      <c r="BM45" s="191"/>
      <c r="BN45" s="189"/>
      <c r="BO45" s="190"/>
      <c r="BP45" s="190"/>
      <c r="BQ45" s="190"/>
      <c r="BR45" s="190"/>
      <c r="BS45" s="209"/>
      <c r="BT45" s="210"/>
      <c r="BU45" s="210"/>
      <c r="BV45" s="210"/>
      <c r="BW45" s="210"/>
      <c r="BX45" s="210"/>
      <c r="BY45" s="211"/>
      <c r="BZ45" s="211"/>
      <c r="CA45" s="211"/>
      <c r="CB45" s="211"/>
      <c r="CC45" s="211"/>
      <c r="CD45" s="211"/>
      <c r="CE45" s="209"/>
      <c r="CF45" s="210"/>
      <c r="CG45" s="210"/>
      <c r="CH45" s="210"/>
      <c r="CI45" s="210"/>
      <c r="CJ45" s="189"/>
      <c r="CK45" s="190"/>
      <c r="CL45" s="190"/>
      <c r="CM45" s="190"/>
      <c r="CN45" s="190"/>
      <c r="CO45" s="190"/>
      <c r="CP45" s="191"/>
      <c r="CQ45" s="191"/>
      <c r="CR45" s="191"/>
      <c r="CS45" s="191"/>
      <c r="CT45" s="191"/>
      <c r="CU45" s="191"/>
      <c r="CV45" s="189"/>
      <c r="CW45" s="190"/>
      <c r="CX45" s="190"/>
      <c r="CY45" s="190"/>
      <c r="CZ45" s="190"/>
      <c r="DA45" s="209"/>
      <c r="DB45" s="210"/>
      <c r="DC45" s="210"/>
      <c r="DD45" s="210"/>
      <c r="DE45" s="210"/>
      <c r="DF45" s="210"/>
      <c r="DG45" s="211"/>
      <c r="DH45" s="211"/>
      <c r="DI45" s="211"/>
      <c r="DJ45" s="211"/>
      <c r="DK45" s="211"/>
      <c r="DL45" s="211"/>
      <c r="DM45" s="209"/>
      <c r="DN45" s="210"/>
      <c r="DO45" s="210"/>
      <c r="DP45" s="210"/>
      <c r="DQ45" s="210"/>
    </row>
    <row r="46" spans="1:121" s="59" customFormat="1" ht="13.2">
      <c r="A46" s="56"/>
      <c r="B46" s="209"/>
      <c r="C46" s="210"/>
      <c r="D46" s="210"/>
      <c r="E46" s="210"/>
      <c r="F46" s="210"/>
      <c r="G46" s="210"/>
      <c r="H46" s="211"/>
      <c r="I46" s="211"/>
      <c r="J46" s="211"/>
      <c r="K46" s="211"/>
      <c r="L46" s="211"/>
      <c r="M46" s="211"/>
      <c r="N46" s="209"/>
      <c r="O46" s="210"/>
      <c r="P46" s="210"/>
      <c r="Q46" s="210"/>
      <c r="R46" s="210"/>
      <c r="S46" s="57"/>
      <c r="T46" s="189"/>
      <c r="U46" s="190"/>
      <c r="V46" s="190"/>
      <c r="W46" s="190"/>
      <c r="X46" s="190"/>
      <c r="Y46" s="190"/>
      <c r="Z46" s="191"/>
      <c r="AA46" s="191"/>
      <c r="AB46" s="191"/>
      <c r="AC46" s="191"/>
      <c r="AD46" s="191"/>
      <c r="AE46" s="191"/>
      <c r="AF46" s="189"/>
      <c r="AG46" s="190"/>
      <c r="AH46" s="190"/>
      <c r="AI46" s="190"/>
      <c r="AJ46" s="190"/>
      <c r="AK46" s="209"/>
      <c r="AL46" s="210"/>
      <c r="AM46" s="210"/>
      <c r="AN46" s="210"/>
      <c r="AO46" s="210"/>
      <c r="AP46" s="210"/>
      <c r="AQ46" s="211"/>
      <c r="AR46" s="211"/>
      <c r="AS46" s="211"/>
      <c r="AT46" s="211"/>
      <c r="AU46" s="211"/>
      <c r="AV46" s="211"/>
      <c r="AW46" s="209"/>
      <c r="AX46" s="210"/>
      <c r="AY46" s="210"/>
      <c r="AZ46" s="210"/>
      <c r="BA46" s="210"/>
      <c r="BB46" s="189"/>
      <c r="BC46" s="190"/>
      <c r="BD46" s="190"/>
      <c r="BE46" s="190"/>
      <c r="BF46" s="190"/>
      <c r="BG46" s="190"/>
      <c r="BH46" s="191"/>
      <c r="BI46" s="191"/>
      <c r="BJ46" s="191"/>
      <c r="BK46" s="191"/>
      <c r="BL46" s="191"/>
      <c r="BM46" s="191"/>
      <c r="BN46" s="189"/>
      <c r="BO46" s="190"/>
      <c r="BP46" s="190"/>
      <c r="BQ46" s="190"/>
      <c r="BR46" s="190"/>
      <c r="BS46" s="209"/>
      <c r="BT46" s="210"/>
      <c r="BU46" s="210"/>
      <c r="BV46" s="210"/>
      <c r="BW46" s="210"/>
      <c r="BX46" s="210"/>
      <c r="BY46" s="211"/>
      <c r="BZ46" s="211"/>
      <c r="CA46" s="211"/>
      <c r="CB46" s="211"/>
      <c r="CC46" s="211"/>
      <c r="CD46" s="211"/>
      <c r="CE46" s="209"/>
      <c r="CF46" s="210"/>
      <c r="CG46" s="210"/>
      <c r="CH46" s="210"/>
      <c r="CI46" s="210"/>
      <c r="CJ46" s="189"/>
      <c r="CK46" s="190"/>
      <c r="CL46" s="190"/>
      <c r="CM46" s="190"/>
      <c r="CN46" s="190"/>
      <c r="CO46" s="190"/>
      <c r="CP46" s="191"/>
      <c r="CQ46" s="191"/>
      <c r="CR46" s="191"/>
      <c r="CS46" s="191"/>
      <c r="CT46" s="191"/>
      <c r="CU46" s="191"/>
      <c r="CV46" s="189"/>
      <c r="CW46" s="190"/>
      <c r="CX46" s="190"/>
      <c r="CY46" s="190"/>
      <c r="CZ46" s="190"/>
      <c r="DA46" s="209"/>
      <c r="DB46" s="210"/>
      <c r="DC46" s="210"/>
      <c r="DD46" s="210"/>
      <c r="DE46" s="210"/>
      <c r="DF46" s="210"/>
      <c r="DG46" s="211"/>
      <c r="DH46" s="211"/>
      <c r="DI46" s="211"/>
      <c r="DJ46" s="211"/>
      <c r="DK46" s="211"/>
      <c r="DL46" s="211"/>
      <c r="DM46" s="209"/>
      <c r="DN46" s="210"/>
      <c r="DO46" s="210"/>
      <c r="DP46" s="210"/>
      <c r="DQ46" s="210"/>
    </row>
    <row r="47" spans="1:121" s="59" customFormat="1" ht="13.2">
      <c r="A47" s="56"/>
      <c r="B47" s="209"/>
      <c r="C47" s="210"/>
      <c r="D47" s="210"/>
      <c r="E47" s="210"/>
      <c r="F47" s="210"/>
      <c r="G47" s="210"/>
      <c r="H47" s="211"/>
      <c r="I47" s="211"/>
      <c r="J47" s="211"/>
      <c r="K47" s="211"/>
      <c r="L47" s="211"/>
      <c r="M47" s="211"/>
      <c r="N47" s="209"/>
      <c r="O47" s="210"/>
      <c r="P47" s="210"/>
      <c r="Q47" s="210"/>
      <c r="R47" s="210"/>
      <c r="S47" s="57"/>
      <c r="T47" s="189"/>
      <c r="U47" s="190"/>
      <c r="V47" s="190"/>
      <c r="W47" s="190"/>
      <c r="X47" s="190"/>
      <c r="Y47" s="190"/>
      <c r="Z47" s="191"/>
      <c r="AA47" s="191"/>
      <c r="AB47" s="191"/>
      <c r="AC47" s="191"/>
      <c r="AD47" s="191"/>
      <c r="AE47" s="191"/>
      <c r="AF47" s="189"/>
      <c r="AG47" s="190"/>
      <c r="AH47" s="190"/>
      <c r="AI47" s="190"/>
      <c r="AJ47" s="190"/>
      <c r="AK47" s="209"/>
      <c r="AL47" s="210"/>
      <c r="AM47" s="210"/>
      <c r="AN47" s="210"/>
      <c r="AO47" s="210"/>
      <c r="AP47" s="210"/>
      <c r="AQ47" s="211"/>
      <c r="AR47" s="211"/>
      <c r="AS47" s="211"/>
      <c r="AT47" s="211"/>
      <c r="AU47" s="211"/>
      <c r="AV47" s="211"/>
      <c r="AW47" s="209"/>
      <c r="AX47" s="210"/>
      <c r="AY47" s="210"/>
      <c r="AZ47" s="210"/>
      <c r="BA47" s="210"/>
      <c r="BB47" s="189"/>
      <c r="BC47" s="190"/>
      <c r="BD47" s="190"/>
      <c r="BE47" s="190"/>
      <c r="BF47" s="190"/>
      <c r="BG47" s="190"/>
      <c r="BH47" s="191"/>
      <c r="BI47" s="191"/>
      <c r="BJ47" s="191"/>
      <c r="BK47" s="191"/>
      <c r="BL47" s="191"/>
      <c r="BM47" s="191"/>
      <c r="BN47" s="189"/>
      <c r="BO47" s="190"/>
      <c r="BP47" s="190"/>
      <c r="BQ47" s="190"/>
      <c r="BR47" s="190"/>
      <c r="BS47" s="209"/>
      <c r="BT47" s="210"/>
      <c r="BU47" s="210"/>
      <c r="BV47" s="210"/>
      <c r="BW47" s="210"/>
      <c r="BX47" s="210"/>
      <c r="BY47" s="211"/>
      <c r="BZ47" s="211"/>
      <c r="CA47" s="211"/>
      <c r="CB47" s="211"/>
      <c r="CC47" s="211"/>
      <c r="CD47" s="211"/>
      <c r="CE47" s="209"/>
      <c r="CF47" s="210"/>
      <c r="CG47" s="210"/>
      <c r="CH47" s="210"/>
      <c r="CI47" s="210"/>
      <c r="CJ47" s="189"/>
      <c r="CK47" s="190"/>
      <c r="CL47" s="190"/>
      <c r="CM47" s="190"/>
      <c r="CN47" s="190"/>
      <c r="CO47" s="190"/>
      <c r="CP47" s="191"/>
      <c r="CQ47" s="191"/>
      <c r="CR47" s="191"/>
      <c r="CS47" s="191"/>
      <c r="CT47" s="191"/>
      <c r="CU47" s="191"/>
      <c r="CV47" s="189"/>
      <c r="CW47" s="190"/>
      <c r="CX47" s="190"/>
      <c r="CY47" s="190"/>
      <c r="CZ47" s="190"/>
      <c r="DA47" s="209"/>
      <c r="DB47" s="210"/>
      <c r="DC47" s="210"/>
      <c r="DD47" s="210"/>
      <c r="DE47" s="210"/>
      <c r="DF47" s="210"/>
      <c r="DG47" s="211"/>
      <c r="DH47" s="211"/>
      <c r="DI47" s="211"/>
      <c r="DJ47" s="211"/>
      <c r="DK47" s="211"/>
      <c r="DL47" s="211"/>
      <c r="DM47" s="209"/>
      <c r="DN47" s="210"/>
      <c r="DO47" s="210"/>
      <c r="DP47" s="210"/>
      <c r="DQ47" s="210"/>
    </row>
    <row r="48" spans="1:121" s="59" customFormat="1" ht="13.2">
      <c r="A48" s="56"/>
      <c r="B48" s="209"/>
      <c r="C48" s="210"/>
      <c r="D48" s="210"/>
      <c r="E48" s="210"/>
      <c r="F48" s="210"/>
      <c r="G48" s="210"/>
      <c r="H48" s="211"/>
      <c r="I48" s="211"/>
      <c r="J48" s="211"/>
      <c r="K48" s="211"/>
      <c r="L48" s="211"/>
      <c r="M48" s="211"/>
      <c r="N48" s="209"/>
      <c r="O48" s="210"/>
      <c r="P48" s="210"/>
      <c r="Q48" s="210"/>
      <c r="R48" s="210"/>
      <c r="S48" s="57"/>
      <c r="T48" s="189"/>
      <c r="U48" s="190"/>
      <c r="V48" s="190"/>
      <c r="W48" s="190"/>
      <c r="X48" s="190"/>
      <c r="Y48" s="190"/>
      <c r="Z48" s="191"/>
      <c r="AA48" s="191"/>
      <c r="AB48" s="191"/>
      <c r="AC48" s="191"/>
      <c r="AD48" s="191"/>
      <c r="AE48" s="191"/>
      <c r="AF48" s="189"/>
      <c r="AG48" s="190"/>
      <c r="AH48" s="190"/>
      <c r="AI48" s="190"/>
      <c r="AJ48" s="190"/>
      <c r="AK48" s="209"/>
      <c r="AL48" s="210"/>
      <c r="AM48" s="210"/>
      <c r="AN48" s="210"/>
      <c r="AO48" s="210"/>
      <c r="AP48" s="210"/>
      <c r="AQ48" s="211"/>
      <c r="AR48" s="211"/>
      <c r="AS48" s="211"/>
      <c r="AT48" s="211"/>
      <c r="AU48" s="211"/>
      <c r="AV48" s="211"/>
      <c r="AW48" s="209"/>
      <c r="AX48" s="210"/>
      <c r="AY48" s="210"/>
      <c r="AZ48" s="210"/>
      <c r="BA48" s="210"/>
      <c r="BB48" s="189"/>
      <c r="BC48" s="190"/>
      <c r="BD48" s="190"/>
      <c r="BE48" s="190"/>
      <c r="BF48" s="190"/>
      <c r="BG48" s="190"/>
      <c r="BH48" s="191"/>
      <c r="BI48" s="191"/>
      <c r="BJ48" s="191"/>
      <c r="BK48" s="191"/>
      <c r="BL48" s="191"/>
      <c r="BM48" s="191"/>
      <c r="BN48" s="189"/>
      <c r="BO48" s="190"/>
      <c r="BP48" s="190"/>
      <c r="BQ48" s="190"/>
      <c r="BR48" s="190"/>
      <c r="BS48" s="209"/>
      <c r="BT48" s="210"/>
      <c r="BU48" s="210"/>
      <c r="BV48" s="210"/>
      <c r="BW48" s="210"/>
      <c r="BX48" s="210"/>
      <c r="BY48" s="211"/>
      <c r="BZ48" s="211"/>
      <c r="CA48" s="211"/>
      <c r="CB48" s="211"/>
      <c r="CC48" s="211"/>
      <c r="CD48" s="211"/>
      <c r="CE48" s="209"/>
      <c r="CF48" s="210"/>
      <c r="CG48" s="210"/>
      <c r="CH48" s="210"/>
      <c r="CI48" s="210"/>
      <c r="CJ48" s="189"/>
      <c r="CK48" s="190"/>
      <c r="CL48" s="190"/>
      <c r="CM48" s="190"/>
      <c r="CN48" s="190"/>
      <c r="CO48" s="190"/>
      <c r="CP48" s="191"/>
      <c r="CQ48" s="191"/>
      <c r="CR48" s="191"/>
      <c r="CS48" s="191"/>
      <c r="CT48" s="191"/>
      <c r="CU48" s="191"/>
      <c r="CV48" s="189"/>
      <c r="CW48" s="190"/>
      <c r="CX48" s="190"/>
      <c r="CY48" s="190"/>
      <c r="CZ48" s="190"/>
      <c r="DA48" s="209"/>
      <c r="DB48" s="210"/>
      <c r="DC48" s="210"/>
      <c r="DD48" s="210"/>
      <c r="DE48" s="210"/>
      <c r="DF48" s="210"/>
      <c r="DG48" s="211"/>
      <c r="DH48" s="211"/>
      <c r="DI48" s="211"/>
      <c r="DJ48" s="211"/>
      <c r="DK48" s="211"/>
      <c r="DL48" s="211"/>
      <c r="DM48" s="209"/>
      <c r="DN48" s="210"/>
      <c r="DO48" s="210"/>
      <c r="DP48" s="210"/>
      <c r="DQ48" s="210"/>
    </row>
    <row r="49" spans="1:121" s="59" customFormat="1" ht="13.2">
      <c r="A49" s="56"/>
      <c r="B49" s="209"/>
      <c r="C49" s="210"/>
      <c r="D49" s="210"/>
      <c r="E49" s="210"/>
      <c r="F49" s="210"/>
      <c r="G49" s="210"/>
      <c r="H49" s="211"/>
      <c r="I49" s="211"/>
      <c r="J49" s="211"/>
      <c r="K49" s="211"/>
      <c r="L49" s="211"/>
      <c r="M49" s="211"/>
      <c r="N49" s="209"/>
      <c r="O49" s="210"/>
      <c r="P49" s="210"/>
      <c r="Q49" s="210"/>
      <c r="R49" s="210"/>
      <c r="S49" s="57"/>
      <c r="T49" s="189"/>
      <c r="U49" s="190"/>
      <c r="V49" s="190"/>
      <c r="W49" s="190"/>
      <c r="X49" s="190"/>
      <c r="Y49" s="190"/>
      <c r="Z49" s="191"/>
      <c r="AA49" s="191"/>
      <c r="AB49" s="191"/>
      <c r="AC49" s="191"/>
      <c r="AD49" s="191"/>
      <c r="AE49" s="191"/>
      <c r="AF49" s="189"/>
      <c r="AG49" s="190"/>
      <c r="AH49" s="190"/>
      <c r="AI49" s="190"/>
      <c r="AJ49" s="190"/>
      <c r="AK49" s="209"/>
      <c r="AL49" s="210"/>
      <c r="AM49" s="210"/>
      <c r="AN49" s="210"/>
      <c r="AO49" s="210"/>
      <c r="AP49" s="210"/>
      <c r="AQ49" s="211"/>
      <c r="AR49" s="211"/>
      <c r="AS49" s="211"/>
      <c r="AT49" s="211"/>
      <c r="AU49" s="211"/>
      <c r="AV49" s="211"/>
      <c r="AW49" s="209"/>
      <c r="AX49" s="210"/>
      <c r="AY49" s="210"/>
      <c r="AZ49" s="210"/>
      <c r="BA49" s="210"/>
      <c r="BB49" s="189"/>
      <c r="BC49" s="190"/>
      <c r="BD49" s="190"/>
      <c r="BE49" s="190"/>
      <c r="BF49" s="190"/>
      <c r="BG49" s="190"/>
      <c r="BH49" s="191"/>
      <c r="BI49" s="191"/>
      <c r="BJ49" s="191"/>
      <c r="BK49" s="191"/>
      <c r="BL49" s="191"/>
      <c r="BM49" s="191"/>
      <c r="BN49" s="189"/>
      <c r="BO49" s="190"/>
      <c r="BP49" s="190"/>
      <c r="BQ49" s="190"/>
      <c r="BR49" s="190"/>
      <c r="BS49" s="209"/>
      <c r="BT49" s="210"/>
      <c r="BU49" s="210"/>
      <c r="BV49" s="210"/>
      <c r="BW49" s="210"/>
      <c r="BX49" s="210"/>
      <c r="BY49" s="211"/>
      <c r="BZ49" s="211"/>
      <c r="CA49" s="211"/>
      <c r="CB49" s="211"/>
      <c r="CC49" s="211"/>
      <c r="CD49" s="211"/>
      <c r="CE49" s="209"/>
      <c r="CF49" s="210"/>
      <c r="CG49" s="210"/>
      <c r="CH49" s="210"/>
      <c r="CI49" s="210"/>
      <c r="CJ49" s="189"/>
      <c r="CK49" s="190"/>
      <c r="CL49" s="190"/>
      <c r="CM49" s="190"/>
      <c r="CN49" s="190"/>
      <c r="CO49" s="190"/>
      <c r="CP49" s="191"/>
      <c r="CQ49" s="191"/>
      <c r="CR49" s="191"/>
      <c r="CS49" s="191"/>
      <c r="CT49" s="191"/>
      <c r="CU49" s="191"/>
      <c r="CV49" s="189"/>
      <c r="CW49" s="190"/>
      <c r="CX49" s="190"/>
      <c r="CY49" s="190"/>
      <c r="CZ49" s="190"/>
      <c r="DA49" s="209"/>
      <c r="DB49" s="210"/>
      <c r="DC49" s="210"/>
      <c r="DD49" s="210"/>
      <c r="DE49" s="210"/>
      <c r="DF49" s="210"/>
      <c r="DG49" s="211"/>
      <c r="DH49" s="211"/>
      <c r="DI49" s="211"/>
      <c r="DJ49" s="211"/>
      <c r="DK49" s="211"/>
      <c r="DL49" s="211"/>
      <c r="DM49" s="209"/>
      <c r="DN49" s="210"/>
      <c r="DO49" s="210"/>
      <c r="DP49" s="210"/>
      <c r="DQ49" s="210"/>
    </row>
    <row r="50" spans="1:121" s="59" customFormat="1" ht="13.2">
      <c r="A50" s="56"/>
      <c r="B50" s="209"/>
      <c r="C50" s="210"/>
      <c r="D50" s="210"/>
      <c r="E50" s="210"/>
      <c r="F50" s="210"/>
      <c r="G50" s="210"/>
      <c r="H50" s="211"/>
      <c r="I50" s="211"/>
      <c r="J50" s="211"/>
      <c r="K50" s="211"/>
      <c r="L50" s="211"/>
      <c r="M50" s="211"/>
      <c r="N50" s="209"/>
      <c r="O50" s="210"/>
      <c r="P50" s="210"/>
      <c r="Q50" s="210"/>
      <c r="R50" s="210"/>
      <c r="S50" s="57"/>
      <c r="T50" s="189"/>
      <c r="U50" s="190"/>
      <c r="V50" s="190"/>
      <c r="W50" s="190"/>
      <c r="X50" s="190"/>
      <c r="Y50" s="190"/>
      <c r="Z50" s="191"/>
      <c r="AA50" s="191"/>
      <c r="AB50" s="191"/>
      <c r="AC50" s="191"/>
      <c r="AD50" s="191"/>
      <c r="AE50" s="191"/>
      <c r="AF50" s="189"/>
      <c r="AG50" s="190"/>
      <c r="AH50" s="190"/>
      <c r="AI50" s="190"/>
      <c r="AJ50" s="190"/>
      <c r="AK50" s="209"/>
      <c r="AL50" s="210"/>
      <c r="AM50" s="210"/>
      <c r="AN50" s="210"/>
      <c r="AO50" s="210"/>
      <c r="AP50" s="210"/>
      <c r="AQ50" s="211"/>
      <c r="AR50" s="211"/>
      <c r="AS50" s="211"/>
      <c r="AT50" s="211"/>
      <c r="AU50" s="211"/>
      <c r="AV50" s="211"/>
      <c r="AW50" s="209"/>
      <c r="AX50" s="210"/>
      <c r="AY50" s="210"/>
      <c r="AZ50" s="210"/>
      <c r="BA50" s="210"/>
      <c r="BB50" s="189"/>
      <c r="BC50" s="190"/>
      <c r="BD50" s="190"/>
      <c r="BE50" s="190"/>
      <c r="BF50" s="190"/>
      <c r="BG50" s="190"/>
      <c r="BH50" s="191"/>
      <c r="BI50" s="191"/>
      <c r="BJ50" s="191"/>
      <c r="BK50" s="191"/>
      <c r="BL50" s="191"/>
      <c r="BM50" s="191"/>
      <c r="BN50" s="189"/>
      <c r="BO50" s="190"/>
      <c r="BP50" s="190"/>
      <c r="BQ50" s="190"/>
      <c r="BR50" s="190"/>
      <c r="BS50" s="209"/>
      <c r="BT50" s="210"/>
      <c r="BU50" s="210"/>
      <c r="BV50" s="210"/>
      <c r="BW50" s="210"/>
      <c r="BX50" s="210"/>
      <c r="BY50" s="211"/>
      <c r="BZ50" s="211"/>
      <c r="CA50" s="211"/>
      <c r="CB50" s="211"/>
      <c r="CC50" s="211"/>
      <c r="CD50" s="211"/>
      <c r="CE50" s="209"/>
      <c r="CF50" s="210"/>
      <c r="CG50" s="210"/>
      <c r="CH50" s="210"/>
      <c r="CI50" s="210"/>
      <c r="CJ50" s="189"/>
      <c r="CK50" s="190"/>
      <c r="CL50" s="190"/>
      <c r="CM50" s="190"/>
      <c r="CN50" s="190"/>
      <c r="CO50" s="190"/>
      <c r="CP50" s="191"/>
      <c r="CQ50" s="191"/>
      <c r="CR50" s="191"/>
      <c r="CS50" s="191"/>
      <c r="CT50" s="191"/>
      <c r="CU50" s="191"/>
      <c r="CV50" s="189"/>
      <c r="CW50" s="190"/>
      <c r="CX50" s="190"/>
      <c r="CY50" s="190"/>
      <c r="CZ50" s="190"/>
      <c r="DA50" s="209"/>
      <c r="DB50" s="210"/>
      <c r="DC50" s="210"/>
      <c r="DD50" s="210"/>
      <c r="DE50" s="210"/>
      <c r="DF50" s="210"/>
      <c r="DG50" s="211"/>
      <c r="DH50" s="211"/>
      <c r="DI50" s="211"/>
      <c r="DJ50" s="211"/>
      <c r="DK50" s="211"/>
      <c r="DL50" s="211"/>
      <c r="DM50" s="209"/>
      <c r="DN50" s="210"/>
      <c r="DO50" s="210"/>
      <c r="DP50" s="210"/>
      <c r="DQ50" s="210"/>
    </row>
    <row r="51" spans="1:121" s="59" customFormat="1" ht="13.2">
      <c r="A51" s="56"/>
      <c r="B51" s="209"/>
      <c r="C51" s="210"/>
      <c r="D51" s="210"/>
      <c r="E51" s="210"/>
      <c r="F51" s="210"/>
      <c r="G51" s="210"/>
      <c r="H51" s="211"/>
      <c r="I51" s="211"/>
      <c r="J51" s="211"/>
      <c r="K51" s="211"/>
      <c r="L51" s="211"/>
      <c r="M51" s="211"/>
      <c r="N51" s="209"/>
      <c r="O51" s="210"/>
      <c r="P51" s="210"/>
      <c r="Q51" s="210"/>
      <c r="R51" s="210"/>
      <c r="S51" s="57"/>
      <c r="T51" s="189"/>
      <c r="U51" s="190"/>
      <c r="V51" s="190"/>
      <c r="W51" s="190"/>
      <c r="X51" s="190"/>
      <c r="Y51" s="190"/>
      <c r="Z51" s="191"/>
      <c r="AA51" s="191"/>
      <c r="AB51" s="191"/>
      <c r="AC51" s="191"/>
      <c r="AD51" s="191"/>
      <c r="AE51" s="191"/>
      <c r="AF51" s="189"/>
      <c r="AG51" s="190"/>
      <c r="AH51" s="190"/>
      <c r="AI51" s="190"/>
      <c r="AJ51" s="190"/>
      <c r="AK51" s="209"/>
      <c r="AL51" s="210"/>
      <c r="AM51" s="210"/>
      <c r="AN51" s="210"/>
      <c r="AO51" s="210"/>
      <c r="AP51" s="210"/>
      <c r="AQ51" s="211"/>
      <c r="AR51" s="211"/>
      <c r="AS51" s="211"/>
      <c r="AT51" s="211"/>
      <c r="AU51" s="211"/>
      <c r="AV51" s="211"/>
      <c r="AW51" s="209"/>
      <c r="AX51" s="210"/>
      <c r="AY51" s="210"/>
      <c r="AZ51" s="210"/>
      <c r="BA51" s="210"/>
      <c r="BB51" s="189"/>
      <c r="BC51" s="190"/>
      <c r="BD51" s="190"/>
      <c r="BE51" s="190"/>
      <c r="BF51" s="190"/>
      <c r="BG51" s="190"/>
      <c r="BH51" s="191"/>
      <c r="BI51" s="191"/>
      <c r="BJ51" s="191"/>
      <c r="BK51" s="191"/>
      <c r="BL51" s="191"/>
      <c r="BM51" s="191"/>
      <c r="BN51" s="189"/>
      <c r="BO51" s="190"/>
      <c r="BP51" s="190"/>
      <c r="BQ51" s="190"/>
      <c r="BR51" s="190"/>
      <c r="BS51" s="209"/>
      <c r="BT51" s="210"/>
      <c r="BU51" s="210"/>
      <c r="BV51" s="210"/>
      <c r="BW51" s="210"/>
      <c r="BX51" s="210"/>
      <c r="BY51" s="211"/>
      <c r="BZ51" s="211"/>
      <c r="CA51" s="211"/>
      <c r="CB51" s="211"/>
      <c r="CC51" s="211"/>
      <c r="CD51" s="211"/>
      <c r="CE51" s="209"/>
      <c r="CF51" s="210"/>
      <c r="CG51" s="210"/>
      <c r="CH51" s="210"/>
      <c r="CI51" s="210"/>
      <c r="CJ51" s="189"/>
      <c r="CK51" s="190"/>
      <c r="CL51" s="190"/>
      <c r="CM51" s="190"/>
      <c r="CN51" s="190"/>
      <c r="CO51" s="190"/>
      <c r="CP51" s="191"/>
      <c r="CQ51" s="191"/>
      <c r="CR51" s="191"/>
      <c r="CS51" s="191"/>
      <c r="CT51" s="191"/>
      <c r="CU51" s="191"/>
      <c r="CV51" s="189"/>
      <c r="CW51" s="190"/>
      <c r="CX51" s="190"/>
      <c r="CY51" s="190"/>
      <c r="CZ51" s="190"/>
      <c r="DA51" s="209"/>
      <c r="DB51" s="210"/>
      <c r="DC51" s="210"/>
      <c r="DD51" s="210"/>
      <c r="DE51" s="210"/>
      <c r="DF51" s="210"/>
      <c r="DG51" s="211"/>
      <c r="DH51" s="211"/>
      <c r="DI51" s="211"/>
      <c r="DJ51" s="211"/>
      <c r="DK51" s="211"/>
      <c r="DL51" s="211"/>
      <c r="DM51" s="209"/>
      <c r="DN51" s="210"/>
      <c r="DO51" s="210"/>
      <c r="DP51" s="210"/>
      <c r="DQ51" s="210"/>
    </row>
    <row r="52" spans="1:121" s="59" customFormat="1" ht="13.2">
      <c r="A52" s="56"/>
      <c r="B52" s="209"/>
      <c r="C52" s="210"/>
      <c r="D52" s="210"/>
      <c r="E52" s="210"/>
      <c r="F52" s="210"/>
      <c r="G52" s="210"/>
      <c r="H52" s="211"/>
      <c r="I52" s="211"/>
      <c r="J52" s="211"/>
      <c r="K52" s="211"/>
      <c r="L52" s="211"/>
      <c r="M52" s="211"/>
      <c r="N52" s="209"/>
      <c r="O52" s="210"/>
      <c r="P52" s="210"/>
      <c r="Q52" s="210"/>
      <c r="R52" s="210"/>
      <c r="S52" s="57"/>
      <c r="T52" s="189"/>
      <c r="U52" s="190"/>
      <c r="V52" s="190"/>
      <c r="W52" s="190"/>
      <c r="X52" s="190"/>
      <c r="Y52" s="190"/>
      <c r="Z52" s="191"/>
      <c r="AA52" s="191"/>
      <c r="AB52" s="191"/>
      <c r="AC52" s="191"/>
      <c r="AD52" s="191"/>
      <c r="AE52" s="191"/>
      <c r="AF52" s="189"/>
      <c r="AG52" s="190"/>
      <c r="AH52" s="190"/>
      <c r="AI52" s="190"/>
      <c r="AJ52" s="190"/>
      <c r="AK52" s="209"/>
      <c r="AL52" s="210"/>
      <c r="AM52" s="210"/>
      <c r="AN52" s="210"/>
      <c r="AO52" s="210"/>
      <c r="AP52" s="210"/>
      <c r="AQ52" s="211"/>
      <c r="AR52" s="211"/>
      <c r="AS52" s="211"/>
      <c r="AT52" s="211"/>
      <c r="AU52" s="211"/>
      <c r="AV52" s="211"/>
      <c r="AW52" s="209"/>
      <c r="AX52" s="210"/>
      <c r="AY52" s="210"/>
      <c r="AZ52" s="210"/>
      <c r="BA52" s="210"/>
      <c r="BB52" s="189"/>
      <c r="BC52" s="190"/>
      <c r="BD52" s="190"/>
      <c r="BE52" s="190"/>
      <c r="BF52" s="190"/>
      <c r="BG52" s="190"/>
      <c r="BH52" s="191"/>
      <c r="BI52" s="191"/>
      <c r="BJ52" s="191"/>
      <c r="BK52" s="191"/>
      <c r="BL52" s="191"/>
      <c r="BM52" s="191"/>
      <c r="BN52" s="189"/>
      <c r="BO52" s="190"/>
      <c r="BP52" s="190"/>
      <c r="BQ52" s="190"/>
      <c r="BR52" s="190"/>
      <c r="BS52" s="209"/>
      <c r="BT52" s="210"/>
      <c r="BU52" s="210"/>
      <c r="BV52" s="210"/>
      <c r="BW52" s="210"/>
      <c r="BX52" s="210"/>
      <c r="BY52" s="211"/>
      <c r="BZ52" s="211"/>
      <c r="CA52" s="211"/>
      <c r="CB52" s="211"/>
      <c r="CC52" s="211"/>
      <c r="CD52" s="211"/>
      <c r="CE52" s="209"/>
      <c r="CF52" s="210"/>
      <c r="CG52" s="210"/>
      <c r="CH52" s="210"/>
      <c r="CI52" s="210"/>
      <c r="CJ52" s="189"/>
      <c r="CK52" s="190"/>
      <c r="CL52" s="190"/>
      <c r="CM52" s="190"/>
      <c r="CN52" s="190"/>
      <c r="CO52" s="190"/>
      <c r="CP52" s="191"/>
      <c r="CQ52" s="191"/>
      <c r="CR52" s="191"/>
      <c r="CS52" s="191"/>
      <c r="CT52" s="191"/>
      <c r="CU52" s="191"/>
      <c r="CV52" s="189"/>
      <c r="CW52" s="190"/>
      <c r="CX52" s="190"/>
      <c r="CY52" s="190"/>
      <c r="CZ52" s="190"/>
      <c r="DA52" s="209"/>
      <c r="DB52" s="210"/>
      <c r="DC52" s="210"/>
      <c r="DD52" s="210"/>
      <c r="DE52" s="210"/>
      <c r="DF52" s="210"/>
      <c r="DG52" s="211"/>
      <c r="DH52" s="211"/>
      <c r="DI52" s="211"/>
      <c r="DJ52" s="211"/>
      <c r="DK52" s="211"/>
      <c r="DL52" s="211"/>
      <c r="DM52" s="209"/>
      <c r="DN52" s="210"/>
      <c r="DO52" s="210"/>
      <c r="DP52" s="210"/>
      <c r="DQ52" s="210"/>
    </row>
    <row r="53" spans="1:121" s="59" customFormat="1" ht="13.2">
      <c r="A53" s="56"/>
      <c r="B53" s="209"/>
      <c r="C53" s="210"/>
      <c r="D53" s="210"/>
      <c r="E53" s="210"/>
      <c r="F53" s="210"/>
      <c r="G53" s="210"/>
      <c r="H53" s="211"/>
      <c r="I53" s="211"/>
      <c r="J53" s="211"/>
      <c r="K53" s="211"/>
      <c r="L53" s="211"/>
      <c r="M53" s="211"/>
      <c r="N53" s="209"/>
      <c r="O53" s="210"/>
      <c r="P53" s="210"/>
      <c r="Q53" s="210"/>
      <c r="R53" s="210"/>
      <c r="S53" s="57"/>
      <c r="T53" s="189"/>
      <c r="U53" s="190"/>
      <c r="V53" s="190"/>
      <c r="W53" s="190"/>
      <c r="X53" s="190"/>
      <c r="Y53" s="190"/>
      <c r="Z53" s="191"/>
      <c r="AA53" s="191"/>
      <c r="AB53" s="191"/>
      <c r="AC53" s="191"/>
      <c r="AD53" s="191"/>
      <c r="AE53" s="191"/>
      <c r="AF53" s="189"/>
      <c r="AG53" s="190"/>
      <c r="AH53" s="190"/>
      <c r="AI53" s="190"/>
      <c r="AJ53" s="190"/>
      <c r="AK53" s="209"/>
      <c r="AL53" s="210"/>
      <c r="AM53" s="210"/>
      <c r="AN53" s="210"/>
      <c r="AO53" s="210"/>
      <c r="AP53" s="210"/>
      <c r="AQ53" s="211"/>
      <c r="AR53" s="211"/>
      <c r="AS53" s="211"/>
      <c r="AT53" s="211"/>
      <c r="AU53" s="211"/>
      <c r="AV53" s="211"/>
      <c r="AW53" s="209"/>
      <c r="AX53" s="210"/>
      <c r="AY53" s="210"/>
      <c r="AZ53" s="210"/>
      <c r="BA53" s="210"/>
      <c r="BB53" s="189"/>
      <c r="BC53" s="190"/>
      <c r="BD53" s="190"/>
      <c r="BE53" s="190"/>
      <c r="BF53" s="190"/>
      <c r="BG53" s="190"/>
      <c r="BH53" s="191"/>
      <c r="BI53" s="191"/>
      <c r="BJ53" s="191"/>
      <c r="BK53" s="191"/>
      <c r="BL53" s="191"/>
      <c r="BM53" s="191"/>
      <c r="BN53" s="189"/>
      <c r="BO53" s="190"/>
      <c r="BP53" s="190"/>
      <c r="BQ53" s="190"/>
      <c r="BR53" s="190"/>
      <c r="BS53" s="209"/>
      <c r="BT53" s="210"/>
      <c r="BU53" s="210"/>
      <c r="BV53" s="210"/>
      <c r="BW53" s="210"/>
      <c r="BX53" s="210"/>
      <c r="BY53" s="211"/>
      <c r="BZ53" s="211"/>
      <c r="CA53" s="211"/>
      <c r="CB53" s="211"/>
      <c r="CC53" s="211"/>
      <c r="CD53" s="211"/>
      <c r="CE53" s="209"/>
      <c r="CF53" s="210"/>
      <c r="CG53" s="210"/>
      <c r="CH53" s="210"/>
      <c r="CI53" s="210"/>
      <c r="CJ53" s="189"/>
      <c r="CK53" s="190"/>
      <c r="CL53" s="190"/>
      <c r="CM53" s="190"/>
      <c r="CN53" s="190"/>
      <c r="CO53" s="190"/>
      <c r="CP53" s="191"/>
      <c r="CQ53" s="191"/>
      <c r="CR53" s="191"/>
      <c r="CS53" s="191"/>
      <c r="CT53" s="191"/>
      <c r="CU53" s="191"/>
      <c r="CV53" s="189"/>
      <c r="CW53" s="190"/>
      <c r="CX53" s="190"/>
      <c r="CY53" s="190"/>
      <c r="CZ53" s="190"/>
      <c r="DA53" s="209"/>
      <c r="DB53" s="210"/>
      <c r="DC53" s="210"/>
      <c r="DD53" s="210"/>
      <c r="DE53" s="210"/>
      <c r="DF53" s="210"/>
      <c r="DG53" s="211"/>
      <c r="DH53" s="211"/>
      <c r="DI53" s="211"/>
      <c r="DJ53" s="211"/>
      <c r="DK53" s="211"/>
      <c r="DL53" s="211"/>
      <c r="DM53" s="209"/>
      <c r="DN53" s="210"/>
      <c r="DO53" s="210"/>
      <c r="DP53" s="210"/>
      <c r="DQ53" s="210"/>
    </row>
    <row r="54" spans="1:121" s="59" customFormat="1" ht="13.2">
      <c r="A54" s="56"/>
      <c r="B54" s="209"/>
      <c r="C54" s="210"/>
      <c r="D54" s="210"/>
      <c r="E54" s="210"/>
      <c r="F54" s="210"/>
      <c r="G54" s="210"/>
      <c r="H54" s="211"/>
      <c r="I54" s="211"/>
      <c r="J54" s="211"/>
      <c r="K54" s="211"/>
      <c r="L54" s="211"/>
      <c r="M54" s="211"/>
      <c r="N54" s="209"/>
      <c r="O54" s="210"/>
      <c r="P54" s="210"/>
      <c r="Q54" s="210"/>
      <c r="R54" s="210"/>
      <c r="S54" s="57"/>
      <c r="T54" s="189"/>
      <c r="U54" s="190"/>
      <c r="V54" s="190"/>
      <c r="W54" s="190"/>
      <c r="X54" s="190"/>
      <c r="Y54" s="190"/>
      <c r="Z54" s="191"/>
      <c r="AA54" s="191"/>
      <c r="AB54" s="191"/>
      <c r="AC54" s="191"/>
      <c r="AD54" s="191"/>
      <c r="AE54" s="191"/>
      <c r="AF54" s="189"/>
      <c r="AG54" s="190"/>
      <c r="AH54" s="190"/>
      <c r="AI54" s="190"/>
      <c r="AJ54" s="190"/>
      <c r="AK54" s="209"/>
      <c r="AL54" s="210"/>
      <c r="AM54" s="210"/>
      <c r="AN54" s="210"/>
      <c r="AO54" s="210"/>
      <c r="AP54" s="210"/>
      <c r="AQ54" s="211"/>
      <c r="AR54" s="211"/>
      <c r="AS54" s="211"/>
      <c r="AT54" s="211"/>
      <c r="AU54" s="211"/>
      <c r="AV54" s="211"/>
      <c r="AW54" s="209"/>
      <c r="AX54" s="210"/>
      <c r="AY54" s="210"/>
      <c r="AZ54" s="210"/>
      <c r="BA54" s="210"/>
      <c r="BB54" s="189"/>
      <c r="BC54" s="190"/>
      <c r="BD54" s="190"/>
      <c r="BE54" s="190"/>
      <c r="BF54" s="190"/>
      <c r="BG54" s="190"/>
      <c r="BH54" s="191"/>
      <c r="BI54" s="191"/>
      <c r="BJ54" s="191"/>
      <c r="BK54" s="191"/>
      <c r="BL54" s="191"/>
      <c r="BM54" s="191"/>
      <c r="BN54" s="189"/>
      <c r="BO54" s="190"/>
      <c r="BP54" s="190"/>
      <c r="BQ54" s="190"/>
      <c r="BR54" s="190"/>
      <c r="BS54" s="209"/>
      <c r="BT54" s="210"/>
      <c r="BU54" s="210"/>
      <c r="BV54" s="210"/>
      <c r="BW54" s="210"/>
      <c r="BX54" s="210"/>
      <c r="BY54" s="211"/>
      <c r="BZ54" s="211"/>
      <c r="CA54" s="211"/>
      <c r="CB54" s="211"/>
      <c r="CC54" s="211"/>
      <c r="CD54" s="211"/>
      <c r="CE54" s="209"/>
      <c r="CF54" s="210"/>
      <c r="CG54" s="210"/>
      <c r="CH54" s="210"/>
      <c r="CI54" s="210"/>
      <c r="CJ54" s="189"/>
      <c r="CK54" s="190"/>
      <c r="CL54" s="190"/>
      <c r="CM54" s="190"/>
      <c r="CN54" s="190"/>
      <c r="CO54" s="190"/>
      <c r="CP54" s="191"/>
      <c r="CQ54" s="191"/>
      <c r="CR54" s="191"/>
      <c r="CS54" s="191"/>
      <c r="CT54" s="191"/>
      <c r="CU54" s="191"/>
      <c r="CV54" s="189"/>
      <c r="CW54" s="190"/>
      <c r="CX54" s="190"/>
      <c r="CY54" s="190"/>
      <c r="CZ54" s="190"/>
      <c r="DA54" s="209"/>
      <c r="DB54" s="210"/>
      <c r="DC54" s="210"/>
      <c r="DD54" s="210"/>
      <c r="DE54" s="210"/>
      <c r="DF54" s="210"/>
      <c r="DG54" s="211"/>
      <c r="DH54" s="211"/>
      <c r="DI54" s="211"/>
      <c r="DJ54" s="211"/>
      <c r="DK54" s="211"/>
      <c r="DL54" s="211"/>
      <c r="DM54" s="209"/>
      <c r="DN54" s="210"/>
      <c r="DO54" s="210"/>
      <c r="DP54" s="210"/>
      <c r="DQ54" s="210"/>
    </row>
    <row r="55" spans="1:121" s="59" customFormat="1" ht="13.2">
      <c r="A55" s="56"/>
      <c r="B55" s="209"/>
      <c r="C55" s="210"/>
      <c r="D55" s="210"/>
      <c r="E55" s="210"/>
      <c r="F55" s="210"/>
      <c r="G55" s="210"/>
      <c r="H55" s="211"/>
      <c r="I55" s="211"/>
      <c r="J55" s="211"/>
      <c r="K55" s="211"/>
      <c r="L55" s="211"/>
      <c r="M55" s="211"/>
      <c r="N55" s="209"/>
      <c r="O55" s="210"/>
      <c r="P55" s="210"/>
      <c r="Q55" s="210"/>
      <c r="R55" s="210"/>
      <c r="S55" s="57"/>
      <c r="T55" s="189"/>
      <c r="U55" s="190"/>
      <c r="V55" s="190"/>
      <c r="W55" s="190"/>
      <c r="X55" s="190"/>
      <c r="Y55" s="190"/>
      <c r="Z55" s="191"/>
      <c r="AA55" s="191"/>
      <c r="AB55" s="191"/>
      <c r="AC55" s="191"/>
      <c r="AD55" s="191"/>
      <c r="AE55" s="191"/>
      <c r="AF55" s="189"/>
      <c r="AG55" s="190"/>
      <c r="AH55" s="190"/>
      <c r="AI55" s="190"/>
      <c r="AJ55" s="190"/>
      <c r="AK55" s="209"/>
      <c r="AL55" s="210"/>
      <c r="AM55" s="210"/>
      <c r="AN55" s="210"/>
      <c r="AO55" s="210"/>
      <c r="AP55" s="210"/>
      <c r="AQ55" s="211"/>
      <c r="AR55" s="211"/>
      <c r="AS55" s="211"/>
      <c r="AT55" s="211"/>
      <c r="AU55" s="211"/>
      <c r="AV55" s="211"/>
      <c r="AW55" s="209"/>
      <c r="AX55" s="210"/>
      <c r="AY55" s="210"/>
      <c r="AZ55" s="210"/>
      <c r="BA55" s="210"/>
      <c r="BB55" s="189"/>
      <c r="BC55" s="190"/>
      <c r="BD55" s="190"/>
      <c r="BE55" s="190"/>
      <c r="BF55" s="190"/>
      <c r="BG55" s="190"/>
      <c r="BH55" s="191"/>
      <c r="BI55" s="191"/>
      <c r="BJ55" s="191"/>
      <c r="BK55" s="191"/>
      <c r="BL55" s="191"/>
      <c r="BM55" s="191"/>
      <c r="BN55" s="189"/>
      <c r="BO55" s="190"/>
      <c r="BP55" s="190"/>
      <c r="BQ55" s="190"/>
      <c r="BR55" s="190"/>
      <c r="BS55" s="209"/>
      <c r="BT55" s="210"/>
      <c r="BU55" s="210"/>
      <c r="BV55" s="210"/>
      <c r="BW55" s="210"/>
      <c r="BX55" s="210"/>
      <c r="BY55" s="211"/>
      <c r="BZ55" s="211"/>
      <c r="CA55" s="211"/>
      <c r="CB55" s="211"/>
      <c r="CC55" s="211"/>
      <c r="CD55" s="211"/>
      <c r="CE55" s="209"/>
      <c r="CF55" s="210"/>
      <c r="CG55" s="210"/>
      <c r="CH55" s="210"/>
      <c r="CI55" s="210"/>
      <c r="CJ55" s="189"/>
      <c r="CK55" s="190"/>
      <c r="CL55" s="190"/>
      <c r="CM55" s="190"/>
      <c r="CN55" s="190"/>
      <c r="CO55" s="190"/>
      <c r="CP55" s="191"/>
      <c r="CQ55" s="191"/>
      <c r="CR55" s="191"/>
      <c r="CS55" s="191"/>
      <c r="CT55" s="191"/>
      <c r="CU55" s="191"/>
      <c r="CV55" s="189"/>
      <c r="CW55" s="190"/>
      <c r="CX55" s="190"/>
      <c r="CY55" s="190"/>
      <c r="CZ55" s="190"/>
      <c r="DA55" s="209"/>
      <c r="DB55" s="210"/>
      <c r="DC55" s="210"/>
      <c r="DD55" s="210"/>
      <c r="DE55" s="210"/>
      <c r="DF55" s="210"/>
      <c r="DG55" s="211"/>
      <c r="DH55" s="211"/>
      <c r="DI55" s="211"/>
      <c r="DJ55" s="211"/>
      <c r="DK55" s="211"/>
      <c r="DL55" s="211"/>
      <c r="DM55" s="209"/>
      <c r="DN55" s="210"/>
      <c r="DO55" s="210"/>
      <c r="DP55" s="210"/>
      <c r="DQ55" s="210"/>
    </row>
    <row r="56" spans="1:121" s="59" customFormat="1" ht="13.2">
      <c r="A56" s="56"/>
      <c r="B56" s="209"/>
      <c r="C56" s="210"/>
      <c r="D56" s="210"/>
      <c r="E56" s="210"/>
      <c r="F56" s="210"/>
      <c r="G56" s="210"/>
      <c r="H56" s="211"/>
      <c r="I56" s="211"/>
      <c r="J56" s="211"/>
      <c r="K56" s="211"/>
      <c r="L56" s="211"/>
      <c r="M56" s="211"/>
      <c r="N56" s="209"/>
      <c r="O56" s="210"/>
      <c r="P56" s="210"/>
      <c r="Q56" s="210"/>
      <c r="R56" s="210"/>
      <c r="S56" s="57"/>
      <c r="T56" s="189"/>
      <c r="U56" s="190"/>
      <c r="V56" s="190"/>
      <c r="W56" s="190"/>
      <c r="X56" s="190"/>
      <c r="Y56" s="190"/>
      <c r="Z56" s="191"/>
      <c r="AA56" s="191"/>
      <c r="AB56" s="191"/>
      <c r="AC56" s="191"/>
      <c r="AD56" s="191"/>
      <c r="AE56" s="191"/>
      <c r="AF56" s="189"/>
      <c r="AG56" s="190"/>
      <c r="AH56" s="190"/>
      <c r="AI56" s="190"/>
      <c r="AJ56" s="190"/>
      <c r="AK56" s="209"/>
      <c r="AL56" s="210"/>
      <c r="AM56" s="210"/>
      <c r="AN56" s="210"/>
      <c r="AO56" s="210"/>
      <c r="AP56" s="210"/>
      <c r="AQ56" s="211"/>
      <c r="AR56" s="211"/>
      <c r="AS56" s="211"/>
      <c r="AT56" s="211"/>
      <c r="AU56" s="211"/>
      <c r="AV56" s="211"/>
      <c r="AW56" s="209"/>
      <c r="AX56" s="210"/>
      <c r="AY56" s="210"/>
      <c r="AZ56" s="210"/>
      <c r="BA56" s="210"/>
      <c r="BB56" s="189"/>
      <c r="BC56" s="190"/>
      <c r="BD56" s="190"/>
      <c r="BE56" s="190"/>
      <c r="BF56" s="190"/>
      <c r="BG56" s="190"/>
      <c r="BH56" s="191"/>
      <c r="BI56" s="191"/>
      <c r="BJ56" s="191"/>
      <c r="BK56" s="191"/>
      <c r="BL56" s="191"/>
      <c r="BM56" s="191"/>
      <c r="BN56" s="189"/>
      <c r="BO56" s="190"/>
      <c r="BP56" s="190"/>
      <c r="BQ56" s="190"/>
      <c r="BR56" s="190"/>
      <c r="BS56" s="209"/>
      <c r="BT56" s="210"/>
      <c r="BU56" s="210"/>
      <c r="BV56" s="210"/>
      <c r="BW56" s="210"/>
      <c r="BX56" s="210"/>
      <c r="BY56" s="211"/>
      <c r="BZ56" s="211"/>
      <c r="CA56" s="211"/>
      <c r="CB56" s="211"/>
      <c r="CC56" s="211"/>
      <c r="CD56" s="211"/>
      <c r="CE56" s="209"/>
      <c r="CF56" s="210"/>
      <c r="CG56" s="210"/>
      <c r="CH56" s="210"/>
      <c r="CI56" s="210"/>
      <c r="CJ56" s="189"/>
      <c r="CK56" s="190"/>
      <c r="CL56" s="190"/>
      <c r="CM56" s="190"/>
      <c r="CN56" s="190"/>
      <c r="CO56" s="190"/>
      <c r="CP56" s="191"/>
      <c r="CQ56" s="191"/>
      <c r="CR56" s="191"/>
      <c r="CS56" s="191"/>
      <c r="CT56" s="191"/>
      <c r="CU56" s="191"/>
      <c r="CV56" s="189"/>
      <c r="CW56" s="190"/>
      <c r="CX56" s="190"/>
      <c r="CY56" s="190"/>
      <c r="CZ56" s="190"/>
      <c r="DA56" s="209"/>
      <c r="DB56" s="210"/>
      <c r="DC56" s="210"/>
      <c r="DD56" s="210"/>
      <c r="DE56" s="210"/>
      <c r="DF56" s="210"/>
      <c r="DG56" s="211"/>
      <c r="DH56" s="211"/>
      <c r="DI56" s="211"/>
      <c r="DJ56" s="211"/>
      <c r="DK56" s="211"/>
      <c r="DL56" s="211"/>
      <c r="DM56" s="209"/>
      <c r="DN56" s="210"/>
      <c r="DO56" s="210"/>
      <c r="DP56" s="210"/>
      <c r="DQ56" s="210"/>
    </row>
    <row r="57" spans="1:121" s="59" customFormat="1" ht="13.2">
      <c r="A57" s="56"/>
      <c r="B57" s="209"/>
      <c r="C57" s="210"/>
      <c r="D57" s="210"/>
      <c r="E57" s="210"/>
      <c r="F57" s="210"/>
      <c r="G57" s="210"/>
      <c r="H57" s="211"/>
      <c r="I57" s="211"/>
      <c r="J57" s="211"/>
      <c r="K57" s="211"/>
      <c r="L57" s="211"/>
      <c r="M57" s="211"/>
      <c r="N57" s="209"/>
      <c r="O57" s="210"/>
      <c r="P57" s="210"/>
      <c r="Q57" s="210"/>
      <c r="R57" s="210"/>
      <c r="S57" s="57"/>
      <c r="T57" s="189"/>
      <c r="U57" s="190"/>
      <c r="V57" s="190"/>
      <c r="W57" s="190"/>
      <c r="X57" s="190"/>
      <c r="Y57" s="190"/>
      <c r="Z57" s="191"/>
      <c r="AA57" s="191"/>
      <c r="AB57" s="191"/>
      <c r="AC57" s="191"/>
      <c r="AD57" s="191"/>
      <c r="AE57" s="191"/>
      <c r="AF57" s="189"/>
      <c r="AG57" s="190"/>
      <c r="AH57" s="190"/>
      <c r="AI57" s="190"/>
      <c r="AJ57" s="190"/>
      <c r="AK57" s="209"/>
      <c r="AL57" s="210"/>
      <c r="AM57" s="210"/>
      <c r="AN57" s="210"/>
      <c r="AO57" s="210"/>
      <c r="AP57" s="210"/>
      <c r="AQ57" s="211"/>
      <c r="AR57" s="211"/>
      <c r="AS57" s="211"/>
      <c r="AT57" s="211"/>
      <c r="AU57" s="211"/>
      <c r="AV57" s="211"/>
      <c r="AW57" s="209"/>
      <c r="AX57" s="210"/>
      <c r="AY57" s="210"/>
      <c r="AZ57" s="210"/>
      <c r="BA57" s="210"/>
      <c r="BB57" s="189"/>
      <c r="BC57" s="190"/>
      <c r="BD57" s="190"/>
      <c r="BE57" s="190"/>
      <c r="BF57" s="190"/>
      <c r="BG57" s="190"/>
      <c r="BH57" s="191"/>
      <c r="BI57" s="191"/>
      <c r="BJ57" s="191"/>
      <c r="BK57" s="191"/>
      <c r="BL57" s="191"/>
      <c r="BM57" s="191"/>
      <c r="BN57" s="189"/>
      <c r="BO57" s="190"/>
      <c r="BP57" s="190"/>
      <c r="BQ57" s="190"/>
      <c r="BR57" s="190"/>
      <c r="BS57" s="209"/>
      <c r="BT57" s="210"/>
      <c r="BU57" s="210"/>
      <c r="BV57" s="210"/>
      <c r="BW57" s="210"/>
      <c r="BX57" s="210"/>
      <c r="BY57" s="211"/>
      <c r="BZ57" s="211"/>
      <c r="CA57" s="211"/>
      <c r="CB57" s="211"/>
      <c r="CC57" s="211"/>
      <c r="CD57" s="211"/>
      <c r="CE57" s="209"/>
      <c r="CF57" s="210"/>
      <c r="CG57" s="210"/>
      <c r="CH57" s="210"/>
      <c r="CI57" s="210"/>
      <c r="CJ57" s="189"/>
      <c r="CK57" s="190"/>
      <c r="CL57" s="190"/>
      <c r="CM57" s="190"/>
      <c r="CN57" s="190"/>
      <c r="CO57" s="190"/>
      <c r="CP57" s="191"/>
      <c r="CQ57" s="191"/>
      <c r="CR57" s="191"/>
      <c r="CS57" s="191"/>
      <c r="CT57" s="191"/>
      <c r="CU57" s="191"/>
      <c r="CV57" s="189"/>
      <c r="CW57" s="190"/>
      <c r="CX57" s="190"/>
      <c r="CY57" s="190"/>
      <c r="CZ57" s="190"/>
      <c r="DA57" s="209"/>
      <c r="DB57" s="210"/>
      <c r="DC57" s="210"/>
      <c r="DD57" s="210"/>
      <c r="DE57" s="210"/>
      <c r="DF57" s="210"/>
      <c r="DG57" s="211"/>
      <c r="DH57" s="211"/>
      <c r="DI57" s="211"/>
      <c r="DJ57" s="211"/>
      <c r="DK57" s="211"/>
      <c r="DL57" s="211"/>
      <c r="DM57" s="209"/>
      <c r="DN57" s="210"/>
      <c r="DO57" s="210"/>
      <c r="DP57" s="210"/>
      <c r="DQ57" s="210"/>
    </row>
    <row r="58" spans="1:121" s="59" customFormat="1" ht="13.2">
      <c r="A58" s="56"/>
      <c r="B58" s="209"/>
      <c r="C58" s="210"/>
      <c r="D58" s="210"/>
      <c r="E58" s="210"/>
      <c r="F58" s="210"/>
      <c r="G58" s="210"/>
      <c r="H58" s="211"/>
      <c r="I58" s="211"/>
      <c r="J58" s="211"/>
      <c r="K58" s="211"/>
      <c r="L58" s="211"/>
      <c r="M58" s="211"/>
      <c r="N58" s="209"/>
      <c r="O58" s="210"/>
      <c r="P58" s="210"/>
      <c r="Q58" s="210"/>
      <c r="R58" s="210"/>
      <c r="S58" s="57"/>
      <c r="T58" s="189"/>
      <c r="U58" s="190"/>
      <c r="V58" s="190"/>
      <c r="W58" s="190"/>
      <c r="X58" s="190"/>
      <c r="Y58" s="190"/>
      <c r="Z58" s="191"/>
      <c r="AA58" s="191"/>
      <c r="AB58" s="191"/>
      <c r="AC58" s="191"/>
      <c r="AD58" s="191"/>
      <c r="AE58" s="191"/>
      <c r="AF58" s="189"/>
      <c r="AG58" s="190"/>
      <c r="AH58" s="190"/>
      <c r="AI58" s="190"/>
      <c r="AJ58" s="190"/>
      <c r="AK58" s="209"/>
      <c r="AL58" s="210"/>
      <c r="AM58" s="210"/>
      <c r="AN58" s="210"/>
      <c r="AO58" s="210"/>
      <c r="AP58" s="210"/>
      <c r="AQ58" s="211"/>
      <c r="AR58" s="211"/>
      <c r="AS58" s="211"/>
      <c r="AT58" s="211"/>
      <c r="AU58" s="211"/>
      <c r="AV58" s="211"/>
      <c r="AW58" s="209"/>
      <c r="AX58" s="210"/>
      <c r="AY58" s="210"/>
      <c r="AZ58" s="210"/>
      <c r="BA58" s="210"/>
      <c r="BB58" s="189"/>
      <c r="BC58" s="190"/>
      <c r="BD58" s="190"/>
      <c r="BE58" s="190"/>
      <c r="BF58" s="190"/>
      <c r="BG58" s="190"/>
      <c r="BH58" s="191"/>
      <c r="BI58" s="191"/>
      <c r="BJ58" s="191"/>
      <c r="BK58" s="191"/>
      <c r="BL58" s="191"/>
      <c r="BM58" s="191"/>
      <c r="BN58" s="189"/>
      <c r="BO58" s="190"/>
      <c r="BP58" s="190"/>
      <c r="BQ58" s="190"/>
      <c r="BR58" s="190"/>
      <c r="BS58" s="209"/>
      <c r="BT58" s="210"/>
      <c r="BU58" s="210"/>
      <c r="BV58" s="210"/>
      <c r="BW58" s="210"/>
      <c r="BX58" s="210"/>
      <c r="BY58" s="211"/>
      <c r="BZ58" s="211"/>
      <c r="CA58" s="211"/>
      <c r="CB58" s="211"/>
      <c r="CC58" s="211"/>
      <c r="CD58" s="211"/>
      <c r="CE58" s="209"/>
      <c r="CF58" s="210"/>
      <c r="CG58" s="210"/>
      <c r="CH58" s="210"/>
      <c r="CI58" s="210"/>
      <c r="CJ58" s="189"/>
      <c r="CK58" s="190"/>
      <c r="CL58" s="190"/>
      <c r="CM58" s="190"/>
      <c r="CN58" s="190"/>
      <c r="CO58" s="190"/>
      <c r="CP58" s="191"/>
      <c r="CQ58" s="191"/>
      <c r="CR58" s="191"/>
      <c r="CS58" s="191"/>
      <c r="CT58" s="191"/>
      <c r="CU58" s="191"/>
      <c r="CV58" s="189"/>
      <c r="CW58" s="190"/>
      <c r="CX58" s="190"/>
      <c r="CY58" s="190"/>
      <c r="CZ58" s="190"/>
      <c r="DA58" s="209"/>
      <c r="DB58" s="210"/>
      <c r="DC58" s="210"/>
      <c r="DD58" s="210"/>
      <c r="DE58" s="210"/>
      <c r="DF58" s="210"/>
      <c r="DG58" s="211"/>
      <c r="DH58" s="211"/>
      <c r="DI58" s="211"/>
      <c r="DJ58" s="211"/>
      <c r="DK58" s="211"/>
      <c r="DL58" s="211"/>
      <c r="DM58" s="209"/>
      <c r="DN58" s="210"/>
      <c r="DO58" s="210"/>
      <c r="DP58" s="210"/>
      <c r="DQ58" s="210"/>
    </row>
    <row r="59" spans="1:121" s="59" customFormat="1" ht="13.2">
      <c r="A59" s="56"/>
      <c r="B59" s="209"/>
      <c r="C59" s="210"/>
      <c r="D59" s="210"/>
      <c r="E59" s="210"/>
      <c r="F59" s="210"/>
      <c r="G59" s="210"/>
      <c r="H59" s="211"/>
      <c r="I59" s="211"/>
      <c r="J59" s="211"/>
      <c r="K59" s="211"/>
      <c r="L59" s="211"/>
      <c r="M59" s="211"/>
      <c r="N59" s="209"/>
      <c r="O59" s="210"/>
      <c r="P59" s="210"/>
      <c r="Q59" s="210"/>
      <c r="R59" s="210"/>
      <c r="S59" s="57"/>
      <c r="T59" s="189"/>
      <c r="U59" s="190"/>
      <c r="V59" s="190"/>
      <c r="W59" s="190"/>
      <c r="X59" s="190"/>
      <c r="Y59" s="190"/>
      <c r="Z59" s="191"/>
      <c r="AA59" s="191"/>
      <c r="AB59" s="191"/>
      <c r="AC59" s="191"/>
      <c r="AD59" s="191"/>
      <c r="AE59" s="191"/>
      <c r="AF59" s="189"/>
      <c r="AG59" s="190"/>
      <c r="AH59" s="190"/>
      <c r="AI59" s="190"/>
      <c r="AJ59" s="190"/>
      <c r="AK59" s="209"/>
      <c r="AL59" s="210"/>
      <c r="AM59" s="210"/>
      <c r="AN59" s="210"/>
      <c r="AO59" s="210"/>
      <c r="AP59" s="210"/>
      <c r="AQ59" s="211"/>
      <c r="AR59" s="211"/>
      <c r="AS59" s="211"/>
      <c r="AT59" s="211"/>
      <c r="AU59" s="211"/>
      <c r="AV59" s="211"/>
      <c r="AW59" s="209"/>
      <c r="AX59" s="210"/>
      <c r="AY59" s="210"/>
      <c r="AZ59" s="210"/>
      <c r="BA59" s="210"/>
      <c r="BB59" s="189"/>
      <c r="BC59" s="190"/>
      <c r="BD59" s="190"/>
      <c r="BE59" s="190"/>
      <c r="BF59" s="190"/>
      <c r="BG59" s="190"/>
      <c r="BH59" s="191"/>
      <c r="BI59" s="191"/>
      <c r="BJ59" s="191"/>
      <c r="BK59" s="191"/>
      <c r="BL59" s="191"/>
      <c r="BM59" s="191"/>
      <c r="BN59" s="189"/>
      <c r="BO59" s="190"/>
      <c r="BP59" s="190"/>
      <c r="BQ59" s="190"/>
      <c r="BR59" s="190"/>
      <c r="BS59" s="209"/>
      <c r="BT59" s="210"/>
      <c r="BU59" s="210"/>
      <c r="BV59" s="210"/>
      <c r="BW59" s="210"/>
      <c r="BX59" s="210"/>
      <c r="BY59" s="211"/>
      <c r="BZ59" s="211"/>
      <c r="CA59" s="211"/>
      <c r="CB59" s="211"/>
      <c r="CC59" s="211"/>
      <c r="CD59" s="211"/>
      <c r="CE59" s="209"/>
      <c r="CF59" s="210"/>
      <c r="CG59" s="210"/>
      <c r="CH59" s="210"/>
      <c r="CI59" s="210"/>
      <c r="CJ59" s="189"/>
      <c r="CK59" s="190"/>
      <c r="CL59" s="190"/>
      <c r="CM59" s="190"/>
      <c r="CN59" s="190"/>
      <c r="CO59" s="190"/>
      <c r="CP59" s="191"/>
      <c r="CQ59" s="191"/>
      <c r="CR59" s="191"/>
      <c r="CS59" s="191"/>
      <c r="CT59" s="191"/>
      <c r="CU59" s="191"/>
      <c r="CV59" s="189"/>
      <c r="CW59" s="190"/>
      <c r="CX59" s="190"/>
      <c r="CY59" s="190"/>
      <c r="CZ59" s="190"/>
      <c r="DA59" s="209"/>
      <c r="DB59" s="210"/>
      <c r="DC59" s="210"/>
      <c r="DD59" s="210"/>
      <c r="DE59" s="210"/>
      <c r="DF59" s="210"/>
      <c r="DG59" s="211"/>
      <c r="DH59" s="211"/>
      <c r="DI59" s="211"/>
      <c r="DJ59" s="211"/>
      <c r="DK59" s="211"/>
      <c r="DL59" s="211"/>
      <c r="DM59" s="209"/>
      <c r="DN59" s="210"/>
      <c r="DO59" s="210"/>
      <c r="DP59" s="210"/>
      <c r="DQ59" s="210"/>
    </row>
    <row r="60" spans="1:121" s="59" customFormat="1" ht="13.2">
      <c r="A60" s="56"/>
      <c r="B60" s="209"/>
      <c r="C60" s="210"/>
      <c r="D60" s="210"/>
      <c r="E60" s="210"/>
      <c r="F60" s="210"/>
      <c r="G60" s="210"/>
      <c r="H60" s="211"/>
      <c r="I60" s="211"/>
      <c r="J60" s="211"/>
      <c r="K60" s="211"/>
      <c r="L60" s="211"/>
      <c r="M60" s="211"/>
      <c r="N60" s="209"/>
      <c r="O60" s="210"/>
      <c r="P60" s="210"/>
      <c r="Q60" s="210"/>
      <c r="R60" s="210"/>
      <c r="S60" s="57"/>
      <c r="T60" s="189"/>
      <c r="U60" s="190"/>
      <c r="V60" s="190"/>
      <c r="W60" s="190"/>
      <c r="X60" s="190"/>
      <c r="Y60" s="190"/>
      <c r="Z60" s="191"/>
      <c r="AA60" s="191"/>
      <c r="AB60" s="191"/>
      <c r="AC60" s="191"/>
      <c r="AD60" s="191"/>
      <c r="AE60" s="191"/>
      <c r="AF60" s="189"/>
      <c r="AG60" s="190"/>
      <c r="AH60" s="190"/>
      <c r="AI60" s="190"/>
      <c r="AJ60" s="190"/>
      <c r="AK60" s="209"/>
      <c r="AL60" s="210"/>
      <c r="AM60" s="210"/>
      <c r="AN60" s="210"/>
      <c r="AO60" s="210"/>
      <c r="AP60" s="210"/>
      <c r="AQ60" s="211"/>
      <c r="AR60" s="211"/>
      <c r="AS60" s="211"/>
      <c r="AT60" s="211"/>
      <c r="AU60" s="211"/>
      <c r="AV60" s="211"/>
      <c r="AW60" s="209"/>
      <c r="AX60" s="210"/>
      <c r="AY60" s="210"/>
      <c r="AZ60" s="210"/>
      <c r="BA60" s="210"/>
      <c r="BB60" s="189"/>
      <c r="BC60" s="190"/>
      <c r="BD60" s="190"/>
      <c r="BE60" s="190"/>
      <c r="BF60" s="190"/>
      <c r="BG60" s="190"/>
      <c r="BH60" s="191"/>
      <c r="BI60" s="191"/>
      <c r="BJ60" s="191"/>
      <c r="BK60" s="191"/>
      <c r="BL60" s="191"/>
      <c r="BM60" s="191"/>
      <c r="BN60" s="189"/>
      <c r="BO60" s="190"/>
      <c r="BP60" s="190"/>
      <c r="BQ60" s="190"/>
      <c r="BR60" s="190"/>
      <c r="BS60" s="209"/>
      <c r="BT60" s="210"/>
      <c r="BU60" s="210"/>
      <c r="BV60" s="210"/>
      <c r="BW60" s="210"/>
      <c r="BX60" s="210"/>
      <c r="BY60" s="211"/>
      <c r="BZ60" s="211"/>
      <c r="CA60" s="211"/>
      <c r="CB60" s="211"/>
      <c r="CC60" s="211"/>
      <c r="CD60" s="211"/>
      <c r="CE60" s="209"/>
      <c r="CF60" s="210"/>
      <c r="CG60" s="210"/>
      <c r="CH60" s="210"/>
      <c r="CI60" s="210"/>
      <c r="CJ60" s="189"/>
      <c r="CK60" s="190"/>
      <c r="CL60" s="190"/>
      <c r="CM60" s="190"/>
      <c r="CN60" s="190"/>
      <c r="CO60" s="190"/>
      <c r="CP60" s="191"/>
      <c r="CQ60" s="191"/>
      <c r="CR60" s="191"/>
      <c r="CS60" s="191"/>
      <c r="CT60" s="191"/>
      <c r="CU60" s="191"/>
      <c r="CV60" s="189"/>
      <c r="CW60" s="190"/>
      <c r="CX60" s="190"/>
      <c r="CY60" s="190"/>
      <c r="CZ60" s="190"/>
      <c r="DA60" s="209"/>
      <c r="DB60" s="210"/>
      <c r="DC60" s="210"/>
      <c r="DD60" s="210"/>
      <c r="DE60" s="210"/>
      <c r="DF60" s="210"/>
      <c r="DG60" s="211"/>
      <c r="DH60" s="211"/>
      <c r="DI60" s="211"/>
      <c r="DJ60" s="211"/>
      <c r="DK60" s="211"/>
      <c r="DL60" s="211"/>
      <c r="DM60" s="209"/>
      <c r="DN60" s="210"/>
      <c r="DO60" s="210"/>
      <c r="DP60" s="210"/>
      <c r="DQ60" s="210"/>
    </row>
    <row r="61" spans="1:121" s="59" customFormat="1" ht="13.2">
      <c r="A61" s="56"/>
      <c r="B61" s="209"/>
      <c r="C61" s="210"/>
      <c r="D61" s="210"/>
      <c r="E61" s="210"/>
      <c r="F61" s="210"/>
      <c r="G61" s="210"/>
      <c r="H61" s="211"/>
      <c r="I61" s="211"/>
      <c r="J61" s="211"/>
      <c r="K61" s="211"/>
      <c r="L61" s="211"/>
      <c r="M61" s="211"/>
      <c r="N61" s="209"/>
      <c r="O61" s="210"/>
      <c r="P61" s="210"/>
      <c r="Q61" s="210"/>
      <c r="R61" s="210"/>
      <c r="S61" s="57"/>
      <c r="T61" s="189"/>
      <c r="U61" s="190"/>
      <c r="V61" s="190"/>
      <c r="W61" s="190"/>
      <c r="X61" s="190"/>
      <c r="Y61" s="190"/>
      <c r="Z61" s="191"/>
      <c r="AA61" s="191"/>
      <c r="AB61" s="191"/>
      <c r="AC61" s="191"/>
      <c r="AD61" s="191"/>
      <c r="AE61" s="191"/>
      <c r="AF61" s="189"/>
      <c r="AG61" s="190"/>
      <c r="AH61" s="190"/>
      <c r="AI61" s="190"/>
      <c r="AJ61" s="190"/>
      <c r="AK61" s="209"/>
      <c r="AL61" s="210"/>
      <c r="AM61" s="210"/>
      <c r="AN61" s="210"/>
      <c r="AO61" s="210"/>
      <c r="AP61" s="210"/>
      <c r="AQ61" s="211"/>
      <c r="AR61" s="211"/>
      <c r="AS61" s="211"/>
      <c r="AT61" s="211"/>
      <c r="AU61" s="211"/>
      <c r="AV61" s="211"/>
      <c r="AW61" s="209"/>
      <c r="AX61" s="210"/>
      <c r="AY61" s="210"/>
      <c r="AZ61" s="210"/>
      <c r="BA61" s="210"/>
      <c r="BB61" s="189"/>
      <c r="BC61" s="190"/>
      <c r="BD61" s="190"/>
      <c r="BE61" s="190"/>
      <c r="BF61" s="190"/>
      <c r="BG61" s="190"/>
      <c r="BH61" s="191"/>
      <c r="BI61" s="191"/>
      <c r="BJ61" s="191"/>
      <c r="BK61" s="191"/>
      <c r="BL61" s="191"/>
      <c r="BM61" s="191"/>
      <c r="BN61" s="189"/>
      <c r="BO61" s="190"/>
      <c r="BP61" s="190"/>
      <c r="BQ61" s="190"/>
      <c r="BR61" s="190"/>
      <c r="BS61" s="209"/>
      <c r="BT61" s="210"/>
      <c r="BU61" s="210"/>
      <c r="BV61" s="210"/>
      <c r="BW61" s="210"/>
      <c r="BX61" s="210"/>
      <c r="BY61" s="211"/>
      <c r="BZ61" s="211"/>
      <c r="CA61" s="211"/>
      <c r="CB61" s="211"/>
      <c r="CC61" s="211"/>
      <c r="CD61" s="211"/>
      <c r="CE61" s="209"/>
      <c r="CF61" s="210"/>
      <c r="CG61" s="210"/>
      <c r="CH61" s="210"/>
      <c r="CI61" s="210"/>
      <c r="CJ61" s="189"/>
      <c r="CK61" s="190"/>
      <c r="CL61" s="190"/>
      <c r="CM61" s="190"/>
      <c r="CN61" s="190"/>
      <c r="CO61" s="190"/>
      <c r="CP61" s="191"/>
      <c r="CQ61" s="191"/>
      <c r="CR61" s="191"/>
      <c r="CS61" s="191"/>
      <c r="CT61" s="191"/>
      <c r="CU61" s="191"/>
      <c r="CV61" s="189"/>
      <c r="CW61" s="190"/>
      <c r="CX61" s="190"/>
      <c r="CY61" s="190"/>
      <c r="CZ61" s="190"/>
      <c r="DA61" s="209"/>
      <c r="DB61" s="210"/>
      <c r="DC61" s="210"/>
      <c r="DD61" s="210"/>
      <c r="DE61" s="210"/>
      <c r="DF61" s="210"/>
      <c r="DG61" s="211"/>
      <c r="DH61" s="211"/>
      <c r="DI61" s="211"/>
      <c r="DJ61" s="211"/>
      <c r="DK61" s="211"/>
      <c r="DL61" s="211"/>
      <c r="DM61" s="209"/>
      <c r="DN61" s="210"/>
      <c r="DO61" s="210"/>
      <c r="DP61" s="210"/>
      <c r="DQ61" s="210"/>
    </row>
    <row r="62" spans="1:121" s="59" customFormat="1" ht="13.2">
      <c r="A62" s="56"/>
      <c r="B62" s="209"/>
      <c r="C62" s="210"/>
      <c r="D62" s="210"/>
      <c r="E62" s="210"/>
      <c r="F62" s="210"/>
      <c r="G62" s="210"/>
      <c r="H62" s="211"/>
      <c r="I62" s="211"/>
      <c r="J62" s="211"/>
      <c r="K62" s="211"/>
      <c r="L62" s="211"/>
      <c r="M62" s="211"/>
      <c r="N62" s="209"/>
      <c r="O62" s="210"/>
      <c r="P62" s="210"/>
      <c r="Q62" s="210"/>
      <c r="R62" s="210"/>
      <c r="S62" s="57"/>
      <c r="T62" s="189"/>
      <c r="U62" s="190"/>
      <c r="V62" s="190"/>
      <c r="W62" s="190"/>
      <c r="X62" s="190"/>
      <c r="Y62" s="190"/>
      <c r="Z62" s="191"/>
      <c r="AA62" s="191"/>
      <c r="AB62" s="191"/>
      <c r="AC62" s="191"/>
      <c r="AD62" s="191"/>
      <c r="AE62" s="191"/>
      <c r="AF62" s="189"/>
      <c r="AG62" s="190"/>
      <c r="AH62" s="190"/>
      <c r="AI62" s="190"/>
      <c r="AJ62" s="190"/>
      <c r="AK62" s="209"/>
      <c r="AL62" s="210"/>
      <c r="AM62" s="210"/>
      <c r="AN62" s="210"/>
      <c r="AO62" s="210"/>
      <c r="AP62" s="210"/>
      <c r="AQ62" s="211"/>
      <c r="AR62" s="211"/>
      <c r="AS62" s="211"/>
      <c r="AT62" s="211"/>
      <c r="AU62" s="211"/>
      <c r="AV62" s="211"/>
      <c r="AW62" s="209"/>
      <c r="AX62" s="210"/>
      <c r="AY62" s="210"/>
      <c r="AZ62" s="210"/>
      <c r="BA62" s="210"/>
      <c r="BB62" s="189"/>
      <c r="BC62" s="190"/>
      <c r="BD62" s="190"/>
      <c r="BE62" s="190"/>
      <c r="BF62" s="190"/>
      <c r="BG62" s="190"/>
      <c r="BH62" s="191"/>
      <c r="BI62" s="191"/>
      <c r="BJ62" s="191"/>
      <c r="BK62" s="191"/>
      <c r="BL62" s="191"/>
      <c r="BM62" s="191"/>
      <c r="BN62" s="189"/>
      <c r="BO62" s="190"/>
      <c r="BP62" s="190"/>
      <c r="BQ62" s="190"/>
      <c r="BR62" s="190"/>
      <c r="BS62" s="209"/>
      <c r="BT62" s="210"/>
      <c r="BU62" s="210"/>
      <c r="BV62" s="210"/>
      <c r="BW62" s="210"/>
      <c r="BX62" s="210"/>
      <c r="BY62" s="211"/>
      <c r="BZ62" s="211"/>
      <c r="CA62" s="211"/>
      <c r="CB62" s="211"/>
      <c r="CC62" s="211"/>
      <c r="CD62" s="211"/>
      <c r="CE62" s="209"/>
      <c r="CF62" s="210"/>
      <c r="CG62" s="210"/>
      <c r="CH62" s="210"/>
      <c r="CI62" s="210"/>
      <c r="CJ62" s="189"/>
      <c r="CK62" s="190"/>
      <c r="CL62" s="190"/>
      <c r="CM62" s="190"/>
      <c r="CN62" s="190"/>
      <c r="CO62" s="190"/>
      <c r="CP62" s="191"/>
      <c r="CQ62" s="191"/>
      <c r="CR62" s="191"/>
      <c r="CS62" s="191"/>
      <c r="CT62" s="191"/>
      <c r="CU62" s="191"/>
      <c r="CV62" s="189"/>
      <c r="CW62" s="190"/>
      <c r="CX62" s="190"/>
      <c r="CY62" s="190"/>
      <c r="CZ62" s="190"/>
      <c r="DA62" s="209"/>
      <c r="DB62" s="210"/>
      <c r="DC62" s="210"/>
      <c r="DD62" s="210"/>
      <c r="DE62" s="210"/>
      <c r="DF62" s="210"/>
      <c r="DG62" s="211"/>
      <c r="DH62" s="211"/>
      <c r="DI62" s="211"/>
      <c r="DJ62" s="211"/>
      <c r="DK62" s="211"/>
      <c r="DL62" s="211"/>
      <c r="DM62" s="209"/>
      <c r="DN62" s="210"/>
      <c r="DO62" s="210"/>
      <c r="DP62" s="210"/>
      <c r="DQ62" s="210"/>
    </row>
    <row r="63" spans="1:121" s="59" customFormat="1" ht="13.2">
      <c r="A63" s="56"/>
      <c r="B63" s="209"/>
      <c r="C63" s="210"/>
      <c r="D63" s="210"/>
      <c r="E63" s="210"/>
      <c r="F63" s="210"/>
      <c r="G63" s="210"/>
      <c r="H63" s="211"/>
      <c r="I63" s="211"/>
      <c r="J63" s="211"/>
      <c r="K63" s="211"/>
      <c r="L63" s="211"/>
      <c r="M63" s="211"/>
      <c r="N63" s="209"/>
      <c r="O63" s="210"/>
      <c r="P63" s="210"/>
      <c r="Q63" s="210"/>
      <c r="R63" s="210"/>
      <c r="S63" s="57"/>
      <c r="T63" s="189"/>
      <c r="U63" s="190"/>
      <c r="V63" s="190"/>
      <c r="W63" s="190"/>
      <c r="X63" s="190"/>
      <c r="Y63" s="190"/>
      <c r="Z63" s="191"/>
      <c r="AA63" s="191"/>
      <c r="AB63" s="191"/>
      <c r="AC63" s="191"/>
      <c r="AD63" s="191"/>
      <c r="AE63" s="191"/>
      <c r="AF63" s="189"/>
      <c r="AG63" s="190"/>
      <c r="AH63" s="190"/>
      <c r="AI63" s="190"/>
      <c r="AJ63" s="190"/>
      <c r="AK63" s="209"/>
      <c r="AL63" s="210"/>
      <c r="AM63" s="210"/>
      <c r="AN63" s="210"/>
      <c r="AO63" s="210"/>
      <c r="AP63" s="210"/>
      <c r="AQ63" s="211"/>
      <c r="AR63" s="211"/>
      <c r="AS63" s="211"/>
      <c r="AT63" s="211"/>
      <c r="AU63" s="211"/>
      <c r="AV63" s="211"/>
      <c r="AW63" s="209"/>
      <c r="AX63" s="210"/>
      <c r="AY63" s="210"/>
      <c r="AZ63" s="210"/>
      <c r="BA63" s="210"/>
      <c r="BB63" s="189"/>
      <c r="BC63" s="190"/>
      <c r="BD63" s="190"/>
      <c r="BE63" s="190"/>
      <c r="BF63" s="190"/>
      <c r="BG63" s="190"/>
      <c r="BH63" s="191"/>
      <c r="BI63" s="191"/>
      <c r="BJ63" s="191"/>
      <c r="BK63" s="191"/>
      <c r="BL63" s="191"/>
      <c r="BM63" s="191"/>
      <c r="BN63" s="189"/>
      <c r="BO63" s="190"/>
      <c r="BP63" s="190"/>
      <c r="BQ63" s="190"/>
      <c r="BR63" s="190"/>
      <c r="BS63" s="209"/>
      <c r="BT63" s="210"/>
      <c r="BU63" s="210"/>
      <c r="BV63" s="210"/>
      <c r="BW63" s="210"/>
      <c r="BX63" s="210"/>
      <c r="BY63" s="211"/>
      <c r="BZ63" s="211"/>
      <c r="CA63" s="211"/>
      <c r="CB63" s="211"/>
      <c r="CC63" s="211"/>
      <c r="CD63" s="211"/>
      <c r="CE63" s="209"/>
      <c r="CF63" s="210"/>
      <c r="CG63" s="210"/>
      <c r="CH63" s="210"/>
      <c r="CI63" s="210"/>
      <c r="CJ63" s="189"/>
      <c r="CK63" s="190"/>
      <c r="CL63" s="190"/>
      <c r="CM63" s="190"/>
      <c r="CN63" s="190"/>
      <c r="CO63" s="190"/>
      <c r="CP63" s="191"/>
      <c r="CQ63" s="191"/>
      <c r="CR63" s="191"/>
      <c r="CS63" s="191"/>
      <c r="CT63" s="191"/>
      <c r="CU63" s="191"/>
      <c r="CV63" s="189"/>
      <c r="CW63" s="190"/>
      <c r="CX63" s="190"/>
      <c r="CY63" s="190"/>
      <c r="CZ63" s="190"/>
      <c r="DA63" s="209"/>
      <c r="DB63" s="210"/>
      <c r="DC63" s="210"/>
      <c r="DD63" s="210"/>
      <c r="DE63" s="210"/>
      <c r="DF63" s="210"/>
      <c r="DG63" s="211"/>
      <c r="DH63" s="211"/>
      <c r="DI63" s="211"/>
      <c r="DJ63" s="211"/>
      <c r="DK63" s="211"/>
      <c r="DL63" s="211"/>
      <c r="DM63" s="209"/>
      <c r="DN63" s="210"/>
      <c r="DO63" s="210"/>
      <c r="DP63" s="210"/>
      <c r="DQ63" s="210"/>
    </row>
    <row r="64" spans="1:121" s="59" customFormat="1" ht="13.2">
      <c r="A64" s="56"/>
      <c r="B64" s="209"/>
      <c r="C64" s="210"/>
      <c r="D64" s="210"/>
      <c r="E64" s="210"/>
      <c r="F64" s="210"/>
      <c r="G64" s="210"/>
      <c r="H64" s="211"/>
      <c r="I64" s="211"/>
      <c r="J64" s="211"/>
      <c r="K64" s="211"/>
      <c r="L64" s="211"/>
      <c r="M64" s="211"/>
      <c r="N64" s="209"/>
      <c r="O64" s="210"/>
      <c r="P64" s="210"/>
      <c r="Q64" s="210"/>
      <c r="R64" s="210"/>
      <c r="S64" s="57"/>
      <c r="T64" s="189"/>
      <c r="U64" s="190"/>
      <c r="V64" s="190"/>
      <c r="W64" s="190"/>
      <c r="X64" s="190"/>
      <c r="Y64" s="190"/>
      <c r="Z64" s="191"/>
      <c r="AA64" s="191"/>
      <c r="AB64" s="191"/>
      <c r="AC64" s="191"/>
      <c r="AD64" s="191"/>
      <c r="AE64" s="191"/>
      <c r="AF64" s="189"/>
      <c r="AG64" s="190"/>
      <c r="AH64" s="190"/>
      <c r="AI64" s="190"/>
      <c r="AJ64" s="190"/>
      <c r="AK64" s="209"/>
      <c r="AL64" s="210"/>
      <c r="AM64" s="210"/>
      <c r="AN64" s="210"/>
      <c r="AO64" s="210"/>
      <c r="AP64" s="210"/>
      <c r="AQ64" s="211"/>
      <c r="AR64" s="211"/>
      <c r="AS64" s="211"/>
      <c r="AT64" s="211"/>
      <c r="AU64" s="211"/>
      <c r="AV64" s="211"/>
      <c r="AW64" s="209"/>
      <c r="AX64" s="210"/>
      <c r="AY64" s="210"/>
      <c r="AZ64" s="210"/>
      <c r="BA64" s="210"/>
      <c r="BB64" s="189"/>
      <c r="BC64" s="190"/>
      <c r="BD64" s="190"/>
      <c r="BE64" s="190"/>
      <c r="BF64" s="190"/>
      <c r="BG64" s="190"/>
      <c r="BH64" s="191"/>
      <c r="BI64" s="191"/>
      <c r="BJ64" s="191"/>
      <c r="BK64" s="191"/>
      <c r="BL64" s="191"/>
      <c r="BM64" s="191"/>
      <c r="BN64" s="189"/>
      <c r="BO64" s="190"/>
      <c r="BP64" s="190"/>
      <c r="BQ64" s="190"/>
      <c r="BR64" s="190"/>
      <c r="BS64" s="209"/>
      <c r="BT64" s="210"/>
      <c r="BU64" s="210"/>
      <c r="BV64" s="210"/>
      <c r="BW64" s="210"/>
      <c r="BX64" s="210"/>
      <c r="BY64" s="211"/>
      <c r="BZ64" s="211"/>
      <c r="CA64" s="211"/>
      <c r="CB64" s="211"/>
      <c r="CC64" s="211"/>
      <c r="CD64" s="211"/>
      <c r="CE64" s="209"/>
      <c r="CF64" s="210"/>
      <c r="CG64" s="210"/>
      <c r="CH64" s="210"/>
      <c r="CI64" s="210"/>
      <c r="CJ64" s="189"/>
      <c r="CK64" s="190"/>
      <c r="CL64" s="190"/>
      <c r="CM64" s="190"/>
      <c r="CN64" s="190"/>
      <c r="CO64" s="190"/>
      <c r="CP64" s="191"/>
      <c r="CQ64" s="191"/>
      <c r="CR64" s="191"/>
      <c r="CS64" s="191"/>
      <c r="CT64" s="191"/>
      <c r="CU64" s="191"/>
      <c r="CV64" s="189"/>
      <c r="CW64" s="190"/>
      <c r="CX64" s="190"/>
      <c r="CY64" s="190"/>
      <c r="CZ64" s="190"/>
      <c r="DA64" s="209"/>
      <c r="DB64" s="210"/>
      <c r="DC64" s="210"/>
      <c r="DD64" s="210"/>
      <c r="DE64" s="210"/>
      <c r="DF64" s="210"/>
      <c r="DG64" s="211"/>
      <c r="DH64" s="211"/>
      <c r="DI64" s="211"/>
      <c r="DJ64" s="211"/>
      <c r="DK64" s="211"/>
      <c r="DL64" s="211"/>
      <c r="DM64" s="209"/>
      <c r="DN64" s="210"/>
      <c r="DO64" s="210"/>
      <c r="DP64" s="210"/>
      <c r="DQ64" s="210"/>
    </row>
    <row r="65" spans="1:121" s="59" customFormat="1" ht="13.2">
      <c r="A65" s="56"/>
      <c r="B65" s="209"/>
      <c r="C65" s="210"/>
      <c r="D65" s="210"/>
      <c r="E65" s="210"/>
      <c r="F65" s="210"/>
      <c r="G65" s="210"/>
      <c r="H65" s="211"/>
      <c r="I65" s="211"/>
      <c r="J65" s="211"/>
      <c r="K65" s="211"/>
      <c r="L65" s="211"/>
      <c r="M65" s="211"/>
      <c r="N65" s="209"/>
      <c r="O65" s="210"/>
      <c r="P65" s="210"/>
      <c r="Q65" s="210"/>
      <c r="R65" s="210"/>
      <c r="S65" s="57"/>
      <c r="T65" s="189"/>
      <c r="U65" s="190"/>
      <c r="V65" s="190"/>
      <c r="W65" s="190"/>
      <c r="X65" s="190"/>
      <c r="Y65" s="190"/>
      <c r="Z65" s="191"/>
      <c r="AA65" s="191"/>
      <c r="AB65" s="191"/>
      <c r="AC65" s="191"/>
      <c r="AD65" s="191"/>
      <c r="AE65" s="191"/>
      <c r="AF65" s="189"/>
      <c r="AG65" s="190"/>
      <c r="AH65" s="190"/>
      <c r="AI65" s="190"/>
      <c r="AJ65" s="190"/>
      <c r="AK65" s="209"/>
      <c r="AL65" s="210"/>
      <c r="AM65" s="210"/>
      <c r="AN65" s="210"/>
      <c r="AO65" s="210"/>
      <c r="AP65" s="210"/>
      <c r="AQ65" s="211"/>
      <c r="AR65" s="211"/>
      <c r="AS65" s="211"/>
      <c r="AT65" s="211"/>
      <c r="AU65" s="211"/>
      <c r="AV65" s="211"/>
      <c r="AW65" s="209"/>
      <c r="AX65" s="210"/>
      <c r="AY65" s="210"/>
      <c r="AZ65" s="210"/>
      <c r="BA65" s="210"/>
      <c r="BB65" s="189"/>
      <c r="BC65" s="190"/>
      <c r="BD65" s="190"/>
      <c r="BE65" s="190"/>
      <c r="BF65" s="190"/>
      <c r="BG65" s="190"/>
      <c r="BH65" s="191"/>
      <c r="BI65" s="191"/>
      <c r="BJ65" s="191"/>
      <c r="BK65" s="191"/>
      <c r="BL65" s="191"/>
      <c r="BM65" s="191"/>
      <c r="BN65" s="189"/>
      <c r="BO65" s="190"/>
      <c r="BP65" s="190"/>
      <c r="BQ65" s="190"/>
      <c r="BR65" s="190"/>
      <c r="BS65" s="209"/>
      <c r="BT65" s="210"/>
      <c r="BU65" s="210"/>
      <c r="BV65" s="210"/>
      <c r="BW65" s="210"/>
      <c r="BX65" s="210"/>
      <c r="BY65" s="211"/>
      <c r="BZ65" s="211"/>
      <c r="CA65" s="211"/>
      <c r="CB65" s="211"/>
      <c r="CC65" s="211"/>
      <c r="CD65" s="211"/>
      <c r="CE65" s="209"/>
      <c r="CF65" s="210"/>
      <c r="CG65" s="210"/>
      <c r="CH65" s="210"/>
      <c r="CI65" s="210"/>
      <c r="CJ65" s="189"/>
      <c r="CK65" s="190"/>
      <c r="CL65" s="190"/>
      <c r="CM65" s="190"/>
      <c r="CN65" s="190"/>
      <c r="CO65" s="190"/>
      <c r="CP65" s="191"/>
      <c r="CQ65" s="191"/>
      <c r="CR65" s="191"/>
      <c r="CS65" s="191"/>
      <c r="CT65" s="191"/>
      <c r="CU65" s="191"/>
      <c r="CV65" s="189"/>
      <c r="CW65" s="190"/>
      <c r="CX65" s="190"/>
      <c r="CY65" s="190"/>
      <c r="CZ65" s="190"/>
      <c r="DA65" s="209"/>
      <c r="DB65" s="210"/>
      <c r="DC65" s="210"/>
      <c r="DD65" s="210"/>
      <c r="DE65" s="210"/>
      <c r="DF65" s="210"/>
      <c r="DG65" s="211"/>
      <c r="DH65" s="211"/>
      <c r="DI65" s="211"/>
      <c r="DJ65" s="211"/>
      <c r="DK65" s="211"/>
      <c r="DL65" s="211"/>
      <c r="DM65" s="209"/>
      <c r="DN65" s="210"/>
      <c r="DO65" s="210"/>
      <c r="DP65" s="210"/>
      <c r="DQ65" s="210"/>
    </row>
    <row r="66" spans="1:121" s="59" customFormat="1" ht="13.2">
      <c r="A66" s="56"/>
      <c r="B66" s="209"/>
      <c r="C66" s="210"/>
      <c r="D66" s="210"/>
      <c r="E66" s="210"/>
      <c r="F66" s="210"/>
      <c r="G66" s="210"/>
      <c r="H66" s="211"/>
      <c r="I66" s="211"/>
      <c r="J66" s="211"/>
      <c r="K66" s="211"/>
      <c r="L66" s="211"/>
      <c r="M66" s="211"/>
      <c r="N66" s="209"/>
      <c r="O66" s="210"/>
      <c r="P66" s="210"/>
      <c r="Q66" s="210"/>
      <c r="R66" s="210"/>
      <c r="S66" s="57"/>
      <c r="T66" s="189"/>
      <c r="U66" s="190"/>
      <c r="V66" s="190"/>
      <c r="W66" s="190"/>
      <c r="X66" s="190"/>
      <c r="Y66" s="190"/>
      <c r="Z66" s="191"/>
      <c r="AA66" s="191"/>
      <c r="AB66" s="191"/>
      <c r="AC66" s="191"/>
      <c r="AD66" s="191"/>
      <c r="AE66" s="191"/>
      <c r="AF66" s="189"/>
      <c r="AG66" s="190"/>
      <c r="AH66" s="190"/>
      <c r="AI66" s="190"/>
      <c r="AJ66" s="190"/>
      <c r="AK66" s="209"/>
      <c r="AL66" s="210"/>
      <c r="AM66" s="210"/>
      <c r="AN66" s="210"/>
      <c r="AO66" s="210"/>
      <c r="AP66" s="210"/>
      <c r="AQ66" s="211"/>
      <c r="AR66" s="211"/>
      <c r="AS66" s="211"/>
      <c r="AT66" s="211"/>
      <c r="AU66" s="211"/>
      <c r="AV66" s="211"/>
      <c r="AW66" s="209"/>
      <c r="AX66" s="210"/>
      <c r="AY66" s="210"/>
      <c r="AZ66" s="210"/>
      <c r="BA66" s="210"/>
      <c r="BB66" s="189"/>
      <c r="BC66" s="190"/>
      <c r="BD66" s="190"/>
      <c r="BE66" s="190"/>
      <c r="BF66" s="190"/>
      <c r="BG66" s="190"/>
      <c r="BH66" s="191"/>
      <c r="BI66" s="191"/>
      <c r="BJ66" s="191"/>
      <c r="BK66" s="191"/>
      <c r="BL66" s="191"/>
      <c r="BM66" s="191"/>
      <c r="BN66" s="189"/>
      <c r="BO66" s="190"/>
      <c r="BP66" s="190"/>
      <c r="BQ66" s="190"/>
      <c r="BR66" s="190"/>
      <c r="BS66" s="209"/>
      <c r="BT66" s="210"/>
      <c r="BU66" s="210"/>
      <c r="BV66" s="210"/>
      <c r="BW66" s="210"/>
      <c r="BX66" s="210"/>
      <c r="BY66" s="211"/>
      <c r="BZ66" s="211"/>
      <c r="CA66" s="211"/>
      <c r="CB66" s="211"/>
      <c r="CC66" s="211"/>
      <c r="CD66" s="211"/>
      <c r="CE66" s="209"/>
      <c r="CF66" s="210"/>
      <c r="CG66" s="210"/>
      <c r="CH66" s="210"/>
      <c r="CI66" s="210"/>
      <c r="CJ66" s="189"/>
      <c r="CK66" s="190"/>
      <c r="CL66" s="190"/>
      <c r="CM66" s="190"/>
      <c r="CN66" s="190"/>
      <c r="CO66" s="190"/>
      <c r="CP66" s="191"/>
      <c r="CQ66" s="191"/>
      <c r="CR66" s="191"/>
      <c r="CS66" s="191"/>
      <c r="CT66" s="191"/>
      <c r="CU66" s="191"/>
      <c r="CV66" s="189"/>
      <c r="CW66" s="190"/>
      <c r="CX66" s="190"/>
      <c r="CY66" s="190"/>
      <c r="CZ66" s="190"/>
      <c r="DA66" s="209"/>
      <c r="DB66" s="210"/>
      <c r="DC66" s="210"/>
      <c r="DD66" s="210"/>
      <c r="DE66" s="210"/>
      <c r="DF66" s="210"/>
      <c r="DG66" s="211"/>
      <c r="DH66" s="211"/>
      <c r="DI66" s="211"/>
      <c r="DJ66" s="211"/>
      <c r="DK66" s="211"/>
      <c r="DL66" s="211"/>
      <c r="DM66" s="209"/>
      <c r="DN66" s="210"/>
      <c r="DO66" s="210"/>
      <c r="DP66" s="210"/>
      <c r="DQ66" s="210"/>
    </row>
    <row r="67" spans="1:121" s="59" customFormat="1" ht="13.2">
      <c r="A67" s="56"/>
      <c r="B67" s="209"/>
      <c r="C67" s="210"/>
      <c r="D67" s="210"/>
      <c r="E67" s="210"/>
      <c r="F67" s="210"/>
      <c r="G67" s="210"/>
      <c r="H67" s="211"/>
      <c r="I67" s="211"/>
      <c r="J67" s="211"/>
      <c r="K67" s="211"/>
      <c r="L67" s="211"/>
      <c r="M67" s="211"/>
      <c r="N67" s="209"/>
      <c r="O67" s="210"/>
      <c r="P67" s="210"/>
      <c r="Q67" s="210"/>
      <c r="R67" s="210"/>
      <c r="S67" s="57"/>
      <c r="T67" s="189"/>
      <c r="U67" s="190"/>
      <c r="V67" s="190"/>
      <c r="W67" s="190"/>
      <c r="X67" s="190"/>
      <c r="Y67" s="190"/>
      <c r="Z67" s="191"/>
      <c r="AA67" s="191"/>
      <c r="AB67" s="191"/>
      <c r="AC67" s="191"/>
      <c r="AD67" s="191"/>
      <c r="AE67" s="191"/>
      <c r="AF67" s="189"/>
      <c r="AG67" s="190"/>
      <c r="AH67" s="190"/>
      <c r="AI67" s="190"/>
      <c r="AJ67" s="190"/>
      <c r="AK67" s="209"/>
      <c r="AL67" s="210"/>
      <c r="AM67" s="210"/>
      <c r="AN67" s="210"/>
      <c r="AO67" s="210"/>
      <c r="AP67" s="210"/>
      <c r="AQ67" s="211"/>
      <c r="AR67" s="211"/>
      <c r="AS67" s="211"/>
      <c r="AT67" s="211"/>
      <c r="AU67" s="211"/>
      <c r="AV67" s="211"/>
      <c r="AW67" s="209"/>
      <c r="AX67" s="210"/>
      <c r="AY67" s="210"/>
      <c r="AZ67" s="210"/>
      <c r="BA67" s="210"/>
      <c r="BB67" s="189"/>
      <c r="BC67" s="190"/>
      <c r="BD67" s="190"/>
      <c r="BE67" s="190"/>
      <c r="BF67" s="190"/>
      <c r="BG67" s="190"/>
      <c r="BH67" s="191"/>
      <c r="BI67" s="191"/>
      <c r="BJ67" s="191"/>
      <c r="BK67" s="191"/>
      <c r="BL67" s="191"/>
      <c r="BM67" s="191"/>
      <c r="BN67" s="189"/>
      <c r="BO67" s="190"/>
      <c r="BP67" s="190"/>
      <c r="BQ67" s="190"/>
      <c r="BR67" s="190"/>
      <c r="BS67" s="209"/>
      <c r="BT67" s="210"/>
      <c r="BU67" s="210"/>
      <c r="BV67" s="210"/>
      <c r="BW67" s="210"/>
      <c r="BX67" s="210"/>
      <c r="BY67" s="211"/>
      <c r="BZ67" s="211"/>
      <c r="CA67" s="211"/>
      <c r="CB67" s="211"/>
      <c r="CC67" s="211"/>
      <c r="CD67" s="211"/>
      <c r="CE67" s="209"/>
      <c r="CF67" s="210"/>
      <c r="CG67" s="210"/>
      <c r="CH67" s="210"/>
      <c r="CI67" s="210"/>
      <c r="CJ67" s="189"/>
      <c r="CK67" s="190"/>
      <c r="CL67" s="190"/>
      <c r="CM67" s="190"/>
      <c r="CN67" s="190"/>
      <c r="CO67" s="190"/>
      <c r="CP67" s="191"/>
      <c r="CQ67" s="191"/>
      <c r="CR67" s="191"/>
      <c r="CS67" s="191"/>
      <c r="CT67" s="191"/>
      <c r="CU67" s="191"/>
      <c r="CV67" s="189"/>
      <c r="CW67" s="190"/>
      <c r="CX67" s="190"/>
      <c r="CY67" s="190"/>
      <c r="CZ67" s="190"/>
      <c r="DA67" s="209"/>
      <c r="DB67" s="210"/>
      <c r="DC67" s="210"/>
      <c r="DD67" s="210"/>
      <c r="DE67" s="210"/>
      <c r="DF67" s="210"/>
      <c r="DG67" s="211"/>
      <c r="DH67" s="211"/>
      <c r="DI67" s="211"/>
      <c r="DJ67" s="211"/>
      <c r="DK67" s="211"/>
      <c r="DL67" s="211"/>
      <c r="DM67" s="209"/>
      <c r="DN67" s="210"/>
      <c r="DO67" s="210"/>
      <c r="DP67" s="210"/>
      <c r="DQ67" s="210"/>
    </row>
    <row r="68" spans="1:121" s="59" customFormat="1" ht="13.2">
      <c r="A68" s="56"/>
      <c r="B68" s="209"/>
      <c r="C68" s="210"/>
      <c r="D68" s="210"/>
      <c r="E68" s="210"/>
      <c r="F68" s="210"/>
      <c r="G68" s="210"/>
      <c r="H68" s="211"/>
      <c r="I68" s="211"/>
      <c r="J68" s="211"/>
      <c r="K68" s="211"/>
      <c r="L68" s="211"/>
      <c r="M68" s="211"/>
      <c r="N68" s="209"/>
      <c r="O68" s="210"/>
      <c r="P68" s="210"/>
      <c r="Q68" s="210"/>
      <c r="R68" s="210"/>
      <c r="S68" s="57"/>
      <c r="T68" s="189"/>
      <c r="U68" s="190"/>
      <c r="V68" s="190"/>
      <c r="W68" s="190"/>
      <c r="X68" s="190"/>
      <c r="Y68" s="190"/>
      <c r="Z68" s="191"/>
      <c r="AA68" s="191"/>
      <c r="AB68" s="191"/>
      <c r="AC68" s="191"/>
      <c r="AD68" s="191"/>
      <c r="AE68" s="191"/>
      <c r="AF68" s="189"/>
      <c r="AG68" s="190"/>
      <c r="AH68" s="190"/>
      <c r="AI68" s="190"/>
      <c r="AJ68" s="190"/>
      <c r="AK68" s="209"/>
      <c r="AL68" s="210"/>
      <c r="AM68" s="210"/>
      <c r="AN68" s="210"/>
      <c r="AO68" s="210"/>
      <c r="AP68" s="210"/>
      <c r="AQ68" s="211"/>
      <c r="AR68" s="211"/>
      <c r="AS68" s="211"/>
      <c r="AT68" s="211"/>
      <c r="AU68" s="211"/>
      <c r="AV68" s="211"/>
      <c r="AW68" s="209"/>
      <c r="AX68" s="210"/>
      <c r="AY68" s="210"/>
      <c r="AZ68" s="210"/>
      <c r="BA68" s="210"/>
      <c r="BB68" s="189"/>
      <c r="BC68" s="190"/>
      <c r="BD68" s="190"/>
      <c r="BE68" s="190"/>
      <c r="BF68" s="190"/>
      <c r="BG68" s="190"/>
      <c r="BH68" s="191"/>
      <c r="BI68" s="191"/>
      <c r="BJ68" s="191"/>
      <c r="BK68" s="191"/>
      <c r="BL68" s="191"/>
      <c r="BM68" s="191"/>
      <c r="BN68" s="189"/>
      <c r="BO68" s="190"/>
      <c r="BP68" s="190"/>
      <c r="BQ68" s="190"/>
      <c r="BR68" s="190"/>
      <c r="BS68" s="209"/>
      <c r="BT68" s="210"/>
      <c r="BU68" s="210"/>
      <c r="BV68" s="210"/>
      <c r="BW68" s="210"/>
      <c r="BX68" s="210"/>
      <c r="BY68" s="211"/>
      <c r="BZ68" s="211"/>
      <c r="CA68" s="211"/>
      <c r="CB68" s="211"/>
      <c r="CC68" s="211"/>
      <c r="CD68" s="211"/>
      <c r="CE68" s="209"/>
      <c r="CF68" s="210"/>
      <c r="CG68" s="210"/>
      <c r="CH68" s="210"/>
      <c r="CI68" s="210"/>
      <c r="CJ68" s="189"/>
      <c r="CK68" s="190"/>
      <c r="CL68" s="190"/>
      <c r="CM68" s="190"/>
      <c r="CN68" s="190"/>
      <c r="CO68" s="190"/>
      <c r="CP68" s="191"/>
      <c r="CQ68" s="191"/>
      <c r="CR68" s="191"/>
      <c r="CS68" s="191"/>
      <c r="CT68" s="191"/>
      <c r="CU68" s="191"/>
      <c r="CV68" s="189"/>
      <c r="CW68" s="190"/>
      <c r="CX68" s="190"/>
      <c r="CY68" s="190"/>
      <c r="CZ68" s="190"/>
      <c r="DA68" s="209"/>
      <c r="DB68" s="210"/>
      <c r="DC68" s="210"/>
      <c r="DD68" s="210"/>
      <c r="DE68" s="210"/>
      <c r="DF68" s="210"/>
      <c r="DG68" s="211"/>
      <c r="DH68" s="211"/>
      <c r="DI68" s="211"/>
      <c r="DJ68" s="211"/>
      <c r="DK68" s="211"/>
      <c r="DL68" s="211"/>
      <c r="DM68" s="209"/>
      <c r="DN68" s="210"/>
      <c r="DO68" s="210"/>
      <c r="DP68" s="210"/>
      <c r="DQ68" s="210"/>
    </row>
    <row r="69" spans="1:121" s="59" customFormat="1" ht="13.2">
      <c r="A69" s="56"/>
      <c r="B69" s="209"/>
      <c r="C69" s="210"/>
      <c r="D69" s="210"/>
      <c r="E69" s="210"/>
      <c r="F69" s="210"/>
      <c r="G69" s="210"/>
      <c r="H69" s="211"/>
      <c r="I69" s="211"/>
      <c r="J69" s="211"/>
      <c r="K69" s="211"/>
      <c r="L69" s="211"/>
      <c r="M69" s="211"/>
      <c r="N69" s="209"/>
      <c r="O69" s="210"/>
      <c r="P69" s="210"/>
      <c r="Q69" s="210"/>
      <c r="R69" s="210"/>
      <c r="S69" s="57"/>
      <c r="T69" s="189"/>
      <c r="U69" s="190"/>
      <c r="V69" s="190"/>
      <c r="W69" s="190"/>
      <c r="X69" s="190"/>
      <c r="Y69" s="190"/>
      <c r="Z69" s="191"/>
      <c r="AA69" s="191"/>
      <c r="AB69" s="191"/>
      <c r="AC69" s="191"/>
      <c r="AD69" s="191"/>
      <c r="AE69" s="191"/>
      <c r="AF69" s="189"/>
      <c r="AG69" s="190"/>
      <c r="AH69" s="190"/>
      <c r="AI69" s="190"/>
      <c r="AJ69" s="190"/>
      <c r="AK69" s="209"/>
      <c r="AL69" s="210"/>
      <c r="AM69" s="210"/>
      <c r="AN69" s="210"/>
      <c r="AO69" s="210"/>
      <c r="AP69" s="210"/>
      <c r="AQ69" s="211"/>
      <c r="AR69" s="211"/>
      <c r="AS69" s="211"/>
      <c r="AT69" s="211"/>
      <c r="AU69" s="211"/>
      <c r="AV69" s="211"/>
      <c r="AW69" s="209"/>
      <c r="AX69" s="210"/>
      <c r="AY69" s="210"/>
      <c r="AZ69" s="210"/>
      <c r="BA69" s="210"/>
      <c r="BB69" s="189"/>
      <c r="BC69" s="190"/>
      <c r="BD69" s="190"/>
      <c r="BE69" s="190"/>
      <c r="BF69" s="190"/>
      <c r="BG69" s="190"/>
      <c r="BH69" s="191"/>
      <c r="BI69" s="191"/>
      <c r="BJ69" s="191"/>
      <c r="BK69" s="191"/>
      <c r="BL69" s="191"/>
      <c r="BM69" s="191"/>
      <c r="BN69" s="189"/>
      <c r="BO69" s="190"/>
      <c r="BP69" s="190"/>
      <c r="BQ69" s="190"/>
      <c r="BR69" s="190"/>
      <c r="BS69" s="209"/>
      <c r="BT69" s="210"/>
      <c r="BU69" s="210"/>
      <c r="BV69" s="210"/>
      <c r="BW69" s="210"/>
      <c r="BX69" s="210"/>
      <c r="BY69" s="211"/>
      <c r="BZ69" s="211"/>
      <c r="CA69" s="211"/>
      <c r="CB69" s="211"/>
      <c r="CC69" s="211"/>
      <c r="CD69" s="211"/>
      <c r="CE69" s="209"/>
      <c r="CF69" s="210"/>
      <c r="CG69" s="210"/>
      <c r="CH69" s="210"/>
      <c r="CI69" s="210"/>
      <c r="CJ69" s="189"/>
      <c r="CK69" s="190"/>
      <c r="CL69" s="190"/>
      <c r="CM69" s="190"/>
      <c r="CN69" s="190"/>
      <c r="CO69" s="190"/>
      <c r="CP69" s="191"/>
      <c r="CQ69" s="191"/>
      <c r="CR69" s="191"/>
      <c r="CS69" s="191"/>
      <c r="CT69" s="191"/>
      <c r="CU69" s="191"/>
      <c r="CV69" s="189"/>
      <c r="CW69" s="190"/>
      <c r="CX69" s="190"/>
      <c r="CY69" s="190"/>
      <c r="CZ69" s="190"/>
      <c r="DA69" s="209"/>
      <c r="DB69" s="210"/>
      <c r="DC69" s="210"/>
      <c r="DD69" s="210"/>
      <c r="DE69" s="210"/>
      <c r="DF69" s="210"/>
      <c r="DG69" s="211"/>
      <c r="DH69" s="211"/>
      <c r="DI69" s="211"/>
      <c r="DJ69" s="211"/>
      <c r="DK69" s="211"/>
      <c r="DL69" s="211"/>
      <c r="DM69" s="209"/>
      <c r="DN69" s="210"/>
      <c r="DO69" s="210"/>
      <c r="DP69" s="210"/>
      <c r="DQ69" s="210"/>
    </row>
    <row r="70" spans="1:121" s="59" customFormat="1" ht="13.2">
      <c r="A70" s="56"/>
      <c r="B70" s="209"/>
      <c r="C70" s="210"/>
      <c r="D70" s="210"/>
      <c r="E70" s="210"/>
      <c r="F70" s="210"/>
      <c r="G70" s="210"/>
      <c r="H70" s="211"/>
      <c r="I70" s="211"/>
      <c r="J70" s="211"/>
      <c r="K70" s="211"/>
      <c r="L70" s="211"/>
      <c r="M70" s="211"/>
      <c r="N70" s="209"/>
      <c r="O70" s="210"/>
      <c r="P70" s="210"/>
      <c r="Q70" s="210"/>
      <c r="R70" s="210"/>
      <c r="S70" s="57"/>
      <c r="T70" s="189"/>
      <c r="U70" s="190"/>
      <c r="V70" s="190"/>
      <c r="W70" s="190"/>
      <c r="X70" s="190"/>
      <c r="Y70" s="190"/>
      <c r="Z70" s="191"/>
      <c r="AA70" s="191"/>
      <c r="AB70" s="191"/>
      <c r="AC70" s="191"/>
      <c r="AD70" s="191"/>
      <c r="AE70" s="191"/>
      <c r="AF70" s="189"/>
      <c r="AG70" s="190"/>
      <c r="AH70" s="190"/>
      <c r="AI70" s="190"/>
      <c r="AJ70" s="190"/>
      <c r="AK70" s="209"/>
      <c r="AL70" s="210"/>
      <c r="AM70" s="210"/>
      <c r="AN70" s="210"/>
      <c r="AO70" s="210"/>
      <c r="AP70" s="210"/>
      <c r="AQ70" s="211"/>
      <c r="AR70" s="211"/>
      <c r="AS70" s="211"/>
      <c r="AT70" s="211"/>
      <c r="AU70" s="211"/>
      <c r="AV70" s="211"/>
      <c r="AW70" s="209"/>
      <c r="AX70" s="210"/>
      <c r="AY70" s="210"/>
      <c r="AZ70" s="210"/>
      <c r="BA70" s="210"/>
      <c r="BB70" s="189"/>
      <c r="BC70" s="190"/>
      <c r="BD70" s="190"/>
      <c r="BE70" s="190"/>
      <c r="BF70" s="190"/>
      <c r="BG70" s="190"/>
      <c r="BH70" s="191"/>
      <c r="BI70" s="191"/>
      <c r="BJ70" s="191"/>
      <c r="BK70" s="191"/>
      <c r="BL70" s="191"/>
      <c r="BM70" s="191"/>
      <c r="BN70" s="189"/>
      <c r="BO70" s="190"/>
      <c r="BP70" s="190"/>
      <c r="BQ70" s="190"/>
      <c r="BR70" s="190"/>
      <c r="BS70" s="209"/>
      <c r="BT70" s="210"/>
      <c r="BU70" s="210"/>
      <c r="BV70" s="210"/>
      <c r="BW70" s="210"/>
      <c r="BX70" s="210"/>
      <c r="BY70" s="211"/>
      <c r="BZ70" s="211"/>
      <c r="CA70" s="211"/>
      <c r="CB70" s="211"/>
      <c r="CC70" s="211"/>
      <c r="CD70" s="211"/>
      <c r="CE70" s="209"/>
      <c r="CF70" s="210"/>
      <c r="CG70" s="210"/>
      <c r="CH70" s="210"/>
      <c r="CI70" s="210"/>
      <c r="CJ70" s="189"/>
      <c r="CK70" s="190"/>
      <c r="CL70" s="190"/>
      <c r="CM70" s="190"/>
      <c r="CN70" s="190"/>
      <c r="CO70" s="190"/>
      <c r="CP70" s="191"/>
      <c r="CQ70" s="191"/>
      <c r="CR70" s="191"/>
      <c r="CS70" s="191"/>
      <c r="CT70" s="191"/>
      <c r="CU70" s="191"/>
      <c r="CV70" s="189"/>
      <c r="CW70" s="190"/>
      <c r="CX70" s="190"/>
      <c r="CY70" s="190"/>
      <c r="CZ70" s="190"/>
      <c r="DA70" s="209"/>
      <c r="DB70" s="210"/>
      <c r="DC70" s="210"/>
      <c r="DD70" s="210"/>
      <c r="DE70" s="210"/>
      <c r="DF70" s="210"/>
      <c r="DG70" s="211"/>
      <c r="DH70" s="211"/>
      <c r="DI70" s="211"/>
      <c r="DJ70" s="211"/>
      <c r="DK70" s="211"/>
      <c r="DL70" s="211"/>
      <c r="DM70" s="209"/>
      <c r="DN70" s="210"/>
      <c r="DO70" s="210"/>
      <c r="DP70" s="210"/>
      <c r="DQ70" s="210"/>
    </row>
    <row r="71" spans="1:121" s="59" customFormat="1" ht="13.2">
      <c r="A71" s="56"/>
      <c r="B71" s="209"/>
      <c r="C71" s="210"/>
      <c r="D71" s="210"/>
      <c r="E71" s="210"/>
      <c r="F71" s="210"/>
      <c r="G71" s="210"/>
      <c r="H71" s="211"/>
      <c r="I71" s="211"/>
      <c r="J71" s="211"/>
      <c r="K71" s="211"/>
      <c r="L71" s="211"/>
      <c r="M71" s="211"/>
      <c r="N71" s="209"/>
      <c r="O71" s="210"/>
      <c r="P71" s="210"/>
      <c r="Q71" s="210"/>
      <c r="R71" s="210"/>
      <c r="S71" s="57"/>
      <c r="T71" s="189"/>
      <c r="U71" s="190"/>
      <c r="V71" s="190"/>
      <c r="W71" s="190"/>
      <c r="X71" s="190"/>
      <c r="Y71" s="190"/>
      <c r="Z71" s="191"/>
      <c r="AA71" s="191"/>
      <c r="AB71" s="191"/>
      <c r="AC71" s="191"/>
      <c r="AD71" s="191"/>
      <c r="AE71" s="191"/>
      <c r="AF71" s="189"/>
      <c r="AG71" s="190"/>
      <c r="AH71" s="190"/>
      <c r="AI71" s="190"/>
      <c r="AJ71" s="190"/>
      <c r="AK71" s="209"/>
      <c r="AL71" s="210"/>
      <c r="AM71" s="210"/>
      <c r="AN71" s="210"/>
      <c r="AO71" s="210"/>
      <c r="AP71" s="210"/>
      <c r="AQ71" s="211"/>
      <c r="AR71" s="211"/>
      <c r="AS71" s="211"/>
      <c r="AT71" s="211"/>
      <c r="AU71" s="211"/>
      <c r="AV71" s="211"/>
      <c r="AW71" s="209"/>
      <c r="AX71" s="210"/>
      <c r="AY71" s="210"/>
      <c r="AZ71" s="210"/>
      <c r="BA71" s="210"/>
      <c r="BB71" s="189"/>
      <c r="BC71" s="190"/>
      <c r="BD71" s="190"/>
      <c r="BE71" s="190"/>
      <c r="BF71" s="190"/>
      <c r="BG71" s="190"/>
      <c r="BH71" s="191"/>
      <c r="BI71" s="191"/>
      <c r="BJ71" s="191"/>
      <c r="BK71" s="191"/>
      <c r="BL71" s="191"/>
      <c r="BM71" s="191"/>
      <c r="BN71" s="189"/>
      <c r="BO71" s="190"/>
      <c r="BP71" s="190"/>
      <c r="BQ71" s="190"/>
      <c r="BR71" s="190"/>
      <c r="BS71" s="209"/>
      <c r="BT71" s="210"/>
      <c r="BU71" s="210"/>
      <c r="BV71" s="210"/>
      <c r="BW71" s="210"/>
      <c r="BX71" s="210"/>
      <c r="BY71" s="211"/>
      <c r="BZ71" s="211"/>
      <c r="CA71" s="211"/>
      <c r="CB71" s="211"/>
      <c r="CC71" s="211"/>
      <c r="CD71" s="211"/>
      <c r="CE71" s="209"/>
      <c r="CF71" s="210"/>
      <c r="CG71" s="210"/>
      <c r="CH71" s="210"/>
      <c r="CI71" s="210"/>
      <c r="CJ71" s="189"/>
      <c r="CK71" s="190"/>
      <c r="CL71" s="190"/>
      <c r="CM71" s="190"/>
      <c r="CN71" s="190"/>
      <c r="CO71" s="190"/>
      <c r="CP71" s="191"/>
      <c r="CQ71" s="191"/>
      <c r="CR71" s="191"/>
      <c r="CS71" s="191"/>
      <c r="CT71" s="191"/>
      <c r="CU71" s="191"/>
      <c r="CV71" s="189"/>
      <c r="CW71" s="190"/>
      <c r="CX71" s="190"/>
      <c r="CY71" s="190"/>
      <c r="CZ71" s="190"/>
      <c r="DA71" s="209"/>
      <c r="DB71" s="210"/>
      <c r="DC71" s="210"/>
      <c r="DD71" s="210"/>
      <c r="DE71" s="210"/>
      <c r="DF71" s="210"/>
      <c r="DG71" s="211"/>
      <c r="DH71" s="211"/>
      <c r="DI71" s="211"/>
      <c r="DJ71" s="211"/>
      <c r="DK71" s="211"/>
      <c r="DL71" s="211"/>
      <c r="DM71" s="209"/>
      <c r="DN71" s="210"/>
      <c r="DO71" s="210"/>
      <c r="DP71" s="210"/>
      <c r="DQ71" s="210"/>
    </row>
    <row r="72" spans="1:121" s="59" customFormat="1" ht="13.2">
      <c r="A72" s="56"/>
      <c r="B72" s="209"/>
      <c r="C72" s="210"/>
      <c r="D72" s="210"/>
      <c r="E72" s="210"/>
      <c r="F72" s="210"/>
      <c r="G72" s="210"/>
      <c r="H72" s="211"/>
      <c r="I72" s="211"/>
      <c r="J72" s="211"/>
      <c r="K72" s="211"/>
      <c r="L72" s="211"/>
      <c r="M72" s="211"/>
      <c r="N72" s="209"/>
      <c r="O72" s="210"/>
      <c r="P72" s="210"/>
      <c r="Q72" s="210"/>
      <c r="R72" s="210"/>
      <c r="S72" s="57"/>
      <c r="T72" s="189"/>
      <c r="U72" s="190"/>
      <c r="V72" s="190"/>
      <c r="W72" s="190"/>
      <c r="X72" s="190"/>
      <c r="Y72" s="190"/>
      <c r="Z72" s="191"/>
      <c r="AA72" s="191"/>
      <c r="AB72" s="191"/>
      <c r="AC72" s="191"/>
      <c r="AD72" s="191"/>
      <c r="AE72" s="191"/>
      <c r="AF72" s="189"/>
      <c r="AG72" s="190"/>
      <c r="AH72" s="190"/>
      <c r="AI72" s="190"/>
      <c r="AJ72" s="190"/>
      <c r="AK72" s="209"/>
      <c r="AL72" s="210"/>
      <c r="AM72" s="210"/>
      <c r="AN72" s="210"/>
      <c r="AO72" s="210"/>
      <c r="AP72" s="210"/>
      <c r="AQ72" s="211"/>
      <c r="AR72" s="211"/>
      <c r="AS72" s="211"/>
      <c r="AT72" s="211"/>
      <c r="AU72" s="211"/>
      <c r="AV72" s="211"/>
      <c r="AW72" s="209"/>
      <c r="AX72" s="210"/>
      <c r="AY72" s="210"/>
      <c r="AZ72" s="210"/>
      <c r="BA72" s="210"/>
      <c r="BB72" s="189"/>
      <c r="BC72" s="190"/>
      <c r="BD72" s="190"/>
      <c r="BE72" s="190"/>
      <c r="BF72" s="190"/>
      <c r="BG72" s="190"/>
      <c r="BH72" s="191"/>
      <c r="BI72" s="191"/>
      <c r="BJ72" s="191"/>
      <c r="BK72" s="191"/>
      <c r="BL72" s="191"/>
      <c r="BM72" s="191"/>
      <c r="BN72" s="189"/>
      <c r="BO72" s="190"/>
      <c r="BP72" s="190"/>
      <c r="BQ72" s="190"/>
      <c r="BR72" s="190"/>
      <c r="BS72" s="209"/>
      <c r="BT72" s="210"/>
      <c r="BU72" s="210"/>
      <c r="BV72" s="210"/>
      <c r="BW72" s="210"/>
      <c r="BX72" s="210"/>
      <c r="BY72" s="211"/>
      <c r="BZ72" s="211"/>
      <c r="CA72" s="211"/>
      <c r="CB72" s="211"/>
      <c r="CC72" s="211"/>
      <c r="CD72" s="211"/>
      <c r="CE72" s="209"/>
      <c r="CF72" s="210"/>
      <c r="CG72" s="210"/>
      <c r="CH72" s="210"/>
      <c r="CI72" s="210"/>
      <c r="CJ72" s="189"/>
      <c r="CK72" s="190"/>
      <c r="CL72" s="190"/>
      <c r="CM72" s="190"/>
      <c r="CN72" s="190"/>
      <c r="CO72" s="190"/>
      <c r="CP72" s="191"/>
      <c r="CQ72" s="191"/>
      <c r="CR72" s="191"/>
      <c r="CS72" s="191"/>
      <c r="CT72" s="191"/>
      <c r="CU72" s="191"/>
      <c r="CV72" s="189"/>
      <c r="CW72" s="190"/>
      <c r="CX72" s="190"/>
      <c r="CY72" s="190"/>
      <c r="CZ72" s="190"/>
      <c r="DA72" s="209"/>
      <c r="DB72" s="210"/>
      <c r="DC72" s="210"/>
      <c r="DD72" s="210"/>
      <c r="DE72" s="210"/>
      <c r="DF72" s="210"/>
      <c r="DG72" s="211"/>
      <c r="DH72" s="211"/>
      <c r="DI72" s="211"/>
      <c r="DJ72" s="211"/>
      <c r="DK72" s="211"/>
      <c r="DL72" s="211"/>
      <c r="DM72" s="209"/>
      <c r="DN72" s="210"/>
      <c r="DO72" s="210"/>
      <c r="DP72" s="210"/>
      <c r="DQ72" s="210"/>
    </row>
    <row r="73" spans="1:121" s="59" customFormat="1" ht="13.2">
      <c r="A73" s="56"/>
      <c r="B73" s="209"/>
      <c r="C73" s="210"/>
      <c r="D73" s="210"/>
      <c r="E73" s="210"/>
      <c r="F73" s="210"/>
      <c r="G73" s="210"/>
      <c r="H73" s="211"/>
      <c r="I73" s="211"/>
      <c r="J73" s="211"/>
      <c r="K73" s="211"/>
      <c r="L73" s="211"/>
      <c r="M73" s="211"/>
      <c r="N73" s="209"/>
      <c r="O73" s="210"/>
      <c r="P73" s="210"/>
      <c r="Q73" s="210"/>
      <c r="R73" s="210"/>
      <c r="S73" s="57"/>
      <c r="T73" s="189"/>
      <c r="U73" s="190"/>
      <c r="V73" s="190"/>
      <c r="W73" s="190"/>
      <c r="X73" s="190"/>
      <c r="Y73" s="190"/>
      <c r="Z73" s="191"/>
      <c r="AA73" s="191"/>
      <c r="AB73" s="191"/>
      <c r="AC73" s="191"/>
      <c r="AD73" s="191"/>
      <c r="AE73" s="191"/>
      <c r="AF73" s="189"/>
      <c r="AG73" s="190"/>
      <c r="AH73" s="190"/>
      <c r="AI73" s="190"/>
      <c r="AJ73" s="190"/>
      <c r="AK73" s="209"/>
      <c r="AL73" s="210"/>
      <c r="AM73" s="210"/>
      <c r="AN73" s="210"/>
      <c r="AO73" s="210"/>
      <c r="AP73" s="210"/>
      <c r="AQ73" s="211"/>
      <c r="AR73" s="211"/>
      <c r="AS73" s="211"/>
      <c r="AT73" s="211"/>
      <c r="AU73" s="211"/>
      <c r="AV73" s="211"/>
      <c r="AW73" s="209"/>
      <c r="AX73" s="210"/>
      <c r="AY73" s="210"/>
      <c r="AZ73" s="210"/>
      <c r="BA73" s="210"/>
      <c r="BB73" s="189"/>
      <c r="BC73" s="190"/>
      <c r="BD73" s="190"/>
      <c r="BE73" s="190"/>
      <c r="BF73" s="190"/>
      <c r="BG73" s="190"/>
      <c r="BH73" s="191"/>
      <c r="BI73" s="191"/>
      <c r="BJ73" s="191"/>
      <c r="BK73" s="191"/>
      <c r="BL73" s="191"/>
      <c r="BM73" s="191"/>
      <c r="BN73" s="189"/>
      <c r="BO73" s="190"/>
      <c r="BP73" s="190"/>
      <c r="BQ73" s="190"/>
      <c r="BR73" s="190"/>
      <c r="BS73" s="209"/>
      <c r="BT73" s="210"/>
      <c r="BU73" s="210"/>
      <c r="BV73" s="210"/>
      <c r="BW73" s="210"/>
      <c r="BX73" s="210"/>
      <c r="BY73" s="211"/>
      <c r="BZ73" s="211"/>
      <c r="CA73" s="211"/>
      <c r="CB73" s="211"/>
      <c r="CC73" s="211"/>
      <c r="CD73" s="211"/>
      <c r="CE73" s="209"/>
      <c r="CF73" s="210"/>
      <c r="CG73" s="210"/>
      <c r="CH73" s="210"/>
      <c r="CI73" s="210"/>
      <c r="CJ73" s="189"/>
      <c r="CK73" s="190"/>
      <c r="CL73" s="190"/>
      <c r="CM73" s="190"/>
      <c r="CN73" s="190"/>
      <c r="CO73" s="190"/>
      <c r="CP73" s="191"/>
      <c r="CQ73" s="191"/>
      <c r="CR73" s="191"/>
      <c r="CS73" s="191"/>
      <c r="CT73" s="191"/>
      <c r="CU73" s="191"/>
      <c r="CV73" s="189"/>
      <c r="CW73" s="190"/>
      <c r="CX73" s="190"/>
      <c r="CY73" s="190"/>
      <c r="CZ73" s="190"/>
      <c r="DA73" s="209"/>
      <c r="DB73" s="210"/>
      <c r="DC73" s="210"/>
      <c r="DD73" s="210"/>
      <c r="DE73" s="210"/>
      <c r="DF73" s="210"/>
      <c r="DG73" s="211"/>
      <c r="DH73" s="211"/>
      <c r="DI73" s="211"/>
      <c r="DJ73" s="211"/>
      <c r="DK73" s="211"/>
      <c r="DL73" s="211"/>
      <c r="DM73" s="209"/>
      <c r="DN73" s="210"/>
      <c r="DO73" s="210"/>
      <c r="DP73" s="210"/>
      <c r="DQ73" s="210"/>
    </row>
    <row r="74" spans="1:121" s="59" customFormat="1" ht="13.2">
      <c r="A74" s="56"/>
      <c r="B74" s="209"/>
      <c r="C74" s="210"/>
      <c r="D74" s="210"/>
      <c r="E74" s="210"/>
      <c r="F74" s="210"/>
      <c r="G74" s="210"/>
      <c r="H74" s="211"/>
      <c r="I74" s="211"/>
      <c r="J74" s="211"/>
      <c r="K74" s="211"/>
      <c r="L74" s="211"/>
      <c r="M74" s="211"/>
      <c r="N74" s="209"/>
      <c r="O74" s="210"/>
      <c r="P74" s="210"/>
      <c r="Q74" s="210"/>
      <c r="R74" s="210"/>
      <c r="S74" s="57"/>
      <c r="T74" s="189"/>
      <c r="U74" s="190"/>
      <c r="V74" s="190"/>
      <c r="W74" s="190"/>
      <c r="X74" s="190"/>
      <c r="Y74" s="190"/>
      <c r="Z74" s="191"/>
      <c r="AA74" s="191"/>
      <c r="AB74" s="191"/>
      <c r="AC74" s="191"/>
      <c r="AD74" s="191"/>
      <c r="AE74" s="191"/>
      <c r="AF74" s="189"/>
      <c r="AG74" s="190"/>
      <c r="AH74" s="190"/>
      <c r="AI74" s="190"/>
      <c r="AJ74" s="190"/>
      <c r="AK74" s="209"/>
      <c r="AL74" s="210"/>
      <c r="AM74" s="210"/>
      <c r="AN74" s="210"/>
      <c r="AO74" s="210"/>
      <c r="AP74" s="210"/>
      <c r="AQ74" s="211"/>
      <c r="AR74" s="211"/>
      <c r="AS74" s="211"/>
      <c r="AT74" s="211"/>
      <c r="AU74" s="211"/>
      <c r="AV74" s="211"/>
      <c r="AW74" s="209"/>
      <c r="AX74" s="210"/>
      <c r="AY74" s="210"/>
      <c r="AZ74" s="210"/>
      <c r="BA74" s="210"/>
      <c r="BB74" s="189"/>
      <c r="BC74" s="190"/>
      <c r="BD74" s="190"/>
      <c r="BE74" s="190"/>
      <c r="BF74" s="190"/>
      <c r="BG74" s="190"/>
      <c r="BH74" s="191"/>
      <c r="BI74" s="191"/>
      <c r="BJ74" s="191"/>
      <c r="BK74" s="191"/>
      <c r="BL74" s="191"/>
      <c r="BM74" s="191"/>
      <c r="BN74" s="189"/>
      <c r="BO74" s="190"/>
      <c r="BP74" s="190"/>
      <c r="BQ74" s="190"/>
      <c r="BR74" s="190"/>
      <c r="BS74" s="209"/>
      <c r="BT74" s="210"/>
      <c r="BU74" s="210"/>
      <c r="BV74" s="210"/>
      <c r="BW74" s="210"/>
      <c r="BX74" s="210"/>
      <c r="BY74" s="211"/>
      <c r="BZ74" s="211"/>
      <c r="CA74" s="211"/>
      <c r="CB74" s="211"/>
      <c r="CC74" s="211"/>
      <c r="CD74" s="211"/>
      <c r="CE74" s="209"/>
      <c r="CF74" s="210"/>
      <c r="CG74" s="210"/>
      <c r="CH74" s="210"/>
      <c r="CI74" s="210"/>
      <c r="CJ74" s="189"/>
      <c r="CK74" s="190"/>
      <c r="CL74" s="190"/>
      <c r="CM74" s="190"/>
      <c r="CN74" s="190"/>
      <c r="CO74" s="190"/>
      <c r="CP74" s="191"/>
      <c r="CQ74" s="191"/>
      <c r="CR74" s="191"/>
      <c r="CS74" s="191"/>
      <c r="CT74" s="191"/>
      <c r="CU74" s="191"/>
      <c r="CV74" s="189"/>
      <c r="CW74" s="190"/>
      <c r="CX74" s="190"/>
      <c r="CY74" s="190"/>
      <c r="CZ74" s="190"/>
      <c r="DA74" s="209"/>
      <c r="DB74" s="210"/>
      <c r="DC74" s="210"/>
      <c r="DD74" s="210"/>
      <c r="DE74" s="210"/>
      <c r="DF74" s="210"/>
      <c r="DG74" s="211"/>
      <c r="DH74" s="211"/>
      <c r="DI74" s="211"/>
      <c r="DJ74" s="211"/>
      <c r="DK74" s="211"/>
      <c r="DL74" s="211"/>
      <c r="DM74" s="209"/>
      <c r="DN74" s="210"/>
      <c r="DO74" s="210"/>
      <c r="DP74" s="210"/>
      <c r="DQ74" s="210"/>
    </row>
    <row r="75" spans="1:121" s="59" customFormat="1" ht="13.2">
      <c r="A75" s="56"/>
      <c r="B75" s="209"/>
      <c r="C75" s="210"/>
      <c r="D75" s="210"/>
      <c r="E75" s="210"/>
      <c r="F75" s="210"/>
      <c r="G75" s="210"/>
      <c r="H75" s="211"/>
      <c r="I75" s="211"/>
      <c r="J75" s="211"/>
      <c r="K75" s="211"/>
      <c r="L75" s="211"/>
      <c r="M75" s="211"/>
      <c r="N75" s="209"/>
      <c r="O75" s="210"/>
      <c r="P75" s="210"/>
      <c r="Q75" s="210"/>
      <c r="R75" s="210"/>
      <c r="S75" s="57"/>
      <c r="T75" s="189"/>
      <c r="U75" s="190"/>
      <c r="V75" s="190"/>
      <c r="W75" s="190"/>
      <c r="X75" s="190"/>
      <c r="Y75" s="190"/>
      <c r="Z75" s="191"/>
      <c r="AA75" s="191"/>
      <c r="AB75" s="191"/>
      <c r="AC75" s="191"/>
      <c r="AD75" s="191"/>
      <c r="AE75" s="191"/>
      <c r="AF75" s="189"/>
      <c r="AG75" s="190"/>
      <c r="AH75" s="190"/>
      <c r="AI75" s="190"/>
      <c r="AJ75" s="190"/>
      <c r="AK75" s="209"/>
      <c r="AL75" s="210"/>
      <c r="AM75" s="210"/>
      <c r="AN75" s="210"/>
      <c r="AO75" s="210"/>
      <c r="AP75" s="210"/>
      <c r="AQ75" s="211"/>
      <c r="AR75" s="211"/>
      <c r="AS75" s="211"/>
      <c r="AT75" s="211"/>
      <c r="AU75" s="211"/>
      <c r="AV75" s="211"/>
      <c r="AW75" s="209"/>
      <c r="AX75" s="210"/>
      <c r="AY75" s="210"/>
      <c r="AZ75" s="210"/>
      <c r="BA75" s="210"/>
      <c r="BB75" s="189"/>
      <c r="BC75" s="190"/>
      <c r="BD75" s="190"/>
      <c r="BE75" s="190"/>
      <c r="BF75" s="190"/>
      <c r="BG75" s="190"/>
      <c r="BH75" s="191"/>
      <c r="BI75" s="191"/>
      <c r="BJ75" s="191"/>
      <c r="BK75" s="191"/>
      <c r="BL75" s="191"/>
      <c r="BM75" s="191"/>
      <c r="BN75" s="189"/>
      <c r="BO75" s="190"/>
      <c r="BP75" s="190"/>
      <c r="BQ75" s="190"/>
      <c r="BR75" s="190"/>
      <c r="BS75" s="209"/>
      <c r="BT75" s="210"/>
      <c r="BU75" s="210"/>
      <c r="BV75" s="210"/>
      <c r="BW75" s="210"/>
      <c r="BX75" s="210"/>
      <c r="BY75" s="211"/>
      <c r="BZ75" s="211"/>
      <c r="CA75" s="211"/>
      <c r="CB75" s="211"/>
      <c r="CC75" s="211"/>
      <c r="CD75" s="211"/>
      <c r="CE75" s="209"/>
      <c r="CF75" s="210"/>
      <c r="CG75" s="210"/>
      <c r="CH75" s="210"/>
      <c r="CI75" s="210"/>
      <c r="CJ75" s="189"/>
      <c r="CK75" s="190"/>
      <c r="CL75" s="190"/>
      <c r="CM75" s="190"/>
      <c r="CN75" s="190"/>
      <c r="CO75" s="190"/>
      <c r="CP75" s="191"/>
      <c r="CQ75" s="191"/>
      <c r="CR75" s="191"/>
      <c r="CS75" s="191"/>
      <c r="CT75" s="191"/>
      <c r="CU75" s="191"/>
      <c r="CV75" s="189"/>
      <c r="CW75" s="190"/>
      <c r="CX75" s="190"/>
      <c r="CY75" s="190"/>
      <c r="CZ75" s="190"/>
      <c r="DA75" s="209"/>
      <c r="DB75" s="210"/>
      <c r="DC75" s="210"/>
      <c r="DD75" s="210"/>
      <c r="DE75" s="210"/>
      <c r="DF75" s="210"/>
      <c r="DG75" s="211"/>
      <c r="DH75" s="211"/>
      <c r="DI75" s="211"/>
      <c r="DJ75" s="211"/>
      <c r="DK75" s="211"/>
      <c r="DL75" s="211"/>
      <c r="DM75" s="209"/>
      <c r="DN75" s="210"/>
      <c r="DO75" s="210"/>
      <c r="DP75" s="210"/>
      <c r="DQ75" s="210"/>
    </row>
    <row r="76" spans="1:121" s="59" customFormat="1">
      <c r="A76" s="50"/>
      <c r="B76" s="209"/>
      <c r="C76" s="210"/>
      <c r="D76" s="210"/>
      <c r="E76" s="210"/>
      <c r="F76" s="210"/>
      <c r="G76" s="210"/>
      <c r="H76" s="211"/>
      <c r="I76" s="211"/>
      <c r="J76" s="211"/>
      <c r="K76" s="211"/>
      <c r="L76" s="211"/>
      <c r="M76" s="211"/>
      <c r="N76" s="209"/>
      <c r="O76" s="210"/>
      <c r="P76" s="210"/>
      <c r="Q76" s="210"/>
      <c r="R76" s="210"/>
      <c r="S76" s="57"/>
      <c r="T76" s="189"/>
      <c r="U76" s="190"/>
      <c r="V76" s="190"/>
      <c r="W76" s="190"/>
      <c r="X76" s="190"/>
      <c r="Y76" s="190"/>
      <c r="Z76" s="191"/>
      <c r="AA76" s="191"/>
      <c r="AB76" s="191"/>
      <c r="AC76" s="191"/>
      <c r="AD76" s="191"/>
      <c r="AE76" s="191"/>
      <c r="AF76" s="189"/>
      <c r="AG76" s="190"/>
      <c r="AH76" s="190"/>
      <c r="AI76" s="190"/>
      <c r="AJ76" s="190"/>
      <c r="AK76" s="209"/>
      <c r="AL76" s="210"/>
      <c r="AM76" s="210"/>
      <c r="AN76" s="210"/>
      <c r="AO76" s="210"/>
      <c r="AP76" s="210"/>
      <c r="AQ76" s="211"/>
      <c r="AR76" s="211"/>
      <c r="AS76" s="211"/>
      <c r="AT76" s="211"/>
      <c r="AU76" s="211"/>
      <c r="AV76" s="211"/>
      <c r="AW76" s="209"/>
      <c r="AX76" s="210"/>
      <c r="AY76" s="210"/>
      <c r="AZ76" s="210"/>
      <c r="BA76" s="210"/>
      <c r="BB76" s="189"/>
      <c r="BC76" s="190"/>
      <c r="BD76" s="190"/>
      <c r="BE76" s="190"/>
      <c r="BF76" s="190"/>
      <c r="BG76" s="190"/>
      <c r="BH76" s="191"/>
      <c r="BI76" s="191"/>
      <c r="BJ76" s="191"/>
      <c r="BK76" s="191"/>
      <c r="BL76" s="191"/>
      <c r="BM76" s="191"/>
      <c r="BN76" s="189"/>
      <c r="BO76" s="190"/>
      <c r="BP76" s="190"/>
      <c r="BQ76" s="190"/>
      <c r="BR76" s="190"/>
      <c r="BS76" s="209"/>
      <c r="BT76" s="210"/>
      <c r="BU76" s="210"/>
      <c r="BV76" s="210"/>
      <c r="BW76" s="210"/>
      <c r="BX76" s="210"/>
      <c r="BY76" s="211"/>
      <c r="BZ76" s="211"/>
      <c r="CA76" s="211"/>
      <c r="CB76" s="211"/>
      <c r="CC76" s="211"/>
      <c r="CD76" s="211"/>
      <c r="CE76" s="209"/>
      <c r="CF76" s="210"/>
      <c r="CG76" s="210"/>
      <c r="CH76" s="210"/>
      <c r="CI76" s="210"/>
      <c r="CJ76" s="189"/>
      <c r="CK76" s="190"/>
      <c r="CL76" s="190"/>
      <c r="CM76" s="190"/>
      <c r="CN76" s="190"/>
      <c r="CO76" s="190"/>
      <c r="CP76" s="191"/>
      <c r="CQ76" s="191"/>
      <c r="CR76" s="191"/>
      <c r="CS76" s="191"/>
      <c r="CT76" s="191"/>
      <c r="CU76" s="191"/>
      <c r="CV76" s="189"/>
      <c r="CW76" s="190"/>
      <c r="CX76" s="190"/>
      <c r="CY76" s="190"/>
      <c r="CZ76" s="190"/>
      <c r="DA76" s="209"/>
      <c r="DB76" s="210"/>
      <c r="DC76" s="210"/>
      <c r="DD76" s="210"/>
      <c r="DE76" s="210"/>
      <c r="DF76" s="210"/>
      <c r="DG76" s="211"/>
      <c r="DH76" s="211"/>
      <c r="DI76" s="211"/>
      <c r="DJ76" s="211"/>
      <c r="DK76" s="211"/>
      <c r="DL76" s="211"/>
      <c r="DM76" s="209"/>
      <c r="DN76" s="210"/>
      <c r="DO76" s="210"/>
      <c r="DP76" s="210"/>
      <c r="DQ76" s="210"/>
    </row>
    <row r="77" spans="1:121" s="59" customFormat="1">
      <c r="A77" s="50"/>
      <c r="B77" s="209"/>
      <c r="C77" s="210"/>
      <c r="D77" s="210"/>
      <c r="E77" s="210"/>
      <c r="F77" s="210"/>
      <c r="G77" s="210"/>
      <c r="H77" s="211"/>
      <c r="I77" s="211"/>
      <c r="J77" s="211"/>
      <c r="K77" s="211"/>
      <c r="L77" s="211"/>
      <c r="M77" s="211"/>
      <c r="N77" s="209"/>
      <c r="O77" s="210"/>
      <c r="P77" s="210"/>
      <c r="Q77" s="210"/>
      <c r="R77" s="210"/>
      <c r="S77" s="57"/>
      <c r="T77" s="189"/>
      <c r="U77" s="190"/>
      <c r="V77" s="190"/>
      <c r="W77" s="190"/>
      <c r="X77" s="190"/>
      <c r="Y77" s="190"/>
      <c r="Z77" s="191"/>
      <c r="AA77" s="191"/>
      <c r="AB77" s="191"/>
      <c r="AC77" s="191"/>
      <c r="AD77" s="191"/>
      <c r="AE77" s="191"/>
      <c r="AF77" s="189"/>
      <c r="AG77" s="190"/>
      <c r="AH77" s="190"/>
      <c r="AI77" s="190"/>
      <c r="AJ77" s="190"/>
      <c r="AK77" s="209"/>
      <c r="AL77" s="210"/>
      <c r="AM77" s="210"/>
      <c r="AN77" s="210"/>
      <c r="AO77" s="210"/>
      <c r="AP77" s="210"/>
      <c r="AQ77" s="211"/>
      <c r="AR77" s="211"/>
      <c r="AS77" s="211"/>
      <c r="AT77" s="211"/>
      <c r="AU77" s="211"/>
      <c r="AV77" s="211"/>
      <c r="AW77" s="209"/>
      <c r="AX77" s="210"/>
      <c r="AY77" s="210"/>
      <c r="AZ77" s="210"/>
      <c r="BA77" s="210"/>
      <c r="BB77" s="189"/>
      <c r="BC77" s="190"/>
      <c r="BD77" s="190"/>
      <c r="BE77" s="190"/>
      <c r="BF77" s="190"/>
      <c r="BG77" s="190"/>
      <c r="BH77" s="191"/>
      <c r="BI77" s="191"/>
      <c r="BJ77" s="191"/>
      <c r="BK77" s="191"/>
      <c r="BL77" s="191"/>
      <c r="BM77" s="191"/>
      <c r="BN77" s="189"/>
      <c r="BO77" s="190"/>
      <c r="BP77" s="190"/>
      <c r="BQ77" s="190"/>
      <c r="BR77" s="190"/>
      <c r="BS77" s="209"/>
      <c r="BT77" s="210"/>
      <c r="BU77" s="210"/>
      <c r="BV77" s="210"/>
      <c r="BW77" s="210"/>
      <c r="BX77" s="210"/>
      <c r="BY77" s="211"/>
      <c r="BZ77" s="211"/>
      <c r="CA77" s="211"/>
      <c r="CB77" s="211"/>
      <c r="CC77" s="211"/>
      <c r="CD77" s="211"/>
      <c r="CE77" s="209"/>
      <c r="CF77" s="210"/>
      <c r="CG77" s="210"/>
      <c r="CH77" s="210"/>
      <c r="CI77" s="210"/>
      <c r="CJ77" s="189"/>
      <c r="CK77" s="190"/>
      <c r="CL77" s="190"/>
      <c r="CM77" s="190"/>
      <c r="CN77" s="190"/>
      <c r="CO77" s="190"/>
      <c r="CP77" s="191"/>
      <c r="CQ77" s="191"/>
      <c r="CR77" s="191"/>
      <c r="CS77" s="191"/>
      <c r="CT77" s="191"/>
      <c r="CU77" s="191"/>
      <c r="CV77" s="189"/>
      <c r="CW77" s="190"/>
      <c r="CX77" s="190"/>
      <c r="CY77" s="190"/>
      <c r="CZ77" s="190"/>
      <c r="DA77" s="209"/>
      <c r="DB77" s="210"/>
      <c r="DC77" s="210"/>
      <c r="DD77" s="210"/>
      <c r="DE77" s="210"/>
      <c r="DF77" s="210"/>
      <c r="DG77" s="211"/>
      <c r="DH77" s="211"/>
      <c r="DI77" s="211"/>
      <c r="DJ77" s="211"/>
      <c r="DK77" s="211"/>
      <c r="DL77" s="211"/>
      <c r="DM77" s="209"/>
      <c r="DN77" s="210"/>
      <c r="DO77" s="210"/>
      <c r="DP77" s="210"/>
      <c r="DQ77" s="210"/>
    </row>
    <row r="78" spans="1:121" s="59" customFormat="1">
      <c r="A78" s="50"/>
      <c r="B78" s="209"/>
      <c r="C78" s="210"/>
      <c r="D78" s="210"/>
      <c r="E78" s="210"/>
      <c r="F78" s="210"/>
      <c r="G78" s="210"/>
      <c r="H78" s="211"/>
      <c r="I78" s="211"/>
      <c r="J78" s="211"/>
      <c r="K78" s="211"/>
      <c r="L78" s="211"/>
      <c r="M78" s="211"/>
      <c r="N78" s="209"/>
      <c r="O78" s="210"/>
      <c r="P78" s="210"/>
      <c r="Q78" s="210"/>
      <c r="R78" s="210"/>
      <c r="S78" s="57"/>
      <c r="T78" s="189"/>
      <c r="U78" s="190"/>
      <c r="V78" s="190"/>
      <c r="W78" s="190"/>
      <c r="X78" s="190"/>
      <c r="Y78" s="190"/>
      <c r="Z78" s="191"/>
      <c r="AA78" s="191"/>
      <c r="AB78" s="191"/>
      <c r="AC78" s="191"/>
      <c r="AD78" s="191"/>
      <c r="AE78" s="191"/>
      <c r="AF78" s="189"/>
      <c r="AG78" s="190"/>
      <c r="AH78" s="190"/>
      <c r="AI78" s="190"/>
      <c r="AJ78" s="190"/>
      <c r="AK78" s="209"/>
      <c r="AL78" s="210"/>
      <c r="AM78" s="210"/>
      <c r="AN78" s="210"/>
      <c r="AO78" s="210"/>
      <c r="AP78" s="210"/>
      <c r="AQ78" s="211"/>
      <c r="AR78" s="211"/>
      <c r="AS78" s="211"/>
      <c r="AT78" s="211"/>
      <c r="AU78" s="211"/>
      <c r="AV78" s="211"/>
      <c r="AW78" s="209"/>
      <c r="AX78" s="210"/>
      <c r="AY78" s="210"/>
      <c r="AZ78" s="210"/>
      <c r="BA78" s="210"/>
      <c r="BB78" s="189"/>
      <c r="BC78" s="190"/>
      <c r="BD78" s="190"/>
      <c r="BE78" s="190"/>
      <c r="BF78" s="190"/>
      <c r="BG78" s="190"/>
      <c r="BH78" s="191"/>
      <c r="BI78" s="191"/>
      <c r="BJ78" s="191"/>
      <c r="BK78" s="191"/>
      <c r="BL78" s="191"/>
      <c r="BM78" s="191"/>
      <c r="BN78" s="189"/>
      <c r="BO78" s="190"/>
      <c r="BP78" s="190"/>
      <c r="BQ78" s="190"/>
      <c r="BR78" s="190"/>
      <c r="BS78" s="209"/>
      <c r="BT78" s="210"/>
      <c r="BU78" s="210"/>
      <c r="BV78" s="210"/>
      <c r="BW78" s="210"/>
      <c r="BX78" s="210"/>
      <c r="BY78" s="211"/>
      <c r="BZ78" s="211"/>
      <c r="CA78" s="211"/>
      <c r="CB78" s="211"/>
      <c r="CC78" s="211"/>
      <c r="CD78" s="211"/>
      <c r="CE78" s="209"/>
      <c r="CF78" s="210"/>
      <c r="CG78" s="210"/>
      <c r="CH78" s="210"/>
      <c r="CI78" s="210"/>
      <c r="CJ78" s="189"/>
      <c r="CK78" s="190"/>
      <c r="CL78" s="190"/>
      <c r="CM78" s="190"/>
      <c r="CN78" s="190"/>
      <c r="CO78" s="190"/>
      <c r="CP78" s="191"/>
      <c r="CQ78" s="191"/>
      <c r="CR78" s="191"/>
      <c r="CS78" s="191"/>
      <c r="CT78" s="191"/>
      <c r="CU78" s="191"/>
      <c r="CV78" s="189"/>
      <c r="CW78" s="190"/>
      <c r="CX78" s="190"/>
      <c r="CY78" s="190"/>
      <c r="CZ78" s="190"/>
      <c r="DA78" s="209"/>
      <c r="DB78" s="210"/>
      <c r="DC78" s="210"/>
      <c r="DD78" s="210"/>
      <c r="DE78" s="210"/>
      <c r="DF78" s="210"/>
      <c r="DG78" s="211"/>
      <c r="DH78" s="211"/>
      <c r="DI78" s="211"/>
      <c r="DJ78" s="211"/>
      <c r="DK78" s="211"/>
      <c r="DL78" s="211"/>
      <c r="DM78" s="209"/>
      <c r="DN78" s="210"/>
      <c r="DO78" s="210"/>
      <c r="DP78" s="210"/>
      <c r="DQ78" s="210"/>
    </row>
    <row r="79" spans="1:121" s="59" customFormat="1">
      <c r="A79" s="50"/>
      <c r="B79" s="209"/>
      <c r="C79" s="210"/>
      <c r="D79" s="210"/>
      <c r="E79" s="210"/>
      <c r="F79" s="210"/>
      <c r="G79" s="210"/>
      <c r="H79" s="211"/>
      <c r="I79" s="211"/>
      <c r="J79" s="211"/>
      <c r="K79" s="211"/>
      <c r="L79" s="211"/>
      <c r="M79" s="211"/>
      <c r="N79" s="209"/>
      <c r="O79" s="210"/>
      <c r="P79" s="210"/>
      <c r="Q79" s="210"/>
      <c r="R79" s="210"/>
      <c r="S79" s="57"/>
      <c r="T79" s="189"/>
      <c r="U79" s="190"/>
      <c r="V79" s="190"/>
      <c r="W79" s="190"/>
      <c r="X79" s="190"/>
      <c r="Y79" s="190"/>
      <c r="Z79" s="191"/>
      <c r="AA79" s="191"/>
      <c r="AB79" s="191"/>
      <c r="AC79" s="191"/>
      <c r="AD79" s="191"/>
      <c r="AE79" s="191"/>
      <c r="AF79" s="189"/>
      <c r="AG79" s="190"/>
      <c r="AH79" s="190"/>
      <c r="AI79" s="190"/>
      <c r="AJ79" s="190"/>
      <c r="AK79" s="209"/>
      <c r="AL79" s="210"/>
      <c r="AM79" s="210"/>
      <c r="AN79" s="210"/>
      <c r="AO79" s="210"/>
      <c r="AP79" s="210"/>
      <c r="AQ79" s="211"/>
      <c r="AR79" s="211"/>
      <c r="AS79" s="211"/>
      <c r="AT79" s="211"/>
      <c r="AU79" s="211"/>
      <c r="AV79" s="211"/>
      <c r="AW79" s="209"/>
      <c r="AX79" s="210"/>
      <c r="AY79" s="210"/>
      <c r="AZ79" s="210"/>
      <c r="BA79" s="210"/>
      <c r="BB79" s="189"/>
      <c r="BC79" s="190"/>
      <c r="BD79" s="190"/>
      <c r="BE79" s="190"/>
      <c r="BF79" s="190"/>
      <c r="BG79" s="190"/>
      <c r="BH79" s="191"/>
      <c r="BI79" s="191"/>
      <c r="BJ79" s="191"/>
      <c r="BK79" s="191"/>
      <c r="BL79" s="191"/>
      <c r="BM79" s="191"/>
      <c r="BN79" s="189"/>
      <c r="BO79" s="190"/>
      <c r="BP79" s="190"/>
      <c r="BQ79" s="190"/>
      <c r="BR79" s="190"/>
      <c r="BS79" s="209"/>
      <c r="BT79" s="210"/>
      <c r="BU79" s="210"/>
      <c r="BV79" s="210"/>
      <c r="BW79" s="210"/>
      <c r="BX79" s="210"/>
      <c r="BY79" s="211"/>
      <c r="BZ79" s="211"/>
      <c r="CA79" s="211"/>
      <c r="CB79" s="211"/>
      <c r="CC79" s="211"/>
      <c r="CD79" s="211"/>
      <c r="CE79" s="209"/>
      <c r="CF79" s="210"/>
      <c r="CG79" s="210"/>
      <c r="CH79" s="210"/>
      <c r="CI79" s="210"/>
      <c r="CJ79" s="189"/>
      <c r="CK79" s="190"/>
      <c r="CL79" s="190"/>
      <c r="CM79" s="190"/>
      <c r="CN79" s="190"/>
      <c r="CO79" s="190"/>
      <c r="CP79" s="191"/>
      <c r="CQ79" s="191"/>
      <c r="CR79" s="191"/>
      <c r="CS79" s="191"/>
      <c r="CT79" s="191"/>
      <c r="CU79" s="191"/>
      <c r="CV79" s="189"/>
      <c r="CW79" s="190"/>
      <c r="CX79" s="190"/>
      <c r="CY79" s="190"/>
      <c r="CZ79" s="190"/>
      <c r="DA79" s="209"/>
      <c r="DB79" s="210"/>
      <c r="DC79" s="210"/>
      <c r="DD79" s="210"/>
      <c r="DE79" s="210"/>
      <c r="DF79" s="210"/>
      <c r="DG79" s="211"/>
      <c r="DH79" s="211"/>
      <c r="DI79" s="211"/>
      <c r="DJ79" s="211"/>
      <c r="DK79" s="211"/>
      <c r="DL79" s="211"/>
      <c r="DM79" s="209"/>
      <c r="DN79" s="210"/>
      <c r="DO79" s="210"/>
      <c r="DP79" s="210"/>
      <c r="DQ79" s="210"/>
    </row>
    <row r="80" spans="1:121" s="59" customFormat="1">
      <c r="A80" s="50"/>
      <c r="B80" s="209"/>
      <c r="C80" s="210"/>
      <c r="D80" s="210"/>
      <c r="E80" s="210"/>
      <c r="F80" s="210"/>
      <c r="G80" s="210"/>
      <c r="H80" s="211"/>
      <c r="I80" s="211"/>
      <c r="J80" s="211"/>
      <c r="K80" s="211"/>
      <c r="L80" s="211"/>
      <c r="M80" s="211"/>
      <c r="N80" s="209"/>
      <c r="O80" s="210"/>
      <c r="P80" s="210"/>
      <c r="Q80" s="210"/>
      <c r="R80" s="210"/>
      <c r="S80" s="57"/>
      <c r="T80" s="189"/>
      <c r="U80" s="190"/>
      <c r="V80" s="190"/>
      <c r="W80" s="190"/>
      <c r="X80" s="190"/>
      <c r="Y80" s="190"/>
      <c r="Z80" s="191"/>
      <c r="AA80" s="191"/>
      <c r="AB80" s="191"/>
      <c r="AC80" s="191"/>
      <c r="AD80" s="191"/>
      <c r="AE80" s="191"/>
      <c r="AF80" s="189"/>
      <c r="AG80" s="190"/>
      <c r="AH80" s="190"/>
      <c r="AI80" s="190"/>
      <c r="AJ80" s="190"/>
      <c r="AK80" s="209"/>
      <c r="AL80" s="210"/>
      <c r="AM80" s="210"/>
      <c r="AN80" s="210"/>
      <c r="AO80" s="210"/>
      <c r="AP80" s="210"/>
      <c r="AQ80" s="211"/>
      <c r="AR80" s="211"/>
      <c r="AS80" s="211"/>
      <c r="AT80" s="211"/>
      <c r="AU80" s="211"/>
      <c r="AV80" s="211"/>
      <c r="AW80" s="209"/>
      <c r="AX80" s="210"/>
      <c r="AY80" s="210"/>
      <c r="AZ80" s="210"/>
      <c r="BA80" s="210"/>
      <c r="BB80" s="189"/>
      <c r="BC80" s="190"/>
      <c r="BD80" s="190"/>
      <c r="BE80" s="190"/>
      <c r="BF80" s="190"/>
      <c r="BG80" s="190"/>
      <c r="BH80" s="191"/>
      <c r="BI80" s="191"/>
      <c r="BJ80" s="191"/>
      <c r="BK80" s="191"/>
      <c r="BL80" s="191"/>
      <c r="BM80" s="191"/>
      <c r="BN80" s="189"/>
      <c r="BO80" s="190"/>
      <c r="BP80" s="190"/>
      <c r="BQ80" s="190"/>
      <c r="BR80" s="190"/>
      <c r="BS80" s="209"/>
      <c r="BT80" s="210"/>
      <c r="BU80" s="210"/>
      <c r="BV80" s="210"/>
      <c r="BW80" s="210"/>
      <c r="BX80" s="210"/>
      <c r="BY80" s="211"/>
      <c r="BZ80" s="211"/>
      <c r="CA80" s="211"/>
      <c r="CB80" s="211"/>
      <c r="CC80" s="211"/>
      <c r="CD80" s="211"/>
      <c r="CE80" s="209"/>
      <c r="CF80" s="210"/>
      <c r="CG80" s="210"/>
      <c r="CH80" s="210"/>
      <c r="CI80" s="210"/>
      <c r="CJ80" s="189"/>
      <c r="CK80" s="190"/>
      <c r="CL80" s="190"/>
      <c r="CM80" s="190"/>
      <c r="CN80" s="190"/>
      <c r="CO80" s="190"/>
      <c r="CP80" s="191"/>
      <c r="CQ80" s="191"/>
      <c r="CR80" s="191"/>
      <c r="CS80" s="191"/>
      <c r="CT80" s="191"/>
      <c r="CU80" s="191"/>
      <c r="CV80" s="189"/>
      <c r="CW80" s="190"/>
      <c r="CX80" s="190"/>
      <c r="CY80" s="190"/>
      <c r="CZ80" s="190"/>
      <c r="DA80" s="209"/>
      <c r="DB80" s="210"/>
      <c r="DC80" s="210"/>
      <c r="DD80" s="210"/>
      <c r="DE80" s="210"/>
      <c r="DF80" s="210"/>
      <c r="DG80" s="211"/>
      <c r="DH80" s="211"/>
      <c r="DI80" s="211"/>
      <c r="DJ80" s="211"/>
      <c r="DK80" s="211"/>
      <c r="DL80" s="211"/>
      <c r="DM80" s="209"/>
      <c r="DN80" s="210"/>
      <c r="DO80" s="210"/>
      <c r="DP80" s="210"/>
      <c r="DQ80" s="210"/>
    </row>
    <row r="81" spans="1:121" s="59" customFormat="1">
      <c r="A81" s="50"/>
      <c r="B81" s="209"/>
      <c r="C81" s="210"/>
      <c r="D81" s="210"/>
      <c r="E81" s="210"/>
      <c r="F81" s="210"/>
      <c r="G81" s="210"/>
      <c r="H81" s="211"/>
      <c r="I81" s="211"/>
      <c r="J81" s="211"/>
      <c r="K81" s="211"/>
      <c r="L81" s="211"/>
      <c r="M81" s="211"/>
      <c r="N81" s="209"/>
      <c r="O81" s="210"/>
      <c r="P81" s="210"/>
      <c r="Q81" s="210"/>
      <c r="R81" s="210"/>
      <c r="S81" s="57"/>
      <c r="T81" s="189"/>
      <c r="U81" s="190"/>
      <c r="V81" s="190"/>
      <c r="W81" s="190"/>
      <c r="X81" s="190"/>
      <c r="Y81" s="190"/>
      <c r="Z81" s="191"/>
      <c r="AA81" s="191"/>
      <c r="AB81" s="191"/>
      <c r="AC81" s="191"/>
      <c r="AD81" s="191"/>
      <c r="AE81" s="191"/>
      <c r="AF81" s="189"/>
      <c r="AG81" s="190"/>
      <c r="AH81" s="190"/>
      <c r="AI81" s="190"/>
      <c r="AJ81" s="190"/>
      <c r="AK81" s="209"/>
      <c r="AL81" s="210"/>
      <c r="AM81" s="210"/>
      <c r="AN81" s="210"/>
      <c r="AO81" s="210"/>
      <c r="AP81" s="210"/>
      <c r="AQ81" s="211"/>
      <c r="AR81" s="211"/>
      <c r="AS81" s="211"/>
      <c r="AT81" s="211"/>
      <c r="AU81" s="211"/>
      <c r="AV81" s="211"/>
      <c r="AW81" s="209"/>
      <c r="AX81" s="210"/>
      <c r="AY81" s="210"/>
      <c r="AZ81" s="210"/>
      <c r="BA81" s="210"/>
      <c r="BB81" s="189"/>
      <c r="BC81" s="190"/>
      <c r="BD81" s="190"/>
      <c r="BE81" s="190"/>
      <c r="BF81" s="190"/>
      <c r="BG81" s="190"/>
      <c r="BH81" s="191"/>
      <c r="BI81" s="191"/>
      <c r="BJ81" s="191"/>
      <c r="BK81" s="191"/>
      <c r="BL81" s="191"/>
      <c r="BM81" s="191"/>
      <c r="BN81" s="189"/>
      <c r="BO81" s="190"/>
      <c r="BP81" s="190"/>
      <c r="BQ81" s="190"/>
      <c r="BR81" s="190"/>
      <c r="BS81" s="209"/>
      <c r="BT81" s="210"/>
      <c r="BU81" s="210"/>
      <c r="BV81" s="210"/>
      <c r="BW81" s="210"/>
      <c r="BX81" s="210"/>
      <c r="BY81" s="211"/>
      <c r="BZ81" s="211"/>
      <c r="CA81" s="211"/>
      <c r="CB81" s="211"/>
      <c r="CC81" s="211"/>
      <c r="CD81" s="211"/>
      <c r="CE81" s="209"/>
      <c r="CF81" s="210"/>
      <c r="CG81" s="210"/>
      <c r="CH81" s="210"/>
      <c r="CI81" s="210"/>
      <c r="CJ81" s="189"/>
      <c r="CK81" s="190"/>
      <c r="CL81" s="190"/>
      <c r="CM81" s="190"/>
      <c r="CN81" s="190"/>
      <c r="CO81" s="190"/>
      <c r="CP81" s="191"/>
      <c r="CQ81" s="191"/>
      <c r="CR81" s="191"/>
      <c r="CS81" s="191"/>
      <c r="CT81" s="191"/>
      <c r="CU81" s="191"/>
      <c r="CV81" s="189"/>
      <c r="CW81" s="190"/>
      <c r="CX81" s="190"/>
      <c r="CY81" s="190"/>
      <c r="CZ81" s="190"/>
      <c r="DA81" s="209"/>
      <c r="DB81" s="210"/>
      <c r="DC81" s="210"/>
      <c r="DD81" s="210"/>
      <c r="DE81" s="210"/>
      <c r="DF81" s="210"/>
      <c r="DG81" s="211"/>
      <c r="DH81" s="211"/>
      <c r="DI81" s="211"/>
      <c r="DJ81" s="211"/>
      <c r="DK81" s="211"/>
      <c r="DL81" s="211"/>
      <c r="DM81" s="209"/>
      <c r="DN81" s="210"/>
      <c r="DO81" s="210"/>
      <c r="DP81" s="210"/>
      <c r="DQ81" s="210"/>
    </row>
    <row r="82" spans="1:121" s="59" customFormat="1">
      <c r="A82" s="50"/>
      <c r="B82" s="209"/>
      <c r="C82" s="210"/>
      <c r="D82" s="210"/>
      <c r="E82" s="210"/>
      <c r="F82" s="210"/>
      <c r="G82" s="210"/>
      <c r="H82" s="211"/>
      <c r="I82" s="211"/>
      <c r="J82" s="211"/>
      <c r="K82" s="211"/>
      <c r="L82" s="211"/>
      <c r="M82" s="211"/>
      <c r="N82" s="209"/>
      <c r="O82" s="210"/>
      <c r="P82" s="210"/>
      <c r="Q82" s="210"/>
      <c r="R82" s="210"/>
      <c r="S82" s="57"/>
      <c r="T82" s="189"/>
      <c r="U82" s="190"/>
      <c r="V82" s="190"/>
      <c r="W82" s="190"/>
      <c r="X82" s="190"/>
      <c r="Y82" s="190"/>
      <c r="Z82" s="191"/>
      <c r="AA82" s="191"/>
      <c r="AB82" s="191"/>
      <c r="AC82" s="191"/>
      <c r="AD82" s="191"/>
      <c r="AE82" s="191"/>
      <c r="AF82" s="189"/>
      <c r="AG82" s="190"/>
      <c r="AH82" s="190"/>
      <c r="AI82" s="190"/>
      <c r="AJ82" s="190"/>
      <c r="AK82" s="209"/>
      <c r="AL82" s="210"/>
      <c r="AM82" s="210"/>
      <c r="AN82" s="210"/>
      <c r="AO82" s="210"/>
      <c r="AP82" s="210"/>
      <c r="AQ82" s="211"/>
      <c r="AR82" s="211"/>
      <c r="AS82" s="211"/>
      <c r="AT82" s="211"/>
      <c r="AU82" s="211"/>
      <c r="AV82" s="211"/>
      <c r="AW82" s="209"/>
      <c r="AX82" s="210"/>
      <c r="AY82" s="210"/>
      <c r="AZ82" s="210"/>
      <c r="BA82" s="210"/>
      <c r="BB82" s="189"/>
      <c r="BC82" s="190"/>
      <c r="BD82" s="190"/>
      <c r="BE82" s="190"/>
      <c r="BF82" s="190"/>
      <c r="BG82" s="190"/>
      <c r="BH82" s="191"/>
      <c r="BI82" s="191"/>
      <c r="BJ82" s="191"/>
      <c r="BK82" s="191"/>
      <c r="BL82" s="191"/>
      <c r="BM82" s="191"/>
      <c r="BN82" s="189"/>
      <c r="BO82" s="190"/>
      <c r="BP82" s="190"/>
      <c r="BQ82" s="190"/>
      <c r="BR82" s="190"/>
      <c r="BS82" s="209"/>
      <c r="BT82" s="210"/>
      <c r="BU82" s="210"/>
      <c r="BV82" s="210"/>
      <c r="BW82" s="210"/>
      <c r="BX82" s="210"/>
      <c r="BY82" s="211"/>
      <c r="BZ82" s="211"/>
      <c r="CA82" s="211"/>
      <c r="CB82" s="211"/>
      <c r="CC82" s="211"/>
      <c r="CD82" s="211"/>
      <c r="CE82" s="209"/>
      <c r="CF82" s="210"/>
      <c r="CG82" s="210"/>
      <c r="CH82" s="210"/>
      <c r="CI82" s="210"/>
      <c r="CJ82" s="189"/>
      <c r="CK82" s="190"/>
      <c r="CL82" s="190"/>
      <c r="CM82" s="190"/>
      <c r="CN82" s="190"/>
      <c r="CO82" s="190"/>
      <c r="CP82" s="191"/>
      <c r="CQ82" s="191"/>
      <c r="CR82" s="191"/>
      <c r="CS82" s="191"/>
      <c r="CT82" s="191"/>
      <c r="CU82" s="191"/>
      <c r="CV82" s="189"/>
      <c r="CW82" s="190"/>
      <c r="CX82" s="190"/>
      <c r="CY82" s="190"/>
      <c r="CZ82" s="190"/>
      <c r="DA82" s="209"/>
      <c r="DB82" s="210"/>
      <c r="DC82" s="210"/>
      <c r="DD82" s="210"/>
      <c r="DE82" s="210"/>
      <c r="DF82" s="210"/>
      <c r="DG82" s="211"/>
      <c r="DH82" s="211"/>
      <c r="DI82" s="211"/>
      <c r="DJ82" s="211"/>
      <c r="DK82" s="211"/>
      <c r="DL82" s="211"/>
      <c r="DM82" s="209"/>
      <c r="DN82" s="210"/>
      <c r="DO82" s="210"/>
      <c r="DP82" s="210"/>
      <c r="DQ82" s="210"/>
    </row>
    <row r="83" spans="1:121" s="59" customFormat="1">
      <c r="A83" s="50"/>
      <c r="B83" s="209"/>
      <c r="C83" s="210"/>
      <c r="D83" s="210"/>
      <c r="E83" s="210"/>
      <c r="F83" s="210"/>
      <c r="G83" s="210"/>
      <c r="H83" s="211"/>
      <c r="I83" s="211"/>
      <c r="J83" s="211"/>
      <c r="K83" s="211"/>
      <c r="L83" s="211"/>
      <c r="M83" s="211"/>
      <c r="N83" s="209"/>
      <c r="O83" s="210"/>
      <c r="P83" s="210"/>
      <c r="Q83" s="210"/>
      <c r="R83" s="210"/>
      <c r="S83" s="57"/>
      <c r="T83" s="189"/>
      <c r="U83" s="190"/>
      <c r="V83" s="190"/>
      <c r="W83" s="190"/>
      <c r="X83" s="190"/>
      <c r="Y83" s="190"/>
      <c r="Z83" s="191"/>
      <c r="AA83" s="191"/>
      <c r="AB83" s="191"/>
      <c r="AC83" s="191"/>
      <c r="AD83" s="191"/>
      <c r="AE83" s="191"/>
      <c r="AF83" s="189"/>
      <c r="AG83" s="190"/>
      <c r="AH83" s="190"/>
      <c r="AI83" s="190"/>
      <c r="AJ83" s="190"/>
      <c r="AK83" s="209"/>
      <c r="AL83" s="210"/>
      <c r="AM83" s="210"/>
      <c r="AN83" s="210"/>
      <c r="AO83" s="210"/>
      <c r="AP83" s="210"/>
      <c r="AQ83" s="211"/>
      <c r="AR83" s="211"/>
      <c r="AS83" s="211"/>
      <c r="AT83" s="211"/>
      <c r="AU83" s="211"/>
      <c r="AV83" s="211"/>
      <c r="AW83" s="209"/>
      <c r="AX83" s="210"/>
      <c r="AY83" s="210"/>
      <c r="AZ83" s="210"/>
      <c r="BA83" s="210"/>
      <c r="BB83" s="189"/>
      <c r="BC83" s="190"/>
      <c r="BD83" s="190"/>
      <c r="BE83" s="190"/>
      <c r="BF83" s="190"/>
      <c r="BG83" s="190"/>
      <c r="BH83" s="191"/>
      <c r="BI83" s="191"/>
      <c r="BJ83" s="191"/>
      <c r="BK83" s="191"/>
      <c r="BL83" s="191"/>
      <c r="BM83" s="191"/>
      <c r="BN83" s="189"/>
      <c r="BO83" s="190"/>
      <c r="BP83" s="190"/>
      <c r="BQ83" s="190"/>
      <c r="BR83" s="190"/>
      <c r="BS83" s="209"/>
      <c r="BT83" s="210"/>
      <c r="BU83" s="210"/>
      <c r="BV83" s="210"/>
      <c r="BW83" s="210"/>
      <c r="BX83" s="210"/>
      <c r="BY83" s="211"/>
      <c r="BZ83" s="211"/>
      <c r="CA83" s="211"/>
      <c r="CB83" s="211"/>
      <c r="CC83" s="211"/>
      <c r="CD83" s="211"/>
      <c r="CE83" s="209"/>
      <c r="CF83" s="210"/>
      <c r="CG83" s="210"/>
      <c r="CH83" s="210"/>
      <c r="CI83" s="210"/>
      <c r="CJ83" s="189"/>
      <c r="CK83" s="190"/>
      <c r="CL83" s="190"/>
      <c r="CM83" s="190"/>
      <c r="CN83" s="190"/>
      <c r="CO83" s="190"/>
      <c r="CP83" s="191"/>
      <c r="CQ83" s="191"/>
      <c r="CR83" s="191"/>
      <c r="CS83" s="191"/>
      <c r="CT83" s="191"/>
      <c r="CU83" s="191"/>
      <c r="CV83" s="189"/>
      <c r="CW83" s="190"/>
      <c r="CX83" s="190"/>
      <c r="CY83" s="190"/>
      <c r="CZ83" s="190"/>
      <c r="DA83" s="209"/>
      <c r="DB83" s="210"/>
      <c r="DC83" s="210"/>
      <c r="DD83" s="210"/>
      <c r="DE83" s="210"/>
      <c r="DF83" s="210"/>
      <c r="DG83" s="211"/>
      <c r="DH83" s="211"/>
      <c r="DI83" s="211"/>
      <c r="DJ83" s="211"/>
      <c r="DK83" s="211"/>
      <c r="DL83" s="211"/>
      <c r="DM83" s="209"/>
      <c r="DN83" s="210"/>
      <c r="DO83" s="210"/>
      <c r="DP83" s="210"/>
      <c r="DQ83" s="210"/>
    </row>
    <row r="84" spans="1:121" s="59" customFormat="1">
      <c r="A84" s="50"/>
      <c r="B84" s="209"/>
      <c r="C84" s="210"/>
      <c r="D84" s="210"/>
      <c r="E84" s="210"/>
      <c r="F84" s="210"/>
      <c r="G84" s="210"/>
      <c r="H84" s="211"/>
      <c r="I84" s="211"/>
      <c r="J84" s="211"/>
      <c r="K84" s="211"/>
      <c r="L84" s="211"/>
      <c r="M84" s="211"/>
      <c r="N84" s="209"/>
      <c r="O84" s="210"/>
      <c r="P84" s="210"/>
      <c r="Q84" s="210"/>
      <c r="R84" s="210"/>
      <c r="S84" s="57"/>
      <c r="T84" s="189"/>
      <c r="U84" s="190"/>
      <c r="V84" s="190"/>
      <c r="W84" s="190"/>
      <c r="X84" s="190"/>
      <c r="Y84" s="190"/>
      <c r="Z84" s="191"/>
      <c r="AA84" s="191"/>
      <c r="AB84" s="191"/>
      <c r="AC84" s="191"/>
      <c r="AD84" s="191"/>
      <c r="AE84" s="191"/>
      <c r="AF84" s="189"/>
      <c r="AG84" s="190"/>
      <c r="AH84" s="190"/>
      <c r="AI84" s="190"/>
      <c r="AJ84" s="190"/>
      <c r="AK84" s="209"/>
      <c r="AL84" s="210"/>
      <c r="AM84" s="210"/>
      <c r="AN84" s="210"/>
      <c r="AO84" s="210"/>
      <c r="AP84" s="210"/>
      <c r="AQ84" s="211"/>
      <c r="AR84" s="211"/>
      <c r="AS84" s="211"/>
      <c r="AT84" s="211"/>
      <c r="AU84" s="211"/>
      <c r="AV84" s="211"/>
      <c r="AW84" s="209"/>
      <c r="AX84" s="210"/>
      <c r="AY84" s="210"/>
      <c r="AZ84" s="210"/>
      <c r="BA84" s="210"/>
      <c r="BB84" s="189"/>
      <c r="BC84" s="190"/>
      <c r="BD84" s="190"/>
      <c r="BE84" s="190"/>
      <c r="BF84" s="190"/>
      <c r="BG84" s="190"/>
      <c r="BH84" s="191"/>
      <c r="BI84" s="191"/>
      <c r="BJ84" s="191"/>
      <c r="BK84" s="191"/>
      <c r="BL84" s="191"/>
      <c r="BM84" s="191"/>
      <c r="BN84" s="189"/>
      <c r="BO84" s="190"/>
      <c r="BP84" s="190"/>
      <c r="BQ84" s="190"/>
      <c r="BR84" s="190"/>
      <c r="BS84" s="209"/>
      <c r="BT84" s="210"/>
      <c r="BU84" s="210"/>
      <c r="BV84" s="210"/>
      <c r="BW84" s="210"/>
      <c r="BX84" s="210"/>
      <c r="BY84" s="211"/>
      <c r="BZ84" s="211"/>
      <c r="CA84" s="211"/>
      <c r="CB84" s="211"/>
      <c r="CC84" s="211"/>
      <c r="CD84" s="211"/>
      <c r="CE84" s="209"/>
      <c r="CF84" s="210"/>
      <c r="CG84" s="210"/>
      <c r="CH84" s="210"/>
      <c r="CI84" s="210"/>
      <c r="CJ84" s="189"/>
      <c r="CK84" s="190"/>
      <c r="CL84" s="190"/>
      <c r="CM84" s="190"/>
      <c r="CN84" s="190"/>
      <c r="CO84" s="190"/>
      <c r="CP84" s="191"/>
      <c r="CQ84" s="191"/>
      <c r="CR84" s="191"/>
      <c r="CS84" s="191"/>
      <c r="CT84" s="191"/>
      <c r="CU84" s="191"/>
      <c r="CV84" s="189"/>
      <c r="CW84" s="190"/>
      <c r="CX84" s="190"/>
      <c r="CY84" s="190"/>
      <c r="CZ84" s="190"/>
      <c r="DA84" s="209"/>
      <c r="DB84" s="210"/>
      <c r="DC84" s="210"/>
      <c r="DD84" s="210"/>
      <c r="DE84" s="210"/>
      <c r="DF84" s="210"/>
      <c r="DG84" s="211"/>
      <c r="DH84" s="211"/>
      <c r="DI84" s="211"/>
      <c r="DJ84" s="211"/>
      <c r="DK84" s="211"/>
      <c r="DL84" s="211"/>
      <c r="DM84" s="209"/>
      <c r="DN84" s="210"/>
      <c r="DO84" s="210"/>
      <c r="DP84" s="210"/>
      <c r="DQ84" s="210"/>
    </row>
    <row r="85" spans="1:121" s="59" customFormat="1">
      <c r="A85" s="50"/>
      <c r="B85" s="209"/>
      <c r="C85" s="210"/>
      <c r="D85" s="210"/>
      <c r="E85" s="210"/>
      <c r="F85" s="210"/>
      <c r="G85" s="210"/>
      <c r="H85" s="211"/>
      <c r="I85" s="211"/>
      <c r="J85" s="211"/>
      <c r="K85" s="211"/>
      <c r="L85" s="211"/>
      <c r="M85" s="211"/>
      <c r="N85" s="209"/>
      <c r="O85" s="210"/>
      <c r="P85" s="210"/>
      <c r="Q85" s="210"/>
      <c r="R85" s="210"/>
      <c r="S85" s="57"/>
      <c r="T85" s="189"/>
      <c r="U85" s="190"/>
      <c r="V85" s="190"/>
      <c r="W85" s="190"/>
      <c r="X85" s="190"/>
      <c r="Y85" s="190"/>
      <c r="Z85" s="191"/>
      <c r="AA85" s="191"/>
      <c r="AB85" s="191"/>
      <c r="AC85" s="191"/>
      <c r="AD85" s="191"/>
      <c r="AE85" s="191"/>
      <c r="AF85" s="189"/>
      <c r="AG85" s="190"/>
      <c r="AH85" s="190"/>
      <c r="AI85" s="190"/>
      <c r="AJ85" s="190"/>
      <c r="AK85" s="209"/>
      <c r="AL85" s="210"/>
      <c r="AM85" s="210"/>
      <c r="AN85" s="210"/>
      <c r="AO85" s="210"/>
      <c r="AP85" s="210"/>
      <c r="AQ85" s="211"/>
      <c r="AR85" s="211"/>
      <c r="AS85" s="211"/>
      <c r="AT85" s="211"/>
      <c r="AU85" s="211"/>
      <c r="AV85" s="211"/>
      <c r="AW85" s="209"/>
      <c r="AX85" s="210"/>
      <c r="AY85" s="210"/>
      <c r="AZ85" s="210"/>
      <c r="BA85" s="210"/>
      <c r="BB85" s="189"/>
      <c r="BC85" s="190"/>
      <c r="BD85" s="190"/>
      <c r="BE85" s="190"/>
      <c r="BF85" s="190"/>
      <c r="BG85" s="190"/>
      <c r="BH85" s="191"/>
      <c r="BI85" s="191"/>
      <c r="BJ85" s="191"/>
      <c r="BK85" s="191"/>
      <c r="BL85" s="191"/>
      <c r="BM85" s="191"/>
      <c r="BN85" s="189"/>
      <c r="BO85" s="190"/>
      <c r="BP85" s="190"/>
      <c r="BQ85" s="190"/>
      <c r="BR85" s="190"/>
      <c r="BS85" s="209"/>
      <c r="BT85" s="210"/>
      <c r="BU85" s="210"/>
      <c r="BV85" s="210"/>
      <c r="BW85" s="210"/>
      <c r="BX85" s="210"/>
      <c r="BY85" s="211"/>
      <c r="BZ85" s="211"/>
      <c r="CA85" s="211"/>
      <c r="CB85" s="211"/>
      <c r="CC85" s="211"/>
      <c r="CD85" s="211"/>
      <c r="CE85" s="209"/>
      <c r="CF85" s="210"/>
      <c r="CG85" s="210"/>
      <c r="CH85" s="210"/>
      <c r="CI85" s="210"/>
      <c r="CJ85" s="189"/>
      <c r="CK85" s="190"/>
      <c r="CL85" s="190"/>
      <c r="CM85" s="190"/>
      <c r="CN85" s="190"/>
      <c r="CO85" s="190"/>
      <c r="CP85" s="191"/>
      <c r="CQ85" s="191"/>
      <c r="CR85" s="191"/>
      <c r="CS85" s="191"/>
      <c r="CT85" s="191"/>
      <c r="CU85" s="191"/>
      <c r="CV85" s="189"/>
      <c r="CW85" s="190"/>
      <c r="CX85" s="190"/>
      <c r="CY85" s="190"/>
      <c r="CZ85" s="190"/>
      <c r="DA85" s="209"/>
      <c r="DB85" s="210"/>
      <c r="DC85" s="210"/>
      <c r="DD85" s="210"/>
      <c r="DE85" s="210"/>
      <c r="DF85" s="210"/>
      <c r="DG85" s="211"/>
      <c r="DH85" s="211"/>
      <c r="DI85" s="211"/>
      <c r="DJ85" s="211"/>
      <c r="DK85" s="211"/>
      <c r="DL85" s="211"/>
      <c r="DM85" s="209"/>
      <c r="DN85" s="210"/>
      <c r="DO85" s="210"/>
      <c r="DP85" s="210"/>
      <c r="DQ85" s="210"/>
    </row>
    <row r="86" spans="1:121" s="59" customFormat="1">
      <c r="A86" s="50"/>
      <c r="B86" s="209"/>
      <c r="C86" s="210"/>
      <c r="D86" s="210"/>
      <c r="E86" s="210"/>
      <c r="F86" s="210"/>
      <c r="G86" s="210"/>
      <c r="H86" s="211"/>
      <c r="I86" s="211"/>
      <c r="J86" s="211"/>
      <c r="K86" s="211"/>
      <c r="L86" s="211"/>
      <c r="M86" s="211"/>
      <c r="N86" s="209"/>
      <c r="O86" s="210"/>
      <c r="P86" s="210"/>
      <c r="Q86" s="210"/>
      <c r="R86" s="210"/>
      <c r="S86" s="57"/>
      <c r="T86" s="189"/>
      <c r="U86" s="190"/>
      <c r="V86" s="190"/>
      <c r="W86" s="190"/>
      <c r="X86" s="190"/>
      <c r="Y86" s="190"/>
      <c r="Z86" s="191"/>
      <c r="AA86" s="191"/>
      <c r="AB86" s="191"/>
      <c r="AC86" s="191"/>
      <c r="AD86" s="191"/>
      <c r="AE86" s="191"/>
      <c r="AF86" s="189"/>
      <c r="AG86" s="190"/>
      <c r="AH86" s="190"/>
      <c r="AI86" s="190"/>
      <c r="AJ86" s="190"/>
      <c r="AK86" s="209"/>
      <c r="AL86" s="210"/>
      <c r="AM86" s="210"/>
      <c r="AN86" s="210"/>
      <c r="AO86" s="210"/>
      <c r="AP86" s="210"/>
      <c r="AQ86" s="211"/>
      <c r="AR86" s="211"/>
      <c r="AS86" s="211"/>
      <c r="AT86" s="211"/>
      <c r="AU86" s="211"/>
      <c r="AV86" s="211"/>
      <c r="AW86" s="209"/>
      <c r="AX86" s="210"/>
      <c r="AY86" s="210"/>
      <c r="AZ86" s="210"/>
      <c r="BA86" s="210"/>
      <c r="BB86" s="189"/>
      <c r="BC86" s="190"/>
      <c r="BD86" s="190"/>
      <c r="BE86" s="190"/>
      <c r="BF86" s="190"/>
      <c r="BG86" s="190"/>
      <c r="BH86" s="191"/>
      <c r="BI86" s="191"/>
      <c r="BJ86" s="191"/>
      <c r="BK86" s="191"/>
      <c r="BL86" s="191"/>
      <c r="BM86" s="191"/>
      <c r="BN86" s="189"/>
      <c r="BO86" s="190"/>
      <c r="BP86" s="190"/>
      <c r="BQ86" s="190"/>
      <c r="BR86" s="190"/>
      <c r="BS86" s="209"/>
      <c r="BT86" s="210"/>
      <c r="BU86" s="210"/>
      <c r="BV86" s="210"/>
      <c r="BW86" s="210"/>
      <c r="BX86" s="210"/>
      <c r="BY86" s="211"/>
      <c r="BZ86" s="211"/>
      <c r="CA86" s="211"/>
      <c r="CB86" s="211"/>
      <c r="CC86" s="211"/>
      <c r="CD86" s="211"/>
      <c r="CE86" s="209"/>
      <c r="CF86" s="210"/>
      <c r="CG86" s="210"/>
      <c r="CH86" s="210"/>
      <c r="CI86" s="210"/>
      <c r="CJ86" s="189"/>
      <c r="CK86" s="190"/>
      <c r="CL86" s="190"/>
      <c r="CM86" s="190"/>
      <c r="CN86" s="190"/>
      <c r="CO86" s="190"/>
      <c r="CP86" s="191"/>
      <c r="CQ86" s="191"/>
      <c r="CR86" s="191"/>
      <c r="CS86" s="191"/>
      <c r="CT86" s="191"/>
      <c r="CU86" s="191"/>
      <c r="CV86" s="189"/>
      <c r="CW86" s="190"/>
      <c r="CX86" s="190"/>
      <c r="CY86" s="190"/>
      <c r="CZ86" s="190"/>
      <c r="DA86" s="209"/>
      <c r="DB86" s="210"/>
      <c r="DC86" s="210"/>
      <c r="DD86" s="210"/>
      <c r="DE86" s="210"/>
      <c r="DF86" s="210"/>
      <c r="DG86" s="211"/>
      <c r="DH86" s="211"/>
      <c r="DI86" s="211"/>
      <c r="DJ86" s="211"/>
      <c r="DK86" s="211"/>
      <c r="DL86" s="211"/>
      <c r="DM86" s="209"/>
      <c r="DN86" s="210"/>
      <c r="DO86" s="210"/>
      <c r="DP86" s="210"/>
      <c r="DQ86" s="210"/>
    </row>
  </sheetData>
  <mergeCells count="21">
    <mergeCell ref="DA7:DE7"/>
    <mergeCell ref="DG7:DK7"/>
    <mergeCell ref="DM7:DQ7"/>
    <mergeCell ref="BS7:BW7"/>
    <mergeCell ref="BY7:CC7"/>
    <mergeCell ref="CE7:CI7"/>
    <mergeCell ref="CJ7:CN7"/>
    <mergeCell ref="CP7:CT7"/>
    <mergeCell ref="CV7:CZ7"/>
    <mergeCell ref="BN7:BR7"/>
    <mergeCell ref="B7:F7"/>
    <mergeCell ref="H7:L7"/>
    <mergeCell ref="N7:R7"/>
    <mergeCell ref="T7:X7"/>
    <mergeCell ref="Z7:AD7"/>
    <mergeCell ref="AF7:AJ7"/>
    <mergeCell ref="AK7:AO7"/>
    <mergeCell ref="AQ7:AU7"/>
    <mergeCell ref="AW7:BA7"/>
    <mergeCell ref="BB7:BF7"/>
    <mergeCell ref="BH7:BL7"/>
  </mergeCell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FFFF00"/>
  </sheetPr>
  <dimension ref="A1"/>
  <sheetViews>
    <sheetView topLeftCell="E49" zoomScaleNormal="100" workbookViewId="0">
      <selection activeCell="A107" sqref="A107"/>
    </sheetView>
  </sheetViews>
  <sheetFormatPr baseColWidth="10" defaultRowHeight="14.4"/>
  <sheetData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FFFF00"/>
  </sheetPr>
  <dimension ref="A1:DJ139"/>
  <sheetViews>
    <sheetView zoomScaleNormal="100" workbookViewId="0">
      <pane xSplit="1" ySplit="12" topLeftCell="CX101" activePane="bottomRight" state="frozen"/>
      <selection activeCell="A107" sqref="A107"/>
      <selection pane="topRight" activeCell="A107" sqref="A107"/>
      <selection pane="bottomLeft" activeCell="A107" sqref="A107"/>
      <selection pane="bottomRight" activeCell="A107" sqref="A107"/>
    </sheetView>
  </sheetViews>
  <sheetFormatPr baseColWidth="10" defaultColWidth="11.44140625" defaultRowHeight="13.2"/>
  <cols>
    <col min="1" max="1" width="12.44140625" style="2" customWidth="1"/>
    <col min="2" max="5" width="13.109375" style="5" customWidth="1"/>
    <col min="6" max="6" width="13.109375" style="2" customWidth="1"/>
    <col min="7" max="7" width="13.109375" style="32" customWidth="1"/>
    <col min="8" max="11" width="13.109375" style="33" customWidth="1"/>
    <col min="12" max="13" width="13.109375" style="2" customWidth="1"/>
    <col min="14" max="21" width="13.109375" style="32" customWidth="1"/>
    <col min="22" max="22" width="15.109375" style="32" customWidth="1"/>
    <col min="23" max="23" width="3.5546875" style="234" customWidth="1"/>
    <col min="24" max="24" width="12.44140625" style="2" customWidth="1"/>
    <col min="25" max="28" width="13.109375" style="5" customWidth="1"/>
    <col min="29" max="29" width="13.109375" style="2" customWidth="1"/>
    <col min="30" max="30" width="13.109375" style="32" customWidth="1"/>
    <col min="31" max="34" width="13.109375" style="33" customWidth="1"/>
    <col min="35" max="36" width="13.109375" style="2" customWidth="1"/>
    <col min="37" max="44" width="13.109375" style="32" customWidth="1"/>
    <col min="45" max="45" width="15.109375" style="32" customWidth="1"/>
    <col min="46" max="46" width="3.5546875" style="234" customWidth="1"/>
    <col min="47" max="47" width="12.44140625" style="2" customWidth="1"/>
    <col min="48" max="51" width="13.109375" style="5" customWidth="1"/>
    <col min="52" max="52" width="13.109375" style="2" customWidth="1"/>
    <col min="53" max="53" width="13.109375" style="32" customWidth="1"/>
    <col min="54" max="57" width="13.109375" style="33" customWidth="1"/>
    <col min="58" max="59" width="13.109375" style="2" customWidth="1"/>
    <col min="60" max="67" width="13.109375" style="32" customWidth="1"/>
    <col min="68" max="68" width="15.109375" style="32" customWidth="1"/>
    <col min="69" max="69" width="3.5546875" style="234" customWidth="1"/>
    <col min="70" max="70" width="12.44140625" style="2" customWidth="1"/>
    <col min="71" max="74" width="13.109375" style="5" customWidth="1"/>
    <col min="75" max="75" width="13.109375" style="2" customWidth="1"/>
    <col min="76" max="76" width="13.109375" style="32" customWidth="1"/>
    <col min="77" max="80" width="13.109375" style="33" customWidth="1"/>
    <col min="81" max="82" width="13.109375" style="2" customWidth="1"/>
    <col min="83" max="90" width="13.109375" style="32" customWidth="1"/>
    <col min="91" max="91" width="15.109375" style="32" customWidth="1"/>
    <col min="92" max="92" width="3.5546875" style="234" customWidth="1"/>
    <col min="93" max="93" width="12.44140625" style="2" customWidth="1"/>
    <col min="94" max="97" width="13.109375" style="5" customWidth="1"/>
    <col min="98" max="98" width="13.109375" style="2" customWidth="1"/>
    <col min="99" max="99" width="13.109375" style="32" customWidth="1"/>
    <col min="100" max="103" width="13.109375" style="33" customWidth="1"/>
    <col min="104" max="105" width="13.109375" style="2" customWidth="1"/>
    <col min="106" max="113" width="13.109375" style="32" customWidth="1"/>
    <col min="114" max="114" width="15.109375" style="32" customWidth="1"/>
    <col min="115" max="16384" width="11.44140625" style="66"/>
  </cols>
  <sheetData>
    <row r="1" spans="1:114">
      <c r="A1" s="4" t="s">
        <v>11</v>
      </c>
      <c r="B1" s="65" t="s">
        <v>208</v>
      </c>
      <c r="C1" s="65"/>
      <c r="D1" s="65"/>
      <c r="E1" s="65"/>
      <c r="F1" s="66"/>
      <c r="G1" s="67"/>
      <c r="H1" s="68"/>
      <c r="I1" s="68"/>
      <c r="J1" s="68"/>
      <c r="X1" s="4" t="s">
        <v>11</v>
      </c>
      <c r="Y1" s="65" t="s">
        <v>208</v>
      </c>
      <c r="Z1" s="65"/>
      <c r="AA1" s="65"/>
      <c r="AB1" s="65"/>
      <c r="AC1" s="66"/>
      <c r="AD1" s="67"/>
      <c r="AE1" s="68"/>
      <c r="AF1" s="68"/>
      <c r="AG1" s="68"/>
      <c r="AU1" s="4" t="s">
        <v>11</v>
      </c>
      <c r="AV1" s="65" t="s">
        <v>209</v>
      </c>
      <c r="AW1" s="65"/>
      <c r="AX1" s="65"/>
      <c r="AY1" s="65"/>
      <c r="AZ1" s="66"/>
      <c r="BA1" s="67"/>
      <c r="BB1" s="68"/>
      <c r="BC1" s="68"/>
      <c r="BD1" s="68"/>
      <c r="BR1" s="4" t="s">
        <v>11</v>
      </c>
      <c r="BS1" s="65" t="s">
        <v>209</v>
      </c>
      <c r="BT1" s="65"/>
      <c r="BU1" s="65"/>
      <c r="BV1" s="65"/>
      <c r="BW1" s="66"/>
      <c r="BX1" s="67"/>
      <c r="BY1" s="68"/>
      <c r="BZ1" s="68"/>
      <c r="CA1" s="68"/>
      <c r="CO1" s="4" t="s">
        <v>11</v>
      </c>
      <c r="CP1" s="65" t="s">
        <v>260</v>
      </c>
      <c r="CQ1" s="65"/>
      <c r="CR1" s="65"/>
      <c r="CS1" s="65"/>
      <c r="CT1" s="66"/>
      <c r="CU1" s="67"/>
      <c r="CV1" s="68"/>
      <c r="CW1" s="68"/>
      <c r="CX1" s="68"/>
    </row>
    <row r="2" spans="1:114">
      <c r="A2" s="1" t="s">
        <v>12</v>
      </c>
      <c r="B2" s="1" t="s">
        <v>15</v>
      </c>
      <c r="C2" s="1"/>
      <c r="D2" s="1"/>
      <c r="E2" s="1"/>
      <c r="X2" s="1" t="s">
        <v>12</v>
      </c>
      <c r="Y2" s="1" t="s">
        <v>15</v>
      </c>
      <c r="Z2" s="1"/>
      <c r="AA2" s="1"/>
      <c r="AB2" s="1"/>
      <c r="AU2" s="1" t="s">
        <v>12</v>
      </c>
      <c r="AV2" s="1" t="s">
        <v>15</v>
      </c>
      <c r="AW2" s="1"/>
      <c r="AX2" s="1"/>
      <c r="AY2" s="1"/>
      <c r="BR2" s="1" t="s">
        <v>12</v>
      </c>
      <c r="BS2" s="1" t="s">
        <v>15</v>
      </c>
      <c r="BT2" s="1"/>
      <c r="BU2" s="1"/>
      <c r="BV2" s="1"/>
      <c r="CO2" s="1" t="s">
        <v>12</v>
      </c>
      <c r="CP2" s="1" t="s">
        <v>15</v>
      </c>
      <c r="CQ2" s="1"/>
      <c r="CR2" s="1"/>
      <c r="CS2" s="1"/>
    </row>
    <row r="3" spans="1:114">
      <c r="A3" s="1" t="s">
        <v>13</v>
      </c>
      <c r="B3" s="1" t="s">
        <v>16</v>
      </c>
      <c r="C3" s="1"/>
      <c r="D3" s="1"/>
      <c r="E3" s="1"/>
      <c r="X3" s="1" t="s">
        <v>13</v>
      </c>
      <c r="Y3" s="1" t="s">
        <v>16</v>
      </c>
      <c r="Z3" s="1"/>
      <c r="AA3" s="1"/>
      <c r="AB3" s="1"/>
      <c r="AU3" s="1" t="s">
        <v>13</v>
      </c>
      <c r="AV3" s="1" t="s">
        <v>16</v>
      </c>
      <c r="AW3" s="1"/>
      <c r="AX3" s="1"/>
      <c r="AY3" s="1"/>
      <c r="BR3" s="1" t="s">
        <v>13</v>
      </c>
      <c r="BS3" s="1" t="s">
        <v>16</v>
      </c>
      <c r="BT3" s="1"/>
      <c r="BU3" s="1"/>
      <c r="BV3" s="1"/>
      <c r="CO3" s="1" t="s">
        <v>13</v>
      </c>
      <c r="CP3" s="1" t="s">
        <v>16</v>
      </c>
      <c r="CQ3" s="1"/>
      <c r="CR3" s="1"/>
      <c r="CS3" s="1"/>
    </row>
    <row r="4" spans="1:114">
      <c r="A4" s="1" t="s">
        <v>14</v>
      </c>
      <c r="B4" s="1" t="s">
        <v>210</v>
      </c>
      <c r="C4" s="1"/>
      <c r="D4" s="1"/>
      <c r="E4" s="1"/>
      <c r="X4" s="1" t="s">
        <v>14</v>
      </c>
      <c r="Y4" s="1" t="s">
        <v>20</v>
      </c>
      <c r="Z4" s="1"/>
      <c r="AA4" s="1"/>
      <c r="AB4" s="1"/>
      <c r="AU4" s="1" t="s">
        <v>14</v>
      </c>
      <c r="AV4" s="1" t="s">
        <v>210</v>
      </c>
      <c r="AW4" s="1"/>
      <c r="AX4" s="1"/>
      <c r="AY4" s="1"/>
      <c r="BR4" s="1" t="s">
        <v>14</v>
      </c>
      <c r="BS4" s="1" t="s">
        <v>20</v>
      </c>
      <c r="BT4" s="1"/>
      <c r="BU4" s="1"/>
      <c r="BV4" s="1"/>
      <c r="CO4" s="1" t="s">
        <v>14</v>
      </c>
      <c r="CP4" s="1" t="s">
        <v>20</v>
      </c>
      <c r="CQ4" s="1"/>
      <c r="CR4" s="1"/>
      <c r="CS4" s="1"/>
    </row>
    <row r="5" spans="1:114" s="119" customFormat="1" ht="12.75" customHeight="1">
      <c r="A5" s="17" t="s">
        <v>25</v>
      </c>
      <c r="B5" s="17" t="s">
        <v>255</v>
      </c>
      <c r="C5" s="17"/>
      <c r="D5" s="17"/>
      <c r="E5" s="17"/>
      <c r="F5" s="18"/>
      <c r="G5" s="34"/>
      <c r="H5" s="35"/>
      <c r="I5" s="35"/>
      <c r="J5" s="35"/>
      <c r="K5" s="35"/>
      <c r="L5" s="18"/>
      <c r="M5" s="18"/>
      <c r="N5" s="34"/>
      <c r="O5" s="34"/>
      <c r="P5" s="34"/>
      <c r="Q5" s="34"/>
      <c r="R5" s="34"/>
      <c r="S5" s="34"/>
      <c r="T5" s="34"/>
      <c r="U5" s="34"/>
      <c r="V5" s="34"/>
      <c r="W5" s="235"/>
      <c r="X5" s="17" t="s">
        <v>25</v>
      </c>
      <c r="Y5" s="17" t="str">
        <f>B5</f>
        <v>: France métro</v>
      </c>
      <c r="Z5" s="17"/>
      <c r="AA5" s="17"/>
      <c r="AB5" s="17"/>
      <c r="AC5" s="18"/>
      <c r="AD5" s="34"/>
      <c r="AE5" s="35"/>
      <c r="AF5" s="35"/>
      <c r="AG5" s="35"/>
      <c r="AH5" s="35"/>
      <c r="AI5" s="18"/>
      <c r="AJ5" s="18"/>
      <c r="AK5" s="34"/>
      <c r="AL5" s="34"/>
      <c r="AM5" s="34"/>
      <c r="AN5" s="34"/>
      <c r="AO5" s="34"/>
      <c r="AP5" s="34"/>
      <c r="AQ5" s="34"/>
      <c r="AR5" s="34"/>
      <c r="AS5" s="34"/>
      <c r="AT5" s="235"/>
      <c r="AU5" s="17" t="s">
        <v>25</v>
      </c>
      <c r="AV5" s="17" t="str">
        <f>B5</f>
        <v>: France métro</v>
      </c>
      <c r="AW5" s="17"/>
      <c r="AX5" s="17"/>
      <c r="AY5" s="17"/>
      <c r="AZ5" s="18"/>
      <c r="BA5" s="34"/>
      <c r="BB5" s="35"/>
      <c r="BC5" s="35"/>
      <c r="BD5" s="35"/>
      <c r="BE5" s="35"/>
      <c r="BF5" s="18"/>
      <c r="BG5" s="18"/>
      <c r="BH5" s="34"/>
      <c r="BI5" s="34"/>
      <c r="BJ5" s="34"/>
      <c r="BK5" s="34"/>
      <c r="BL5" s="34"/>
      <c r="BM5" s="34"/>
      <c r="BN5" s="34"/>
      <c r="BO5" s="34"/>
      <c r="BP5" s="34"/>
      <c r="BQ5" s="235"/>
      <c r="BR5" s="17" t="s">
        <v>25</v>
      </c>
      <c r="BS5" s="17" t="str">
        <f>B5</f>
        <v>: France métro</v>
      </c>
      <c r="BT5" s="17"/>
      <c r="BU5" s="17"/>
      <c r="BV5" s="17"/>
      <c r="BW5" s="18"/>
      <c r="BX5" s="34"/>
      <c r="BY5" s="35"/>
      <c r="BZ5" s="35"/>
      <c r="CA5" s="35"/>
      <c r="CB5" s="35"/>
      <c r="CC5" s="18"/>
      <c r="CD5" s="18"/>
      <c r="CE5" s="34"/>
      <c r="CF5" s="34"/>
      <c r="CG5" s="34"/>
      <c r="CH5" s="34"/>
      <c r="CI5" s="34"/>
      <c r="CJ5" s="34"/>
      <c r="CK5" s="34"/>
      <c r="CL5" s="34"/>
      <c r="CM5" s="34"/>
      <c r="CN5" s="235"/>
      <c r="CO5" s="17" t="s">
        <v>25</v>
      </c>
      <c r="CP5" s="17" t="str">
        <f>Y5</f>
        <v>: France métro</v>
      </c>
      <c r="CQ5" s="17"/>
      <c r="CR5" s="17"/>
      <c r="CS5" s="17"/>
      <c r="CT5" s="18"/>
      <c r="CU5" s="34"/>
      <c r="CV5" s="35"/>
      <c r="CW5" s="35"/>
      <c r="CX5" s="35"/>
      <c r="CY5" s="35"/>
      <c r="CZ5" s="18"/>
      <c r="DA5" s="18"/>
      <c r="DB5" s="34"/>
      <c r="DC5" s="34"/>
      <c r="DD5" s="34"/>
      <c r="DE5" s="34"/>
      <c r="DF5" s="34"/>
      <c r="DG5" s="34"/>
      <c r="DH5" s="34"/>
      <c r="DI5" s="34"/>
      <c r="DJ5" s="34"/>
    </row>
    <row r="6" spans="1:114" s="70" customFormat="1">
      <c r="A6" s="69" t="s">
        <v>198</v>
      </c>
      <c r="B6" s="69" t="s">
        <v>194</v>
      </c>
      <c r="C6" s="69"/>
      <c r="D6" s="69"/>
      <c r="E6" s="69"/>
      <c r="G6" s="71"/>
      <c r="H6" s="72"/>
      <c r="I6" s="72"/>
      <c r="J6" s="72"/>
      <c r="K6" s="72"/>
      <c r="N6" s="71"/>
      <c r="O6" s="71"/>
      <c r="P6" s="71"/>
      <c r="Q6" s="40"/>
      <c r="R6" s="40"/>
      <c r="S6" s="40"/>
      <c r="T6" s="40"/>
      <c r="U6" s="40"/>
      <c r="V6" s="40"/>
      <c r="W6" s="236"/>
      <c r="X6" s="69" t="s">
        <v>198</v>
      </c>
      <c r="Y6" s="69" t="s">
        <v>194</v>
      </c>
      <c r="Z6" s="69"/>
      <c r="AA6" s="69"/>
      <c r="AB6" s="69"/>
      <c r="AD6" s="71"/>
      <c r="AE6" s="72"/>
      <c r="AF6" s="72"/>
      <c r="AG6" s="72"/>
      <c r="AH6" s="72"/>
      <c r="AK6" s="71"/>
      <c r="AL6" s="71"/>
      <c r="AM6" s="71"/>
      <c r="AN6" s="40"/>
      <c r="AO6" s="40"/>
      <c r="AP6" s="40"/>
      <c r="AQ6" s="40"/>
      <c r="AR6" s="40"/>
      <c r="AS6" s="40"/>
      <c r="AT6" s="236"/>
      <c r="AU6" s="69" t="s">
        <v>198</v>
      </c>
      <c r="AV6" s="69" t="s">
        <v>194</v>
      </c>
      <c r="AW6" s="69"/>
      <c r="AX6" s="69"/>
      <c r="AY6" s="69"/>
      <c r="BA6" s="71"/>
      <c r="BB6" s="72"/>
      <c r="BC6" s="72"/>
      <c r="BD6" s="72"/>
      <c r="BE6" s="72"/>
      <c r="BH6" s="71"/>
      <c r="BI6" s="71"/>
      <c r="BJ6" s="71"/>
      <c r="BK6" s="40"/>
      <c r="BL6" s="40"/>
      <c r="BM6" s="40"/>
      <c r="BN6" s="40"/>
      <c r="BO6" s="40"/>
      <c r="BP6" s="40"/>
      <c r="BQ6" s="236"/>
      <c r="BR6" s="69" t="s">
        <v>198</v>
      </c>
      <c r="BS6" s="69" t="s">
        <v>194</v>
      </c>
      <c r="BT6" s="69"/>
      <c r="BU6" s="69"/>
      <c r="BV6" s="69"/>
      <c r="BX6" s="71"/>
      <c r="BY6" s="72"/>
      <c r="BZ6" s="72"/>
      <c r="CA6" s="72"/>
      <c r="CB6" s="72"/>
      <c r="CE6" s="71"/>
      <c r="CF6" s="71"/>
      <c r="CG6" s="71"/>
      <c r="CH6" s="40"/>
      <c r="CI6" s="40"/>
      <c r="CJ6" s="40"/>
      <c r="CK6" s="40"/>
      <c r="CL6" s="40"/>
      <c r="CM6" s="40"/>
      <c r="CN6" s="236"/>
      <c r="CO6" s="69" t="s">
        <v>198</v>
      </c>
      <c r="CP6" s="69" t="s">
        <v>194</v>
      </c>
      <c r="CQ6" s="69"/>
      <c r="CR6" s="69"/>
      <c r="CS6" s="69"/>
      <c r="CU6" s="71"/>
      <c r="CV6" s="72"/>
      <c r="CW6" s="72"/>
      <c r="CX6" s="72"/>
      <c r="CY6" s="72"/>
      <c r="DB6" s="71"/>
      <c r="DC6" s="71"/>
      <c r="DD6" s="71"/>
      <c r="DE6" s="40"/>
      <c r="DF6" s="40"/>
      <c r="DG6" s="40"/>
      <c r="DH6" s="40"/>
      <c r="DI6" s="40"/>
      <c r="DJ6" s="40"/>
    </row>
    <row r="7" spans="1:114" s="70" customFormat="1" ht="15.6">
      <c r="A7" s="69"/>
      <c r="B7" s="117" t="s">
        <v>199</v>
      </c>
      <c r="C7" s="117"/>
      <c r="D7" s="117"/>
      <c r="E7" s="117"/>
      <c r="F7" s="122"/>
      <c r="G7" s="123"/>
      <c r="H7" s="124"/>
      <c r="I7" s="124"/>
      <c r="J7" s="124"/>
      <c r="K7" s="124"/>
      <c r="L7" s="122"/>
      <c r="M7" s="122"/>
      <c r="N7" s="123"/>
      <c r="O7" s="123"/>
      <c r="P7" s="71"/>
      <c r="Q7" s="40"/>
      <c r="R7" s="40"/>
      <c r="S7" s="40"/>
      <c r="T7" s="40"/>
      <c r="U7" s="40"/>
      <c r="V7" s="40"/>
      <c r="W7" s="236"/>
      <c r="X7" s="69"/>
      <c r="Y7" s="117" t="s">
        <v>199</v>
      </c>
      <c r="Z7" s="117"/>
      <c r="AA7" s="117"/>
      <c r="AB7" s="117"/>
      <c r="AC7" s="122"/>
      <c r="AD7" s="123"/>
      <c r="AE7" s="124"/>
      <c r="AF7" s="124"/>
      <c r="AG7" s="124"/>
      <c r="AH7" s="124"/>
      <c r="AI7" s="122"/>
      <c r="AJ7" s="122"/>
      <c r="AK7" s="123"/>
      <c r="AL7" s="123"/>
      <c r="AM7" s="71"/>
      <c r="AN7" s="40"/>
      <c r="AO7" s="40"/>
      <c r="AP7" s="40"/>
      <c r="AQ7" s="40"/>
      <c r="AR7" s="40"/>
      <c r="AS7" s="40"/>
      <c r="AT7" s="236"/>
      <c r="AU7" s="69"/>
      <c r="AV7" s="117" t="s">
        <v>199</v>
      </c>
      <c r="AW7" s="117"/>
      <c r="AX7" s="117"/>
      <c r="AY7" s="117"/>
      <c r="AZ7" s="122"/>
      <c r="BA7" s="123"/>
      <c r="BB7" s="124"/>
      <c r="BC7" s="124"/>
      <c r="BD7" s="124"/>
      <c r="BE7" s="124"/>
      <c r="BF7" s="122"/>
      <c r="BG7" s="122"/>
      <c r="BH7" s="123"/>
      <c r="BI7" s="123"/>
      <c r="BJ7" s="71"/>
      <c r="BK7" s="40"/>
      <c r="BL7" s="40"/>
      <c r="BM7" s="40"/>
      <c r="BN7" s="40"/>
      <c r="BO7" s="40"/>
      <c r="BP7" s="40"/>
      <c r="BQ7" s="236"/>
      <c r="BR7" s="69"/>
      <c r="BS7" s="117" t="s">
        <v>199</v>
      </c>
      <c r="BT7" s="117"/>
      <c r="BU7" s="117"/>
      <c r="BV7" s="117"/>
      <c r="BW7" s="122"/>
      <c r="BX7" s="123"/>
      <c r="BY7" s="124"/>
      <c r="BZ7" s="124"/>
      <c r="CA7" s="124"/>
      <c r="CB7" s="124"/>
      <c r="CC7" s="122"/>
      <c r="CD7" s="122"/>
      <c r="CE7" s="123"/>
      <c r="CF7" s="123"/>
      <c r="CG7" s="71"/>
      <c r="CH7" s="40"/>
      <c r="CI7" s="40"/>
      <c r="CJ7" s="40"/>
      <c r="CK7" s="40"/>
      <c r="CL7" s="40"/>
      <c r="CM7" s="40"/>
      <c r="CN7" s="236"/>
      <c r="CO7" s="69"/>
      <c r="CP7" s="117" t="s">
        <v>199</v>
      </c>
      <c r="CQ7" s="117"/>
      <c r="CR7" s="117"/>
      <c r="CS7" s="117"/>
      <c r="CT7" s="122"/>
      <c r="CU7" s="123"/>
      <c r="CV7" s="124"/>
      <c r="CW7" s="124"/>
      <c r="CX7" s="124"/>
      <c r="CY7" s="124"/>
      <c r="CZ7" s="122"/>
      <c r="DA7" s="122"/>
      <c r="DB7" s="123"/>
      <c r="DC7" s="123"/>
      <c r="DD7" s="71"/>
      <c r="DE7" s="40"/>
      <c r="DF7" s="40"/>
      <c r="DG7" s="40"/>
      <c r="DH7" s="40"/>
      <c r="DI7" s="40"/>
      <c r="DJ7" s="40"/>
    </row>
    <row r="8" spans="1:114" s="70" customFormat="1" ht="15.6">
      <c r="A8" s="69"/>
      <c r="B8" s="69" t="s">
        <v>200</v>
      </c>
      <c r="C8" s="69"/>
      <c r="D8" s="69"/>
      <c r="E8" s="69"/>
      <c r="G8" s="71"/>
      <c r="H8" s="72"/>
      <c r="I8" s="72"/>
      <c r="J8" s="72"/>
      <c r="K8" s="72"/>
      <c r="N8" s="71"/>
      <c r="O8" s="71"/>
      <c r="P8" s="71"/>
      <c r="Q8" s="71"/>
      <c r="R8" s="71"/>
      <c r="S8" s="71"/>
      <c r="T8" s="71"/>
      <c r="U8" s="71"/>
      <c r="V8" s="71"/>
      <c r="W8" s="236"/>
      <c r="X8" s="69"/>
      <c r="Y8" s="69" t="s">
        <v>200</v>
      </c>
      <c r="Z8" s="69"/>
      <c r="AA8" s="69"/>
      <c r="AB8" s="69"/>
      <c r="AD8" s="71"/>
      <c r="AE8" s="72"/>
      <c r="AF8" s="72"/>
      <c r="AG8" s="72"/>
      <c r="AH8" s="72"/>
      <c r="AK8" s="71"/>
      <c r="AL8" s="71"/>
      <c r="AM8" s="71"/>
      <c r="AN8" s="71"/>
      <c r="AO8" s="71"/>
      <c r="AP8" s="71"/>
      <c r="AQ8" s="71"/>
      <c r="AR8" s="71"/>
      <c r="AS8" s="71"/>
      <c r="AT8" s="236"/>
      <c r="AU8" s="69"/>
      <c r="AV8" s="69" t="s">
        <v>200</v>
      </c>
      <c r="AW8" s="69"/>
      <c r="AX8" s="69"/>
      <c r="AY8" s="69"/>
      <c r="BA8" s="71"/>
      <c r="BB8" s="72"/>
      <c r="BC8" s="72"/>
      <c r="BD8" s="72"/>
      <c r="BE8" s="72"/>
      <c r="BH8" s="71"/>
      <c r="BI8" s="71"/>
      <c r="BJ8" s="71"/>
      <c r="BK8" s="71"/>
      <c r="BL8" s="71"/>
      <c r="BM8" s="71"/>
      <c r="BN8" s="71"/>
      <c r="BO8" s="71"/>
      <c r="BP8" s="71"/>
      <c r="BQ8" s="236"/>
      <c r="BR8" s="69"/>
      <c r="BS8" s="69" t="s">
        <v>200</v>
      </c>
      <c r="BT8" s="69"/>
      <c r="BU8" s="69"/>
      <c r="BV8" s="69"/>
      <c r="BX8" s="71"/>
      <c r="BY8" s="72"/>
      <c r="BZ8" s="72"/>
      <c r="CA8" s="72"/>
      <c r="CB8" s="72"/>
      <c r="CE8" s="71"/>
      <c r="CF8" s="71"/>
      <c r="CG8" s="71"/>
      <c r="CH8" s="71"/>
      <c r="CI8" s="71"/>
      <c r="CJ8" s="71"/>
      <c r="CK8" s="71"/>
      <c r="CL8" s="71"/>
      <c r="CM8" s="71"/>
      <c r="CN8" s="236"/>
      <c r="CO8" s="69"/>
      <c r="CP8" s="69" t="s">
        <v>200</v>
      </c>
      <c r="CQ8" s="69"/>
      <c r="CR8" s="69"/>
      <c r="CS8" s="69"/>
      <c r="CU8" s="71"/>
      <c r="CV8" s="72"/>
      <c r="CW8" s="72"/>
      <c r="CX8" s="72"/>
      <c r="CY8" s="72"/>
      <c r="DB8" s="71"/>
      <c r="DC8" s="71"/>
      <c r="DD8" s="71"/>
      <c r="DE8" s="71"/>
      <c r="DF8" s="71"/>
      <c r="DG8" s="71"/>
      <c r="DH8" s="71"/>
      <c r="DI8" s="71"/>
      <c r="DJ8" s="71"/>
    </row>
    <row r="9" spans="1:114">
      <c r="A9" s="1" t="s">
        <v>70</v>
      </c>
      <c r="B9" s="69" t="s">
        <v>180</v>
      </c>
      <c r="C9" s="69"/>
      <c r="D9" s="69"/>
      <c r="E9" s="69"/>
      <c r="F9" s="1"/>
      <c r="G9" s="1"/>
      <c r="H9" s="2"/>
      <c r="I9" s="2"/>
      <c r="J9" s="2"/>
      <c r="K9" s="2"/>
      <c r="N9" s="2"/>
      <c r="O9" s="2"/>
      <c r="P9" s="2"/>
      <c r="Q9" s="2"/>
      <c r="R9" s="2"/>
      <c r="S9" s="2"/>
      <c r="T9" s="2"/>
      <c r="U9" s="2"/>
      <c r="V9" s="2"/>
      <c r="X9" s="1" t="s">
        <v>70</v>
      </c>
      <c r="Y9" s="69" t="s">
        <v>180</v>
      </c>
      <c r="Z9" s="69"/>
      <c r="AA9" s="69"/>
      <c r="AB9" s="69"/>
      <c r="AC9" s="1"/>
      <c r="AD9" s="1"/>
      <c r="AE9" s="2"/>
      <c r="AF9" s="2"/>
      <c r="AG9" s="2"/>
      <c r="AH9" s="2"/>
      <c r="AK9" s="2"/>
      <c r="AL9" s="2"/>
      <c r="AM9" s="2"/>
      <c r="AN9" s="2"/>
      <c r="AO9" s="2"/>
      <c r="AP9" s="2"/>
      <c r="AQ9" s="2"/>
      <c r="AR9" s="2"/>
      <c r="AS9" s="2"/>
      <c r="AU9" s="1" t="s">
        <v>70</v>
      </c>
      <c r="AV9" s="69" t="s">
        <v>180</v>
      </c>
      <c r="AW9" s="69"/>
      <c r="AX9" s="69"/>
      <c r="AY9" s="69"/>
      <c r="AZ9" s="1"/>
      <c r="BA9" s="1"/>
      <c r="BB9" s="2"/>
      <c r="BC9" s="2"/>
      <c r="BD9" s="2"/>
      <c r="BE9" s="2"/>
      <c r="BH9" s="2"/>
      <c r="BI9" s="2"/>
      <c r="BJ9" s="2"/>
      <c r="BK9" s="2"/>
      <c r="BL9" s="2"/>
      <c r="BM9" s="2"/>
      <c r="BN9" s="2"/>
      <c r="BO9" s="2"/>
      <c r="BP9" s="2"/>
      <c r="BR9" s="1" t="s">
        <v>70</v>
      </c>
      <c r="BS9" s="69" t="s">
        <v>180</v>
      </c>
      <c r="BT9" s="69"/>
      <c r="BU9" s="69"/>
      <c r="BV9" s="69"/>
      <c r="BW9" s="1"/>
      <c r="BX9" s="1"/>
      <c r="BY9" s="2"/>
      <c r="BZ9" s="2"/>
      <c r="CA9" s="2"/>
      <c r="CB9" s="2"/>
      <c r="CE9" s="2"/>
      <c r="CF9" s="2"/>
      <c r="CG9" s="2"/>
      <c r="CH9" s="2"/>
      <c r="CI9" s="2"/>
      <c r="CJ9" s="2"/>
      <c r="CK9" s="2"/>
      <c r="CL9" s="2"/>
      <c r="CM9" s="2"/>
      <c r="CO9" s="1" t="s">
        <v>70</v>
      </c>
      <c r="CP9" s="69" t="s">
        <v>180</v>
      </c>
      <c r="CQ9" s="69"/>
      <c r="CR9" s="69"/>
      <c r="CS9" s="69"/>
      <c r="CT9" s="1"/>
      <c r="CU9" s="1"/>
      <c r="CV9" s="2"/>
      <c r="CW9" s="2"/>
      <c r="CX9" s="2"/>
      <c r="CY9" s="2"/>
      <c r="DB9" s="2"/>
      <c r="DC9" s="2"/>
      <c r="DD9" s="2"/>
      <c r="DE9" s="2"/>
      <c r="DF9" s="2"/>
      <c r="DG9" s="2"/>
      <c r="DH9" s="2"/>
      <c r="DI9" s="2"/>
      <c r="DJ9" s="2"/>
    </row>
    <row r="10" spans="1:114">
      <c r="A10" s="71" t="s">
        <v>65</v>
      </c>
      <c r="B10" s="73" t="str">
        <f>'France métro'!$B$10</f>
        <v>: 18 septembre 2025</v>
      </c>
      <c r="C10" s="73"/>
      <c r="D10" s="73"/>
      <c r="E10" s="73"/>
      <c r="F10" s="66"/>
      <c r="G10" s="67"/>
      <c r="H10" s="68"/>
      <c r="I10" s="68"/>
      <c r="J10" s="68"/>
      <c r="K10" s="68"/>
      <c r="L10" s="66"/>
      <c r="M10" s="66"/>
      <c r="N10" s="67"/>
      <c r="O10" s="67"/>
      <c r="P10" s="67"/>
      <c r="Q10" s="67"/>
      <c r="X10" s="71" t="s">
        <v>65</v>
      </c>
      <c r="Y10" s="73" t="str">
        <f>'France métro'!$B$10</f>
        <v>: 18 septembre 2025</v>
      </c>
      <c r="Z10" s="73"/>
      <c r="AA10" s="73"/>
      <c r="AB10" s="73"/>
      <c r="AC10" s="66"/>
      <c r="AD10" s="67"/>
      <c r="AE10" s="68"/>
      <c r="AF10" s="68"/>
      <c r="AG10" s="68"/>
      <c r="AH10" s="68"/>
      <c r="AI10" s="66"/>
      <c r="AJ10" s="66"/>
      <c r="AK10" s="67"/>
      <c r="AL10" s="67"/>
      <c r="AM10" s="67"/>
      <c r="AN10" s="67"/>
      <c r="AU10" s="71" t="s">
        <v>65</v>
      </c>
      <c r="AV10" s="73" t="str">
        <f>'France métro'!$B$10</f>
        <v>: 18 septembre 2025</v>
      </c>
      <c r="AW10" s="73"/>
      <c r="AX10" s="73"/>
      <c r="AY10" s="73"/>
      <c r="AZ10" s="66"/>
      <c r="BA10" s="67"/>
      <c r="BB10" s="68"/>
      <c r="BC10" s="68"/>
      <c r="BD10" s="68"/>
      <c r="BE10" s="68"/>
      <c r="BF10" s="66"/>
      <c r="BG10" s="66"/>
      <c r="BH10" s="67"/>
      <c r="BI10" s="67"/>
      <c r="BJ10" s="67"/>
      <c r="BK10" s="67"/>
      <c r="BR10" s="71" t="s">
        <v>65</v>
      </c>
      <c r="BS10" s="73" t="str">
        <f>'France métro'!$B$10</f>
        <v>: 18 septembre 2025</v>
      </c>
      <c r="BT10" s="73"/>
      <c r="BU10" s="73"/>
      <c r="BV10" s="73"/>
      <c r="BW10" s="66"/>
      <c r="BX10" s="67"/>
      <c r="BY10" s="68"/>
      <c r="BZ10" s="68"/>
      <c r="CA10" s="68"/>
      <c r="CB10" s="68"/>
      <c r="CC10" s="66"/>
      <c r="CD10" s="66"/>
      <c r="CE10" s="67"/>
      <c r="CF10" s="67"/>
      <c r="CG10" s="67"/>
      <c r="CH10" s="67"/>
      <c r="CO10" s="71" t="s">
        <v>65</v>
      </c>
      <c r="CP10" s="73" t="str">
        <f>'France métro'!$B$10</f>
        <v>: 18 septembre 2025</v>
      </c>
      <c r="CQ10" s="73"/>
      <c r="CR10" s="73"/>
      <c r="CS10" s="73"/>
      <c r="CT10" s="66"/>
      <c r="CU10" s="67"/>
      <c r="CV10" s="68"/>
      <c r="CW10" s="68"/>
      <c r="CX10" s="68"/>
      <c r="CY10" s="68"/>
      <c r="CZ10" s="66"/>
      <c r="DA10" s="66"/>
      <c r="DB10" s="67"/>
      <c r="DC10" s="67"/>
      <c r="DD10" s="67"/>
      <c r="DE10" s="67"/>
    </row>
    <row r="11" spans="1:114" ht="18" customHeight="1">
      <c r="A11" s="320" t="s">
        <v>1</v>
      </c>
      <c r="B11" s="330" t="s">
        <v>21</v>
      </c>
      <c r="C11" s="324" t="s">
        <v>258</v>
      </c>
      <c r="D11" s="325" t="s">
        <v>259</v>
      </c>
      <c r="E11" s="329" t="s">
        <v>182</v>
      </c>
      <c r="F11" s="327" t="s">
        <v>22</v>
      </c>
      <c r="G11" s="328"/>
      <c r="H11" s="328"/>
      <c r="I11" s="328"/>
      <c r="J11" s="328"/>
      <c r="K11" s="329"/>
      <c r="L11" s="330" t="s">
        <v>23</v>
      </c>
      <c r="M11" s="327" t="s">
        <v>24</v>
      </c>
      <c r="N11" s="328"/>
      <c r="O11" s="328"/>
      <c r="P11" s="328"/>
      <c r="Q11" s="328"/>
      <c r="R11" s="328"/>
      <c r="S11" s="328"/>
      <c r="T11" s="328"/>
      <c r="U11" s="328"/>
      <c r="V11" s="319" t="s">
        <v>185</v>
      </c>
      <c r="X11" s="320" t="s">
        <v>1</v>
      </c>
      <c r="Y11" s="330" t="s">
        <v>21</v>
      </c>
      <c r="Z11" s="324" t="s">
        <v>258</v>
      </c>
      <c r="AA11" s="325" t="s">
        <v>259</v>
      </c>
      <c r="AB11" s="329" t="s">
        <v>182</v>
      </c>
      <c r="AC11" s="327" t="s">
        <v>22</v>
      </c>
      <c r="AD11" s="328"/>
      <c r="AE11" s="328"/>
      <c r="AF11" s="328"/>
      <c r="AG11" s="328"/>
      <c r="AH11" s="329"/>
      <c r="AI11" s="330" t="s">
        <v>23</v>
      </c>
      <c r="AJ11" s="327" t="s">
        <v>24</v>
      </c>
      <c r="AK11" s="328"/>
      <c r="AL11" s="328"/>
      <c r="AM11" s="328"/>
      <c r="AN11" s="328"/>
      <c r="AO11" s="328"/>
      <c r="AP11" s="328"/>
      <c r="AQ11" s="328"/>
      <c r="AR11" s="328"/>
      <c r="AS11" s="319" t="s">
        <v>185</v>
      </c>
      <c r="AU11" s="320" t="s">
        <v>1</v>
      </c>
      <c r="AV11" s="330" t="s">
        <v>21</v>
      </c>
      <c r="AW11" s="324" t="s">
        <v>258</v>
      </c>
      <c r="AX11" s="325" t="s">
        <v>259</v>
      </c>
      <c r="AY11" s="329" t="s">
        <v>182</v>
      </c>
      <c r="AZ11" s="327" t="s">
        <v>22</v>
      </c>
      <c r="BA11" s="328"/>
      <c r="BB11" s="328"/>
      <c r="BC11" s="328"/>
      <c r="BD11" s="328"/>
      <c r="BE11" s="329"/>
      <c r="BF11" s="330" t="s">
        <v>23</v>
      </c>
      <c r="BG11" s="327" t="s">
        <v>24</v>
      </c>
      <c r="BH11" s="328"/>
      <c r="BI11" s="328"/>
      <c r="BJ11" s="328"/>
      <c r="BK11" s="328"/>
      <c r="BL11" s="328"/>
      <c r="BM11" s="328"/>
      <c r="BN11" s="328"/>
      <c r="BO11" s="328"/>
      <c r="BP11" s="319" t="s">
        <v>185</v>
      </c>
      <c r="BR11" s="320" t="s">
        <v>1</v>
      </c>
      <c r="BS11" s="330" t="s">
        <v>21</v>
      </c>
      <c r="BT11" s="324" t="s">
        <v>258</v>
      </c>
      <c r="BU11" s="325" t="s">
        <v>259</v>
      </c>
      <c r="BV11" s="329" t="s">
        <v>182</v>
      </c>
      <c r="BW11" s="327" t="s">
        <v>22</v>
      </c>
      <c r="BX11" s="328"/>
      <c r="BY11" s="328"/>
      <c r="BZ11" s="328"/>
      <c r="CA11" s="328"/>
      <c r="CB11" s="329"/>
      <c r="CC11" s="330" t="s">
        <v>23</v>
      </c>
      <c r="CD11" s="327" t="s">
        <v>24</v>
      </c>
      <c r="CE11" s="328"/>
      <c r="CF11" s="328"/>
      <c r="CG11" s="328"/>
      <c r="CH11" s="328"/>
      <c r="CI11" s="328"/>
      <c r="CJ11" s="328"/>
      <c r="CK11" s="328"/>
      <c r="CL11" s="328"/>
      <c r="CM11" s="319" t="s">
        <v>185</v>
      </c>
      <c r="CO11" s="320" t="s">
        <v>1</v>
      </c>
      <c r="CP11" s="330" t="s">
        <v>21</v>
      </c>
      <c r="CQ11" s="324" t="s">
        <v>258</v>
      </c>
      <c r="CR11" s="325" t="s">
        <v>259</v>
      </c>
      <c r="CS11" s="329" t="s">
        <v>182</v>
      </c>
      <c r="CT11" s="327" t="s">
        <v>22</v>
      </c>
      <c r="CU11" s="328"/>
      <c r="CV11" s="328"/>
      <c r="CW11" s="328"/>
      <c r="CX11" s="328"/>
      <c r="CY11" s="329"/>
      <c r="CZ11" s="330" t="s">
        <v>23</v>
      </c>
      <c r="DA11" s="327" t="s">
        <v>24</v>
      </c>
      <c r="DB11" s="328"/>
      <c r="DC11" s="328"/>
      <c r="DD11" s="328"/>
      <c r="DE11" s="328"/>
      <c r="DF11" s="328"/>
      <c r="DG11" s="328"/>
      <c r="DH11" s="328"/>
      <c r="DI11" s="328"/>
      <c r="DJ11" s="319" t="s">
        <v>185</v>
      </c>
    </row>
    <row r="12" spans="1:114" s="120" customFormat="1" ht="91.2">
      <c r="A12" s="320"/>
      <c r="B12" s="330"/>
      <c r="C12" s="324"/>
      <c r="D12" s="325"/>
      <c r="E12" s="329"/>
      <c r="F12" s="227" t="s">
        <v>67</v>
      </c>
      <c r="G12" s="38" t="s">
        <v>63</v>
      </c>
      <c r="H12" s="38" t="s">
        <v>66</v>
      </c>
      <c r="I12" s="38" t="s">
        <v>64</v>
      </c>
      <c r="J12" s="38" t="s">
        <v>53</v>
      </c>
      <c r="K12" s="39" t="s">
        <v>54</v>
      </c>
      <c r="L12" s="330"/>
      <c r="M12" s="227" t="s">
        <v>68</v>
      </c>
      <c r="N12" s="38" t="s">
        <v>55</v>
      </c>
      <c r="O12" s="38" t="s">
        <v>56</v>
      </c>
      <c r="P12" s="38" t="s">
        <v>57</v>
      </c>
      <c r="Q12" s="38" t="s">
        <v>58</v>
      </c>
      <c r="R12" s="38" t="s">
        <v>59</v>
      </c>
      <c r="S12" s="38" t="s">
        <v>60</v>
      </c>
      <c r="T12" s="38" t="s">
        <v>61</v>
      </c>
      <c r="U12" s="38" t="s">
        <v>62</v>
      </c>
      <c r="V12" s="319"/>
      <c r="W12" s="237"/>
      <c r="X12" s="320"/>
      <c r="Y12" s="330"/>
      <c r="Z12" s="324"/>
      <c r="AA12" s="325"/>
      <c r="AB12" s="329"/>
      <c r="AC12" s="227" t="s">
        <v>67</v>
      </c>
      <c r="AD12" s="38" t="s">
        <v>63</v>
      </c>
      <c r="AE12" s="38" t="s">
        <v>66</v>
      </c>
      <c r="AF12" s="38" t="s">
        <v>64</v>
      </c>
      <c r="AG12" s="38" t="s">
        <v>53</v>
      </c>
      <c r="AH12" s="39" t="s">
        <v>54</v>
      </c>
      <c r="AI12" s="330"/>
      <c r="AJ12" s="227" t="s">
        <v>68</v>
      </c>
      <c r="AK12" s="38" t="s">
        <v>55</v>
      </c>
      <c r="AL12" s="38" t="s">
        <v>56</v>
      </c>
      <c r="AM12" s="38" t="s">
        <v>57</v>
      </c>
      <c r="AN12" s="38" t="s">
        <v>58</v>
      </c>
      <c r="AO12" s="38" t="s">
        <v>59</v>
      </c>
      <c r="AP12" s="38" t="s">
        <v>60</v>
      </c>
      <c r="AQ12" s="38" t="s">
        <v>61</v>
      </c>
      <c r="AR12" s="38" t="s">
        <v>62</v>
      </c>
      <c r="AS12" s="319"/>
      <c r="AT12" s="237"/>
      <c r="AU12" s="320"/>
      <c r="AV12" s="330"/>
      <c r="AW12" s="324"/>
      <c r="AX12" s="325"/>
      <c r="AY12" s="329"/>
      <c r="AZ12" s="227" t="s">
        <v>67</v>
      </c>
      <c r="BA12" s="38" t="s">
        <v>63</v>
      </c>
      <c r="BB12" s="38" t="s">
        <v>66</v>
      </c>
      <c r="BC12" s="38" t="s">
        <v>64</v>
      </c>
      <c r="BD12" s="38" t="s">
        <v>53</v>
      </c>
      <c r="BE12" s="39" t="s">
        <v>54</v>
      </c>
      <c r="BF12" s="330"/>
      <c r="BG12" s="227" t="s">
        <v>68</v>
      </c>
      <c r="BH12" s="38" t="s">
        <v>55</v>
      </c>
      <c r="BI12" s="38" t="s">
        <v>56</v>
      </c>
      <c r="BJ12" s="38" t="s">
        <v>57</v>
      </c>
      <c r="BK12" s="38" t="s">
        <v>58</v>
      </c>
      <c r="BL12" s="38" t="s">
        <v>59</v>
      </c>
      <c r="BM12" s="38" t="s">
        <v>60</v>
      </c>
      <c r="BN12" s="38" t="s">
        <v>61</v>
      </c>
      <c r="BO12" s="38" t="s">
        <v>62</v>
      </c>
      <c r="BP12" s="319"/>
      <c r="BQ12" s="237"/>
      <c r="BR12" s="320"/>
      <c r="BS12" s="330"/>
      <c r="BT12" s="324"/>
      <c r="BU12" s="325"/>
      <c r="BV12" s="329"/>
      <c r="BW12" s="227" t="s">
        <v>67</v>
      </c>
      <c r="BX12" s="38" t="s">
        <v>63</v>
      </c>
      <c r="BY12" s="38" t="s">
        <v>66</v>
      </c>
      <c r="BZ12" s="38" t="s">
        <v>64</v>
      </c>
      <c r="CA12" s="38" t="s">
        <v>53</v>
      </c>
      <c r="CB12" s="39" t="s">
        <v>54</v>
      </c>
      <c r="CC12" s="330"/>
      <c r="CD12" s="227" t="s">
        <v>68</v>
      </c>
      <c r="CE12" s="38" t="s">
        <v>55</v>
      </c>
      <c r="CF12" s="38" t="s">
        <v>56</v>
      </c>
      <c r="CG12" s="38" t="s">
        <v>57</v>
      </c>
      <c r="CH12" s="38" t="s">
        <v>58</v>
      </c>
      <c r="CI12" s="38" t="s">
        <v>59</v>
      </c>
      <c r="CJ12" s="38" t="s">
        <v>60</v>
      </c>
      <c r="CK12" s="38" t="s">
        <v>61</v>
      </c>
      <c r="CL12" s="38" t="s">
        <v>62</v>
      </c>
      <c r="CM12" s="319"/>
      <c r="CN12" s="237"/>
      <c r="CO12" s="320"/>
      <c r="CP12" s="330"/>
      <c r="CQ12" s="324"/>
      <c r="CR12" s="325"/>
      <c r="CS12" s="329"/>
      <c r="CT12" s="254" t="s">
        <v>67</v>
      </c>
      <c r="CU12" s="38" t="s">
        <v>63</v>
      </c>
      <c r="CV12" s="38" t="s">
        <v>66</v>
      </c>
      <c r="CW12" s="38" t="s">
        <v>64</v>
      </c>
      <c r="CX12" s="38" t="s">
        <v>53</v>
      </c>
      <c r="CY12" s="39" t="s">
        <v>54</v>
      </c>
      <c r="CZ12" s="330"/>
      <c r="DA12" s="254" t="s">
        <v>68</v>
      </c>
      <c r="DB12" s="38" t="s">
        <v>55</v>
      </c>
      <c r="DC12" s="38" t="s">
        <v>56</v>
      </c>
      <c r="DD12" s="38" t="s">
        <v>57</v>
      </c>
      <c r="DE12" s="38" t="s">
        <v>58</v>
      </c>
      <c r="DF12" s="38" t="s">
        <v>59</v>
      </c>
      <c r="DG12" s="38" t="s">
        <v>60</v>
      </c>
      <c r="DH12" s="38" t="s">
        <v>61</v>
      </c>
      <c r="DI12" s="38" t="s">
        <v>62</v>
      </c>
      <c r="DJ12" s="319"/>
    </row>
    <row r="13" spans="1:114" ht="12.75" customHeight="1">
      <c r="A13" s="118"/>
      <c r="B13" s="108"/>
      <c r="C13" s="238"/>
      <c r="D13" s="239"/>
      <c r="E13" s="108"/>
      <c r="F13" s="100"/>
      <c r="G13" s="93"/>
      <c r="H13" s="93"/>
      <c r="I13" s="93"/>
      <c r="J13" s="93"/>
      <c r="K13" s="94"/>
      <c r="L13" s="102"/>
      <c r="M13" s="100"/>
      <c r="N13" s="93"/>
      <c r="O13" s="93"/>
      <c r="P13" s="93"/>
      <c r="Q13" s="93"/>
      <c r="R13" s="93"/>
      <c r="S13" s="93"/>
      <c r="T13" s="93"/>
      <c r="U13" s="93"/>
      <c r="V13" s="100"/>
      <c r="X13" s="118"/>
      <c r="Y13" s="108"/>
      <c r="Z13" s="238"/>
      <c r="AA13" s="239"/>
      <c r="AB13" s="108"/>
      <c r="AC13" s="100"/>
      <c r="AD13" s="93"/>
      <c r="AE13" s="93"/>
      <c r="AF13" s="93"/>
      <c r="AG13" s="93"/>
      <c r="AH13" s="94"/>
      <c r="AI13" s="102"/>
      <c r="AJ13" s="100"/>
      <c r="AK13" s="93"/>
      <c r="AL13" s="93"/>
      <c r="AM13" s="93"/>
      <c r="AN13" s="93"/>
      <c r="AO13" s="93"/>
      <c r="AP13" s="93"/>
      <c r="AQ13" s="93"/>
      <c r="AR13" s="93"/>
      <c r="AS13" s="100"/>
      <c r="AU13" s="118"/>
      <c r="AV13" s="108"/>
      <c r="AW13" s="238"/>
      <c r="AX13" s="239"/>
      <c r="AY13" s="108"/>
      <c r="AZ13" s="100"/>
      <c r="BA13" s="93"/>
      <c r="BB13" s="93"/>
      <c r="BC13" s="93"/>
      <c r="BD13" s="93"/>
      <c r="BE13" s="94"/>
      <c r="BF13" s="102"/>
      <c r="BG13" s="100"/>
      <c r="BH13" s="93"/>
      <c r="BI13" s="93"/>
      <c r="BJ13" s="93"/>
      <c r="BK13" s="93"/>
      <c r="BL13" s="93"/>
      <c r="BM13" s="93"/>
      <c r="BN13" s="93"/>
      <c r="BO13" s="93"/>
      <c r="BP13" s="100"/>
      <c r="BR13" s="118"/>
      <c r="BS13" s="108"/>
      <c r="BT13" s="238"/>
      <c r="BU13" s="239"/>
      <c r="BV13" s="108"/>
      <c r="BW13" s="100"/>
      <c r="BX13" s="93"/>
      <c r="BY13" s="93"/>
      <c r="BZ13" s="93"/>
      <c r="CA13" s="93"/>
      <c r="CB13" s="94"/>
      <c r="CC13" s="102"/>
      <c r="CD13" s="100"/>
      <c r="CE13" s="93"/>
      <c r="CF13" s="93"/>
      <c r="CG13" s="93"/>
      <c r="CH13" s="93"/>
      <c r="CI13" s="93"/>
      <c r="CJ13" s="93"/>
      <c r="CK13" s="93"/>
      <c r="CL13" s="93"/>
      <c r="CM13" s="100"/>
      <c r="CO13" s="118"/>
      <c r="CP13" s="108"/>
      <c r="CQ13" s="238"/>
      <c r="CR13" s="239"/>
      <c r="CS13" s="108"/>
      <c r="CT13" s="100"/>
      <c r="CU13" s="93"/>
      <c r="CV13" s="93"/>
      <c r="CW13" s="93"/>
      <c r="CX13" s="93"/>
      <c r="CY13" s="94"/>
      <c r="CZ13" s="102"/>
      <c r="DA13" s="100"/>
      <c r="DB13" s="93"/>
      <c r="DC13" s="93"/>
      <c r="DD13" s="93"/>
      <c r="DE13" s="93"/>
      <c r="DF13" s="93"/>
      <c r="DG13" s="93"/>
      <c r="DH13" s="93"/>
      <c r="DI13" s="93"/>
      <c r="DJ13" s="100"/>
    </row>
    <row r="14" spans="1:114" ht="12.75" customHeight="1">
      <c r="A14" s="133" t="str">
        <f>'France métro'!A14</f>
        <v>2002T1</v>
      </c>
      <c r="B14" s="135">
        <f>('France métro'!B14/'France métro'!B13-1)*100</f>
        <v>0.25362650283502486</v>
      </c>
      <c r="C14" s="248"/>
      <c r="D14" s="249"/>
      <c r="E14" s="135"/>
      <c r="F14" s="136">
        <f>('France métro'!F14/'France métro'!F13-1)*100</f>
        <v>-0.247390230162714</v>
      </c>
      <c r="G14" s="137">
        <f>('France métro'!G14/'France métro'!G13-1)*100</f>
        <v>0.39624678429579507</v>
      </c>
      <c r="H14" s="137">
        <f>('France métro'!H14/'France métro'!H13-1)*100</f>
        <v>2.3071840808586153E-2</v>
      </c>
      <c r="I14" s="137">
        <f>('France métro'!I14/'France métro'!I13-1)*100</f>
        <v>-1.0978770843910857</v>
      </c>
      <c r="J14" s="137">
        <f>('France métro'!J14/'France métro'!J13-1)*100</f>
        <v>0.29972189941847027</v>
      </c>
      <c r="K14" s="138">
        <f>('France métro'!K14/'France métro'!K13-1)*100</f>
        <v>-0.36775527421859522</v>
      </c>
      <c r="L14" s="139">
        <f>('France métro'!L14/'France métro'!L13-1)*100</f>
        <v>0.32244170976134523</v>
      </c>
      <c r="M14" s="136">
        <f>('France métro'!M14/'France métro'!M13-1)*100</f>
        <v>0.4581240495896699</v>
      </c>
      <c r="N14" s="137">
        <f>('France métro'!N14/'France métro'!N13-1)*100</f>
        <v>0.59674990741349632</v>
      </c>
      <c r="O14" s="137">
        <f>('France métro'!O14/'France métro'!O13-1)*100</f>
        <v>0.14616357516783474</v>
      </c>
      <c r="P14" s="137">
        <f>('France métro'!P14/'France métro'!P13-1)*100</f>
        <v>1.4750660888255718</v>
      </c>
      <c r="Q14" s="137">
        <f>('France métro'!Q14/'France métro'!Q13-1)*100</f>
        <v>-0.61028630234447601</v>
      </c>
      <c r="R14" s="137">
        <f>('France métro'!R14/'France métro'!R13-1)*100</f>
        <v>-0.22235821890150831</v>
      </c>
      <c r="S14" s="137">
        <f>('France métro'!S14/'France métro'!S13-1)*100</f>
        <v>1.4114436042070189</v>
      </c>
      <c r="T14" s="137">
        <f>('France métro'!T14/'France métro'!T13-1)*100</f>
        <v>0.43983353549823523</v>
      </c>
      <c r="U14" s="137">
        <f>('France métro'!U14/'France métro'!U13-1)*100</f>
        <v>0.67456091191622214</v>
      </c>
      <c r="V14" s="136"/>
      <c r="X14" s="133" t="str">
        <f>A14</f>
        <v>2002T1</v>
      </c>
      <c r="Y14" s="106">
        <f>'France métro'!B14-'France métro'!B13</f>
        <v>40243.629558535293</v>
      </c>
      <c r="Z14" s="240"/>
      <c r="AA14" s="241"/>
      <c r="AB14" s="106"/>
      <c r="AC14" s="101">
        <f>'France métro'!F14-'France métro'!F13</f>
        <v>-10753.405286558904</v>
      </c>
      <c r="AD14" s="75">
        <f>'France métro'!G14-'France métro'!G13</f>
        <v>2521.1104996111244</v>
      </c>
      <c r="AE14" s="75">
        <f>'France métro'!H14-'France métro'!H13</f>
        <v>90.219202651001979</v>
      </c>
      <c r="AF14" s="75">
        <f>'France métro'!I14-'France métro'!I13</f>
        <v>-6804.8309167859843</v>
      </c>
      <c r="AG14" s="75">
        <f>'France métro'!J14-'France métro'!J13</f>
        <v>1512.4257558890386</v>
      </c>
      <c r="AH14" s="76">
        <f>'France métro'!K14-'France métro'!K13</f>
        <v>-8072.329827924259</v>
      </c>
      <c r="AI14" s="103">
        <f>'France métro'!L14-'France métro'!L13</f>
        <v>4592.307606640039</v>
      </c>
      <c r="AJ14" s="101">
        <f>'France métro'!M14-'France métro'!M13</f>
        <v>46198.354229735211</v>
      </c>
      <c r="AK14" s="75">
        <f>'France métro'!N14-'France métro'!N13</f>
        <v>18049.314483310096</v>
      </c>
      <c r="AL14" s="75">
        <f>'France métro'!O14-'France métro'!O13</f>
        <v>2032.9527935499791</v>
      </c>
      <c r="AM14" s="75">
        <f>'France métro'!P14-'France métro'!P13</f>
        <v>12510.191829290939</v>
      </c>
      <c r="AN14" s="75">
        <f>'France métro'!Q14-'France métro'!Q13</f>
        <v>-4216.7926162929507</v>
      </c>
      <c r="AO14" s="75">
        <f>'France métro'!R14-'France métro'!R13</f>
        <v>-1702.0920988880098</v>
      </c>
      <c r="AP14" s="75">
        <f>'France métro'!S14-'France métro'!S13</f>
        <v>3143.9827301879996</v>
      </c>
      <c r="AQ14" s="75">
        <f>'France métro'!T14-'France métro'!T13</f>
        <v>9013.7722450660076</v>
      </c>
      <c r="AR14" s="75">
        <f>'France métro'!U14-'France métro'!U13</f>
        <v>7367.0248635110911</v>
      </c>
      <c r="AS14" s="101"/>
      <c r="AU14" s="133" t="str">
        <f>X14</f>
        <v>2002T1</v>
      </c>
      <c r="AV14" s="106"/>
      <c r="AW14" s="240"/>
      <c r="AX14" s="241"/>
      <c r="AY14" s="106"/>
      <c r="AZ14" s="101"/>
      <c r="BA14" s="75"/>
      <c r="BB14" s="75"/>
      <c r="BC14" s="75"/>
      <c r="BD14" s="75"/>
      <c r="BE14" s="76"/>
      <c r="BF14" s="103"/>
      <c r="BG14" s="101"/>
      <c r="BH14" s="75"/>
      <c r="BI14" s="75"/>
      <c r="BJ14" s="75"/>
      <c r="BK14" s="75"/>
      <c r="BL14" s="75"/>
      <c r="BM14" s="75"/>
      <c r="BN14" s="75"/>
      <c r="BO14" s="75"/>
      <c r="BP14" s="101"/>
      <c r="BR14" s="133" t="str">
        <f>AU14</f>
        <v>2002T1</v>
      </c>
      <c r="BS14" s="106"/>
      <c r="BT14" s="240"/>
      <c r="BU14" s="241"/>
      <c r="BV14" s="106"/>
      <c r="BW14" s="101"/>
      <c r="BX14" s="75"/>
      <c r="BY14" s="75"/>
      <c r="BZ14" s="75"/>
      <c r="CA14" s="75"/>
      <c r="CB14" s="76"/>
      <c r="CC14" s="103"/>
      <c r="CD14" s="101"/>
      <c r="CE14" s="75"/>
      <c r="CF14" s="75"/>
      <c r="CG14" s="75"/>
      <c r="CH14" s="75"/>
      <c r="CI14" s="75"/>
      <c r="CJ14" s="75"/>
      <c r="CK14" s="75"/>
      <c r="CL14" s="75"/>
      <c r="CM14" s="101"/>
      <c r="CO14" s="133" t="str">
        <f>BR14</f>
        <v>2002T1</v>
      </c>
      <c r="CP14" s="106"/>
      <c r="CQ14" s="240"/>
      <c r="CR14" s="241"/>
      <c r="CS14" s="106"/>
      <c r="CT14" s="101"/>
      <c r="CU14" s="75"/>
      <c r="CV14" s="75"/>
      <c r="CW14" s="75"/>
      <c r="CX14" s="75"/>
      <c r="CY14" s="76"/>
      <c r="CZ14" s="103"/>
      <c r="DA14" s="101"/>
      <c r="DB14" s="75"/>
      <c r="DC14" s="75"/>
      <c r="DD14" s="75"/>
      <c r="DE14" s="75"/>
      <c r="DF14" s="75"/>
      <c r="DG14" s="75"/>
      <c r="DH14" s="75"/>
      <c r="DI14" s="75"/>
      <c r="DJ14" s="101"/>
    </row>
    <row r="15" spans="1:114" ht="12.75" customHeight="1">
      <c r="A15" s="133" t="str">
        <f>'France métro'!A15</f>
        <v>2002T2</v>
      </c>
      <c r="B15" s="135">
        <f>('France métro'!B15/'France métro'!B14-1)*100</f>
        <v>-5.5209261314081992E-2</v>
      </c>
      <c r="C15" s="248"/>
      <c r="D15" s="249"/>
      <c r="E15" s="135"/>
      <c r="F15" s="136">
        <f>('France métro'!F15/'France métro'!F14-1)*100</f>
        <v>-0.36465801203205972</v>
      </c>
      <c r="G15" s="137">
        <f>('France métro'!G15/'France métro'!G14-1)*100</f>
        <v>-0.2179246846140015</v>
      </c>
      <c r="H15" s="137">
        <f>('France métro'!H15/'France métro'!H14-1)*100</f>
        <v>0.19737164851705291</v>
      </c>
      <c r="I15" s="137">
        <f>('France métro'!I15/'France métro'!I14-1)*100</f>
        <v>-0.24683705517756227</v>
      </c>
      <c r="J15" s="137">
        <f>('France métro'!J15/'France métro'!J14-1)*100</f>
        <v>0.39404918051770821</v>
      </c>
      <c r="K15" s="138">
        <f>('France métro'!K15/'France métro'!K14-1)*100</f>
        <v>-0.7166438923226548</v>
      </c>
      <c r="L15" s="139">
        <f>('France métro'!L15/'France métro'!L14-1)*100</f>
        <v>-0.37326446942856917</v>
      </c>
      <c r="M15" s="136">
        <f>('France métro'!M15/'France métro'!M14-1)*100</f>
        <v>0.11624427731027343</v>
      </c>
      <c r="N15" s="137">
        <f>('France métro'!N15/'France métro'!N14-1)*100</f>
        <v>-6.3497391027211858E-2</v>
      </c>
      <c r="O15" s="137">
        <f>('France métro'!O15/'France métro'!O14-1)*100</f>
        <v>0.25927494851984978</v>
      </c>
      <c r="P15" s="137">
        <f>('France métro'!P15/'France métro'!P14-1)*100</f>
        <v>0.3436961982597575</v>
      </c>
      <c r="Q15" s="137">
        <f>('France métro'!Q15/'France métro'!Q14-1)*100</f>
        <v>-1.1599775739798091</v>
      </c>
      <c r="R15" s="137">
        <f>('France métro'!R15/'France métro'!R14-1)*100</f>
        <v>0.72013289690990856</v>
      </c>
      <c r="S15" s="137">
        <f>('France métro'!S15/'France métro'!S14-1)*100</f>
        <v>0.78640067917292722</v>
      </c>
      <c r="T15" s="137">
        <f>('France métro'!T15/'France métro'!T14-1)*100</f>
        <v>0.35344339516485412</v>
      </c>
      <c r="U15" s="137">
        <f>('France métro'!U15/'France métro'!U14-1)*100</f>
        <v>5.0286358850581969E-2</v>
      </c>
      <c r="V15" s="136"/>
      <c r="X15" s="69" t="str">
        <f t="shared" ref="X15:X78" si="0">A15</f>
        <v>2002T2</v>
      </c>
      <c r="Y15" s="106">
        <f>'France métro'!B15-'France métro'!B14</f>
        <v>-8782.426768027246</v>
      </c>
      <c r="Z15" s="240"/>
      <c r="AA15" s="241"/>
      <c r="AB15" s="106"/>
      <c r="AC15" s="101">
        <f>'France métro'!F15-'France métro'!F14</f>
        <v>-15811.515437046066</v>
      </c>
      <c r="AD15" s="75">
        <f>'France métro'!G15-'France métro'!G14</f>
        <v>-1392.034612222109</v>
      </c>
      <c r="AE15" s="75">
        <f>'France métro'!H15-'France métro'!H14</f>
        <v>771.972260007984</v>
      </c>
      <c r="AF15" s="75">
        <f>'France métro'!I15-'France métro'!I14</f>
        <v>-1513.1416601300007</v>
      </c>
      <c r="AG15" s="75">
        <f>'France métro'!J15-'France métro'!J14</f>
        <v>1994.370060560992</v>
      </c>
      <c r="AH15" s="76">
        <f>'France métro'!K15-'France métro'!K14</f>
        <v>-15672.681485262699</v>
      </c>
      <c r="AI15" s="103">
        <f>'France métro'!L15-'France métro'!L14</f>
        <v>-5333.2814256860875</v>
      </c>
      <c r="AJ15" s="101">
        <f>'France métro'!M15-'France métro'!M14</f>
        <v>11776.061341715977</v>
      </c>
      <c r="AK15" s="75">
        <f>'France métro'!N15-'France métro'!N14</f>
        <v>-1932.0047186780721</v>
      </c>
      <c r="AL15" s="75">
        <f>'France métro'!O15-'France métro'!O14</f>
        <v>3611.4616745410021</v>
      </c>
      <c r="AM15" s="75">
        <f>'France métro'!P15-'France métro'!P14</f>
        <v>2957.9209366489667</v>
      </c>
      <c r="AN15" s="75">
        <f>'France métro'!Q15-'France métro'!Q14</f>
        <v>-7965.9880919770803</v>
      </c>
      <c r="AO15" s="75">
        <f>'France métro'!R15-'France métro'!R14</f>
        <v>5500.1654673930025</v>
      </c>
      <c r="AP15" s="75">
        <f>'France métro'!S15-'France métro'!S14</f>
        <v>1776.4274138449982</v>
      </c>
      <c r="AQ15" s="75">
        <f>'France métro'!T15-'France métro'!T14</f>
        <v>7275.1859063210431</v>
      </c>
      <c r="AR15" s="75">
        <f>'France métro'!U15-'France métro'!U14</f>
        <v>552.8927536229603</v>
      </c>
      <c r="AS15" s="101"/>
      <c r="AU15" s="69" t="str">
        <f t="shared" ref="AU15:AU78" si="1">X15</f>
        <v>2002T2</v>
      </c>
      <c r="AV15" s="106"/>
      <c r="AW15" s="240"/>
      <c r="AX15" s="241"/>
      <c r="AY15" s="106"/>
      <c r="AZ15" s="101"/>
      <c r="BA15" s="75"/>
      <c r="BB15" s="75"/>
      <c r="BC15" s="75"/>
      <c r="BD15" s="75"/>
      <c r="BE15" s="76"/>
      <c r="BF15" s="103"/>
      <c r="BG15" s="101"/>
      <c r="BH15" s="75"/>
      <c r="BI15" s="75"/>
      <c r="BJ15" s="75"/>
      <c r="BK15" s="75"/>
      <c r="BL15" s="75"/>
      <c r="BM15" s="75"/>
      <c r="BN15" s="75"/>
      <c r="BO15" s="75"/>
      <c r="BP15" s="101"/>
      <c r="BR15" s="69" t="str">
        <f t="shared" ref="BR15:BR78" si="2">AU15</f>
        <v>2002T2</v>
      </c>
      <c r="BS15" s="106"/>
      <c r="BT15" s="240"/>
      <c r="BU15" s="241"/>
      <c r="BV15" s="106"/>
      <c r="BW15" s="101"/>
      <c r="BX15" s="75"/>
      <c r="BY15" s="75"/>
      <c r="BZ15" s="75"/>
      <c r="CA15" s="75"/>
      <c r="CB15" s="76"/>
      <c r="CC15" s="103"/>
      <c r="CD15" s="101"/>
      <c r="CE15" s="75"/>
      <c r="CF15" s="75"/>
      <c r="CG15" s="75"/>
      <c r="CH15" s="75"/>
      <c r="CI15" s="75"/>
      <c r="CJ15" s="75"/>
      <c r="CK15" s="75"/>
      <c r="CL15" s="75"/>
      <c r="CM15" s="101"/>
      <c r="CO15" s="69" t="str">
        <f t="shared" ref="CO15:CO78" si="3">BR15</f>
        <v>2002T2</v>
      </c>
      <c r="CP15" s="106"/>
      <c r="CQ15" s="240"/>
      <c r="CR15" s="241"/>
      <c r="CS15" s="106"/>
      <c r="CT15" s="101"/>
      <c r="CU15" s="75"/>
      <c r="CV15" s="75"/>
      <c r="CW15" s="75"/>
      <c r="CX15" s="75"/>
      <c r="CY15" s="76"/>
      <c r="CZ15" s="103"/>
      <c r="DA15" s="101"/>
      <c r="DB15" s="75"/>
      <c r="DC15" s="75"/>
      <c r="DD15" s="75"/>
      <c r="DE15" s="75"/>
      <c r="DF15" s="75"/>
      <c r="DG15" s="75"/>
      <c r="DH15" s="75"/>
      <c r="DI15" s="75"/>
      <c r="DJ15" s="101"/>
    </row>
    <row r="16" spans="1:114" ht="12.75" customHeight="1">
      <c r="A16" s="133" t="str">
        <f>'France métro'!A16</f>
        <v>2002T3</v>
      </c>
      <c r="B16" s="135">
        <f>('France métro'!B16/'France métro'!B15-1)*100</f>
        <v>4.3685526961878551E-2</v>
      </c>
      <c r="C16" s="248"/>
      <c r="D16" s="249"/>
      <c r="E16" s="135"/>
      <c r="F16" s="136">
        <f>('France métro'!F16/'France métro'!F15-1)*100</f>
        <v>-0.44730249466009564</v>
      </c>
      <c r="G16" s="137">
        <f>('France métro'!G16/'France métro'!G15-1)*100</f>
        <v>0.34630962888766437</v>
      </c>
      <c r="H16" s="137">
        <f>('France métro'!H16/'France métro'!H15-1)*100</f>
        <v>0.24402960494309678</v>
      </c>
      <c r="I16" s="137">
        <f>('France métro'!I16/'France métro'!I15-1)*100</f>
        <v>-1.1218175127168606</v>
      </c>
      <c r="J16" s="137">
        <f>('France métro'!J16/'France métro'!J15-1)*100</f>
        <v>-0.4216190197841474</v>
      </c>
      <c r="K16" s="138">
        <f>('France métro'!K16/'France métro'!K15-1)*100</f>
        <v>-0.62109213057294221</v>
      </c>
      <c r="L16" s="139">
        <f>('France métro'!L16/'France métro'!L15-1)*100</f>
        <v>0.20472603130643474</v>
      </c>
      <c r="M16" s="136">
        <f>('France métro'!M16/'France métro'!M15-1)*100</f>
        <v>0.22867096834588985</v>
      </c>
      <c r="N16" s="137">
        <f>('France métro'!N16/'France métro'!N15-1)*100</f>
        <v>0.298353290153619</v>
      </c>
      <c r="O16" s="137">
        <f>('France métro'!O16/'France métro'!O15-1)*100</f>
        <v>0.3444344275023159</v>
      </c>
      <c r="P16" s="137">
        <f>('France métro'!P16/'France métro'!P15-1)*100</f>
        <v>1.1151048769522554</v>
      </c>
      <c r="Q16" s="137">
        <f>('France métro'!Q16/'France métro'!Q15-1)*100</f>
        <v>-1.3375326950876065</v>
      </c>
      <c r="R16" s="137">
        <f>('France métro'!R16/'France métro'!R15-1)*100</f>
        <v>0.13137214802301234</v>
      </c>
      <c r="S16" s="137">
        <f>('France métro'!S16/'France métro'!S15-1)*100</f>
        <v>0.13364029399358657</v>
      </c>
      <c r="T16" s="137">
        <f>('France métro'!T16/'France métro'!T15-1)*100</f>
        <v>0.29837467476052648</v>
      </c>
      <c r="U16" s="137">
        <f>('France métro'!U16/'France métro'!U15-1)*100</f>
        <v>0.11643725719490128</v>
      </c>
      <c r="V16" s="136"/>
      <c r="X16" s="69" t="str">
        <f t="shared" si="0"/>
        <v>2002T3</v>
      </c>
      <c r="Y16" s="106">
        <f>'France métro'!B16-'France métro'!B15</f>
        <v>6945.4492535926402</v>
      </c>
      <c r="Z16" s="240"/>
      <c r="AA16" s="241"/>
      <c r="AB16" s="106"/>
      <c r="AC16" s="101">
        <f>'France métro'!F16-'France métro'!F15</f>
        <v>-19324.242217219435</v>
      </c>
      <c r="AD16" s="75">
        <f>'France métro'!G16-'France métro'!G15</f>
        <v>2207.2966649370501</v>
      </c>
      <c r="AE16" s="75">
        <f>'France métro'!H16-'France métro'!H15</f>
        <v>956.34760022698902</v>
      </c>
      <c r="AF16" s="75">
        <f>'France métro'!I16-'France métro'!I15</f>
        <v>-6859.9053343320265</v>
      </c>
      <c r="AG16" s="75">
        <f>'France métro'!J16-'France métro'!J15</f>
        <v>-2142.3157586370362</v>
      </c>
      <c r="AH16" s="76">
        <f>'France métro'!K16-'France métro'!K15</f>
        <v>-13485.665389414411</v>
      </c>
      <c r="AI16" s="103">
        <f>'France métro'!L16-'France métro'!L15</f>
        <v>2914.2500774362125</v>
      </c>
      <c r="AJ16" s="101">
        <f>'France métro'!M16-'France métro'!M15</f>
        <v>23192.312679672614</v>
      </c>
      <c r="AK16" s="75">
        <f>'France métro'!N16-'France métro'!N15</f>
        <v>9072.0885291849263</v>
      </c>
      <c r="AL16" s="75">
        <f>'France métro'!O16-'France métro'!O15</f>
        <v>4810.0940447410103</v>
      </c>
      <c r="AM16" s="75">
        <f>'France métro'!P16-'France métro'!P15</f>
        <v>9629.8083219300024</v>
      </c>
      <c r="AN16" s="75">
        <f>'France métro'!Q16-'France métro'!Q15</f>
        <v>-9078.7760219839402</v>
      </c>
      <c r="AO16" s="75">
        <f>'France métro'!R16-'France métro'!R15</f>
        <v>1010.6079154299805</v>
      </c>
      <c r="AP16" s="75">
        <f>'France métro'!S16-'France métro'!S15</f>
        <v>304.25865762599278</v>
      </c>
      <c r="AQ16" s="75">
        <f>'France métro'!T16-'France métro'!T15</f>
        <v>6163.3731584069319</v>
      </c>
      <c r="AR16" s="75">
        <f>'France métro'!U16-'France métro'!U15</f>
        <v>1280.8580743379425</v>
      </c>
      <c r="AS16" s="101"/>
      <c r="AU16" s="69" t="str">
        <f t="shared" si="1"/>
        <v>2002T3</v>
      </c>
      <c r="AV16" s="106"/>
      <c r="AW16" s="240"/>
      <c r="AX16" s="241"/>
      <c r="AY16" s="106"/>
      <c r="AZ16" s="101"/>
      <c r="BA16" s="75"/>
      <c r="BB16" s="75"/>
      <c r="BC16" s="75"/>
      <c r="BD16" s="75"/>
      <c r="BE16" s="76"/>
      <c r="BF16" s="103"/>
      <c r="BG16" s="101"/>
      <c r="BH16" s="75"/>
      <c r="BI16" s="75"/>
      <c r="BJ16" s="75"/>
      <c r="BK16" s="75"/>
      <c r="BL16" s="75"/>
      <c r="BM16" s="75"/>
      <c r="BN16" s="75"/>
      <c r="BO16" s="75"/>
      <c r="BP16" s="101"/>
      <c r="BR16" s="69" t="str">
        <f t="shared" si="2"/>
        <v>2002T3</v>
      </c>
      <c r="BS16" s="106"/>
      <c r="BT16" s="240"/>
      <c r="BU16" s="241"/>
      <c r="BV16" s="106"/>
      <c r="BW16" s="101"/>
      <c r="BX16" s="75"/>
      <c r="BY16" s="75"/>
      <c r="BZ16" s="75"/>
      <c r="CA16" s="75"/>
      <c r="CB16" s="76"/>
      <c r="CC16" s="103"/>
      <c r="CD16" s="101"/>
      <c r="CE16" s="75"/>
      <c r="CF16" s="75"/>
      <c r="CG16" s="75"/>
      <c r="CH16" s="75"/>
      <c r="CI16" s="75"/>
      <c r="CJ16" s="75"/>
      <c r="CK16" s="75"/>
      <c r="CL16" s="75"/>
      <c r="CM16" s="101"/>
      <c r="CO16" s="69" t="str">
        <f t="shared" si="3"/>
        <v>2002T3</v>
      </c>
      <c r="CP16" s="106"/>
      <c r="CQ16" s="240"/>
      <c r="CR16" s="241"/>
      <c r="CS16" s="106"/>
      <c r="CT16" s="101"/>
      <c r="CU16" s="75"/>
      <c r="CV16" s="75"/>
      <c r="CW16" s="75"/>
      <c r="CX16" s="75"/>
      <c r="CY16" s="76"/>
      <c r="CZ16" s="103"/>
      <c r="DA16" s="101"/>
      <c r="DB16" s="75"/>
      <c r="DC16" s="75"/>
      <c r="DD16" s="75"/>
      <c r="DE16" s="75"/>
      <c r="DF16" s="75"/>
      <c r="DG16" s="75"/>
      <c r="DH16" s="75"/>
      <c r="DI16" s="75"/>
      <c r="DJ16" s="101"/>
    </row>
    <row r="17" spans="1:114" s="232" customFormat="1" ht="12.75" customHeight="1">
      <c r="A17" s="118" t="str">
        <f>'France métro'!A17</f>
        <v>2002T4</v>
      </c>
      <c r="B17" s="141">
        <f>('France métro'!B17/'France métro'!B16-1)*100</f>
        <v>-8.6407688176326491E-2</v>
      </c>
      <c r="C17" s="250"/>
      <c r="D17" s="251"/>
      <c r="E17" s="141"/>
      <c r="F17" s="142">
        <f>('France métro'!F17/'France métro'!F16-1)*100</f>
        <v>-0.48866427520787292</v>
      </c>
      <c r="G17" s="143">
        <f>('France métro'!G17/'France métro'!G16-1)*100</f>
        <v>0.55408125631817295</v>
      </c>
      <c r="H17" s="143">
        <f>('France métro'!H17/'France métro'!H16-1)*100</f>
        <v>1.0437207840241491E-2</v>
      </c>
      <c r="I17" s="143">
        <f>('France métro'!I17/'France métro'!I16-1)*100</f>
        <v>-1.5242697723535592</v>
      </c>
      <c r="J17" s="143">
        <f>('France métro'!J17/'France métro'!J16-1)*100</f>
        <v>0.49627477305804746</v>
      </c>
      <c r="K17" s="144">
        <f>('France métro'!K17/'France métro'!K16-1)*100</f>
        <v>-0.82937450574881444</v>
      </c>
      <c r="L17" s="145">
        <f>('France métro'!L17/'France métro'!L16-1)*100</f>
        <v>9.7360455251216393E-3</v>
      </c>
      <c r="M17" s="142">
        <f>('France métro'!M17/'France métro'!M16-1)*100</f>
        <v>7.2068604731079233E-2</v>
      </c>
      <c r="N17" s="143">
        <f>('France métro'!N17/'France métro'!N16-1)*100</f>
        <v>-0.10266652002729471</v>
      </c>
      <c r="O17" s="143">
        <f>('France métro'!O17/'France métro'!O16-1)*100</f>
        <v>0.17548056310181526</v>
      </c>
      <c r="P17" s="143">
        <f>('France métro'!P17/'France métro'!P16-1)*100</f>
        <v>0.58697500157904869</v>
      </c>
      <c r="Q17" s="143">
        <f>('France métro'!Q17/'France métro'!Q16-1)*100</f>
        <v>-1.3188199872877115</v>
      </c>
      <c r="R17" s="143">
        <f>('France métro'!R17/'France métro'!R16-1)*100</f>
        <v>0.16858602124139033</v>
      </c>
      <c r="S17" s="143">
        <f>('France métro'!S17/'France métro'!S16-1)*100</f>
        <v>-0.85644489579780325</v>
      </c>
      <c r="T17" s="143">
        <f>('France métro'!T17/'France métro'!T16-1)*100</f>
        <v>0.43496579334130203</v>
      </c>
      <c r="U17" s="143">
        <f>('France métro'!U17/'France métro'!U16-1)*100</f>
        <v>0.30389353619701964</v>
      </c>
      <c r="V17" s="142"/>
      <c r="W17" s="234"/>
      <c r="X17" s="95" t="str">
        <f t="shared" si="0"/>
        <v>2002T4</v>
      </c>
      <c r="Y17" s="108">
        <f>'France métro'!B17-'France métro'!B16</f>
        <v>-13743.736873945221</v>
      </c>
      <c r="Z17" s="238"/>
      <c r="AA17" s="239"/>
      <c r="AB17" s="108"/>
      <c r="AC17" s="100">
        <f>'France métro'!F17-'France métro'!F16</f>
        <v>-21016.712081423961</v>
      </c>
      <c r="AD17" s="93">
        <f>'France métro'!G17-'France métro'!G16</f>
        <v>3543.8146928210044</v>
      </c>
      <c r="AE17" s="93">
        <f>'France métro'!H17-'France métro'!H16</f>
        <v>41.003044402052183</v>
      </c>
      <c r="AF17" s="93">
        <f>'France métro'!I17-'France métro'!I16</f>
        <v>-9216.3342973949621</v>
      </c>
      <c r="AG17" s="93">
        <f>'France métro'!J17-'France métro'!J16</f>
        <v>2511.0221780480351</v>
      </c>
      <c r="AH17" s="94">
        <f>'France métro'!K17-'France métro'!K16</f>
        <v>-17896.217699299566</v>
      </c>
      <c r="AI17" s="102">
        <f>'France métro'!L17-'France métro'!L16</f>
        <v>138.87515288894065</v>
      </c>
      <c r="AJ17" s="100">
        <f>'France métro'!M17-'France métro'!M16</f>
        <v>7326.0708169881254</v>
      </c>
      <c r="AK17" s="93">
        <f>'France métro'!N17-'France métro'!N16</f>
        <v>-3131.1155309011228</v>
      </c>
      <c r="AL17" s="93">
        <f>'France métro'!O17-'France métro'!O16</f>
        <v>2459.0611134681385</v>
      </c>
      <c r="AM17" s="93">
        <f>'France métro'!P17-'France métro'!P16</f>
        <v>5125.5157196820946</v>
      </c>
      <c r="AN17" s="93">
        <f>'France métro'!Q17-'France métro'!Q16</f>
        <v>-8832.0269876570674</v>
      </c>
      <c r="AO17" s="93">
        <f>'France métro'!R17-'France métro'!R16</f>
        <v>1298.5872160190484</v>
      </c>
      <c r="AP17" s="93">
        <f>'France métro'!S17-'France métro'!S16</f>
        <v>-1952.472622153</v>
      </c>
      <c r="AQ17" s="93">
        <f>'France métro'!T17-'France métro'!T16</f>
        <v>9011.6746487021446</v>
      </c>
      <c r="AR17" s="93">
        <f>'France métro'!U17-'France métro'!U16</f>
        <v>3346.8472598269582</v>
      </c>
      <c r="AS17" s="100"/>
      <c r="AT17" s="234"/>
      <c r="AU17" s="95" t="str">
        <f t="shared" si="1"/>
        <v>2002T4</v>
      </c>
      <c r="AV17" s="141">
        <f>('France métro'!B17/'France métro'!B13-1)*100</f>
        <v>0.15543252417691278</v>
      </c>
      <c r="AW17" s="250"/>
      <c r="AX17" s="251"/>
      <c r="AY17" s="141"/>
      <c r="AZ17" s="142">
        <f>('France métro'!F17/'France métro'!F13-1)*100</f>
        <v>-1.5392203102100654</v>
      </c>
      <c r="BA17" s="143">
        <f>('France métro'!G17/'France métro'!G13-1)*100</f>
        <v>1.0813695280960545</v>
      </c>
      <c r="BB17" s="143">
        <f>('France métro'!H17/'France métro'!H13-1)*100</f>
        <v>0.47554243681540154</v>
      </c>
      <c r="BC17" s="143">
        <f>('France métro'!I17/'France métro'!I13-1)*100</f>
        <v>-3.9357108065062318</v>
      </c>
      <c r="BD17" s="143">
        <f>('France métro'!J17/'France métro'!J13-1)*100</f>
        <v>0.76801977671292487</v>
      </c>
      <c r="BE17" s="144">
        <f>('France métro'!K17/'France métro'!K13-1)*100</f>
        <v>-2.5114442298257766</v>
      </c>
      <c r="BF17" s="145">
        <f>('France métro'!L17/'France métro'!L13-1)*100</f>
        <v>0.16234410195039572</v>
      </c>
      <c r="BG17" s="142">
        <f>('France métro'!M17/'France métro'!M13-1)*100</f>
        <v>0.8775351448020885</v>
      </c>
      <c r="BH17" s="143">
        <f>('France métro'!N17/'France métro'!N13-1)*100</f>
        <v>0.72929518783899638</v>
      </c>
      <c r="BI17" s="143">
        <f>('France métro'!O17/'France métro'!O13-1)*100</f>
        <v>0.92844925408364087</v>
      </c>
      <c r="BJ17" s="143">
        <f>('France métro'!P17/'France métro'!P13-1)*100</f>
        <v>3.5636197534717917</v>
      </c>
      <c r="BK17" s="143">
        <f>('France métro'!Q17/'France métro'!Q13-1)*100</f>
        <v>-4.3553723416551504</v>
      </c>
      <c r="BL17" s="143">
        <f>('France métro'!R17/'France métro'!R13-1)*100</f>
        <v>0.79784245922429609</v>
      </c>
      <c r="BM17" s="143">
        <f>('France métro'!S17/'France métro'!S13-1)*100</f>
        <v>1.4690030975450741</v>
      </c>
      <c r="BN17" s="143">
        <f>('France métro'!T17/'France métro'!T13-1)*100</f>
        <v>1.5353089256540997</v>
      </c>
      <c r="BO17" s="143">
        <f>('France métro'!U17/'France métro'!U13-1)*100</f>
        <v>1.1489218697132264</v>
      </c>
      <c r="BP17" s="142"/>
      <c r="BQ17" s="234"/>
      <c r="BR17" s="95" t="str">
        <f t="shared" si="2"/>
        <v>2002T4</v>
      </c>
      <c r="BS17" s="108">
        <f>'France métro'!B17-'France métro'!B13</f>
        <v>24662.915170155466</v>
      </c>
      <c r="BT17" s="238"/>
      <c r="BU17" s="239"/>
      <c r="BV17" s="108">
        <f>'France métro'!E17-'France métro'!E13</f>
        <v>0</v>
      </c>
      <c r="BW17" s="100">
        <f>'France métro'!F17-'France métro'!F13</f>
        <v>-66905.875022248365</v>
      </c>
      <c r="BX17" s="93">
        <f>'France métro'!G17-'France métro'!G13</f>
        <v>6880.1872451470699</v>
      </c>
      <c r="BY17" s="93">
        <f>'France métro'!H17-'France métro'!H13</f>
        <v>1859.5421072880272</v>
      </c>
      <c r="BZ17" s="93">
        <f>'France métro'!I17-'France métro'!I13</f>
        <v>-24394.212208642974</v>
      </c>
      <c r="CA17" s="93">
        <f>'France métro'!J17-'France métro'!J13</f>
        <v>3875.5022358610295</v>
      </c>
      <c r="CB17" s="94">
        <f>'France métro'!K17-'France métro'!K13</f>
        <v>-55126.894401900936</v>
      </c>
      <c r="CC17" s="102">
        <f>'France métro'!L17-'France métro'!L13</f>
        <v>2312.1514112791047</v>
      </c>
      <c r="CD17" s="100">
        <f>'France métro'!M17-'France métro'!M13</f>
        <v>88492.799068111926</v>
      </c>
      <c r="CE17" s="93">
        <f>'France métro'!N17-'France métro'!N13</f>
        <v>22058.282762915827</v>
      </c>
      <c r="CF17" s="93">
        <f>'France métro'!O17-'France métro'!O13</f>
        <v>12913.56962630013</v>
      </c>
      <c r="CG17" s="93">
        <f>'France métro'!P17-'France métro'!P13</f>
        <v>30223.436807552003</v>
      </c>
      <c r="CH17" s="93">
        <f>'France métro'!Q17-'France métro'!Q13</f>
        <v>-30093.583717911039</v>
      </c>
      <c r="CI17" s="93">
        <f>'France métro'!R17-'France métro'!R13</f>
        <v>6107.2684999540215</v>
      </c>
      <c r="CJ17" s="93">
        <f>'France métro'!S17-'France métro'!S13</f>
        <v>3272.1961795059906</v>
      </c>
      <c r="CK17" s="93">
        <f>'France métro'!T17-'France métro'!T13</f>
        <v>31464.005958496127</v>
      </c>
      <c r="CL17" s="93">
        <f>'France métro'!U17-'France métro'!U13</f>
        <v>12547.622951298952</v>
      </c>
      <c r="CM17" s="100">
        <f>'France métro'!V17-'France métro'!V13</f>
        <v>0</v>
      </c>
      <c r="CN17" s="234"/>
      <c r="CO17" s="95" t="str">
        <f t="shared" si="3"/>
        <v>2002T4</v>
      </c>
      <c r="CP17" s="108"/>
      <c r="CQ17" s="238"/>
      <c r="CR17" s="239"/>
      <c r="CS17" s="108"/>
      <c r="CT17" s="100"/>
      <c r="CU17" s="93"/>
      <c r="CV17" s="93"/>
      <c r="CW17" s="93"/>
      <c r="CX17" s="93"/>
      <c r="CY17" s="94"/>
      <c r="CZ17" s="102"/>
      <c r="DA17" s="100"/>
      <c r="DB17" s="93"/>
      <c r="DC17" s="93"/>
      <c r="DD17" s="93"/>
      <c r="DE17" s="93"/>
      <c r="DF17" s="93"/>
      <c r="DG17" s="93"/>
      <c r="DH17" s="93"/>
      <c r="DI17" s="93"/>
      <c r="DJ17" s="100"/>
    </row>
    <row r="18" spans="1:114" ht="12.75" customHeight="1">
      <c r="A18" s="133" t="str">
        <f>'France métro'!A18</f>
        <v>2003T1</v>
      </c>
      <c r="B18" s="135">
        <f>('France métro'!B18/'France métro'!B17-1)*100</f>
        <v>-0.16553006314048435</v>
      </c>
      <c r="C18" s="248"/>
      <c r="D18" s="249"/>
      <c r="E18" s="135"/>
      <c r="F18" s="136">
        <f>('France métro'!F18/'France métro'!F17-1)*100</f>
        <v>-0.65317830071288663</v>
      </c>
      <c r="G18" s="137">
        <f>('France métro'!G18/'France métro'!G17-1)*100</f>
        <v>-0.33151416970176317</v>
      </c>
      <c r="H18" s="137">
        <f>('France métro'!H18/'France métro'!H17-1)*100</f>
        <v>-0.53739294960128969</v>
      </c>
      <c r="I18" s="137">
        <f>('France métro'!I18/'France métro'!I17-1)*100</f>
        <v>-0.89878787942596627</v>
      </c>
      <c r="J18" s="137">
        <f>('France métro'!J18/'France métro'!J17-1)*100</f>
        <v>3.0289396890759157E-2</v>
      </c>
      <c r="K18" s="138">
        <f>('France métro'!K18/'France métro'!K17-1)*100</f>
        <v>-0.86517612370221597</v>
      </c>
      <c r="L18" s="139">
        <f>('France métro'!L18/'France métro'!L17-1)*100</f>
        <v>0.21944945703453733</v>
      </c>
      <c r="M18" s="136">
        <f>('France métro'!M18/'France métro'!M17-1)*100</f>
        <v>-1.8714424222543435E-2</v>
      </c>
      <c r="N18" s="137">
        <f>('France métro'!N18/'France métro'!N17-1)*100</f>
        <v>-5.4187124703808376E-2</v>
      </c>
      <c r="O18" s="137">
        <f>('France métro'!O18/'France métro'!O17-1)*100</f>
        <v>-8.6734700423740652E-2</v>
      </c>
      <c r="P18" s="137">
        <f>('France métro'!P18/'France métro'!P17-1)*100</f>
        <v>-2.1461538915845679E-2</v>
      </c>
      <c r="Q18" s="137">
        <f>('France métro'!Q18/'France métro'!Q17-1)*100</f>
        <v>-1.1668500890333</v>
      </c>
      <c r="R18" s="137">
        <f>('France métro'!R18/'France métro'!R17-1)*100</f>
        <v>0.70106161635592468</v>
      </c>
      <c r="S18" s="137">
        <f>('France métro'!S18/'France métro'!S17-1)*100</f>
        <v>-2.0988748958623127</v>
      </c>
      <c r="T18" s="137">
        <f>('France métro'!T18/'France métro'!T17-1)*100</f>
        <v>0.22362925854246818</v>
      </c>
      <c r="U18" s="137">
        <f>('France métro'!U18/'France métro'!U17-1)*100</f>
        <v>0.32098050410358514</v>
      </c>
      <c r="V18" s="136"/>
      <c r="X18" s="69" t="str">
        <f t="shared" si="0"/>
        <v>2003T1</v>
      </c>
      <c r="Y18" s="106">
        <f>'France métro'!B18-'France métro'!B17</f>
        <v>-26305.944577237591</v>
      </c>
      <c r="Z18" s="240"/>
      <c r="AA18" s="241"/>
      <c r="AB18" s="106"/>
      <c r="AC18" s="101">
        <f>'France métro'!F18-'France métro'!F17</f>
        <v>-27954.935126936063</v>
      </c>
      <c r="AD18" s="75">
        <f>'France métro'!G18-'France métro'!G17</f>
        <v>-2132.0596138699912</v>
      </c>
      <c r="AE18" s="75">
        <f>'France métro'!H18-'France métro'!H17</f>
        <v>-2111.3929245720501</v>
      </c>
      <c r="AF18" s="75">
        <f>'France métro'!I18-'France métro'!I17</f>
        <v>-5351.589574256097</v>
      </c>
      <c r="AG18" s="75">
        <f>'France métro'!J18-'France métro'!J17</f>
        <v>154.01709885301534</v>
      </c>
      <c r="AH18" s="76">
        <f>'France métro'!K18-'France métro'!K17</f>
        <v>-18513.910113091115</v>
      </c>
      <c r="AI18" s="103">
        <f>'France métro'!L18-'France métro'!L17</f>
        <v>3130.5363130408805</v>
      </c>
      <c r="AJ18" s="101">
        <f>'France métro'!M18-'France métro'!M17</f>
        <v>-1903.7694156374782</v>
      </c>
      <c r="AK18" s="75">
        <f>'France métro'!N18-'France métro'!N17</f>
        <v>-1650.8980470006354</v>
      </c>
      <c r="AL18" s="75">
        <f>'France métro'!O18-'France métro'!O17</f>
        <v>-1217.5719098050613</v>
      </c>
      <c r="AM18" s="75">
        <f>'France métro'!P18-'France métro'!P17</f>
        <v>-188.50400072708726</v>
      </c>
      <c r="AN18" s="75">
        <f>'France métro'!Q18-'France métro'!Q17</f>
        <v>-7711.2407936049858</v>
      </c>
      <c r="AO18" s="75">
        <f>'France métro'!R18-'France métro'!R17</f>
        <v>5409.2530069790082</v>
      </c>
      <c r="AP18" s="75">
        <f>'France métro'!S18-'France métro'!S17</f>
        <v>-4743.9113897639909</v>
      </c>
      <c r="AQ18" s="75">
        <f>'France métro'!T18-'France métro'!T17</f>
        <v>4653.3311445729341</v>
      </c>
      <c r="AR18" s="75">
        <f>'France métro'!U18-'France métro'!U17</f>
        <v>3545.7725737129804</v>
      </c>
      <c r="AS18" s="101"/>
      <c r="AU18" s="69" t="str">
        <f t="shared" si="1"/>
        <v>2003T1</v>
      </c>
      <c r="AV18" s="135">
        <f>('France métro'!B18/'France métro'!B14-1)*100</f>
        <v>-0.26331349654125091</v>
      </c>
      <c r="AW18" s="248"/>
      <c r="AX18" s="249"/>
      <c r="AY18" s="135"/>
      <c r="AZ18" s="136">
        <f>('France métro'!F18/'France métro'!F14-1)*100</f>
        <v>-1.9397532878171031</v>
      </c>
      <c r="BA18" s="137">
        <f>('France métro'!G18/'France métro'!G14-1)*100</f>
        <v>0.34864219739016988</v>
      </c>
      <c r="BB18" s="137">
        <f>('France métro'!H18/'France métro'!H14-1)*100</f>
        <v>-8.7457707019344966E-2</v>
      </c>
      <c r="BC18" s="137">
        <f>('France métro'!I18/'France métro'!I14-1)*100</f>
        <v>-3.7423341387739284</v>
      </c>
      <c r="BD18" s="137">
        <f>('France métro'!J18/'France métro'!J14-1)*100</f>
        <v>0.49732929792547509</v>
      </c>
      <c r="BE18" s="138">
        <f>('France métro'!K18/'France métro'!K14-1)*100</f>
        <v>-2.9981625644331933</v>
      </c>
      <c r="BF18" s="139">
        <f>('France métro'!L18/'France métro'!L14-1)*100</f>
        <v>5.9516207397125598E-2</v>
      </c>
      <c r="BG18" s="136">
        <f>('France métro'!M18/'France métro'!M14-1)*100</f>
        <v>0.39870587782673272</v>
      </c>
      <c r="BH18" s="137">
        <f>('France métro'!N18/'France métro'!N14-1)*100</f>
        <v>7.7500487541160012E-2</v>
      </c>
      <c r="BI18" s="137">
        <f>('France métro'!O18/'France métro'!O14-1)*100</f>
        <v>0.69373170774682524</v>
      </c>
      <c r="BJ18" s="137">
        <f>('France métro'!P18/'France métro'!P14-1)*100</f>
        <v>2.0362906847298134</v>
      </c>
      <c r="BK18" s="137">
        <f>('France métro'!Q18/'France métro'!Q14-1)*100</f>
        <v>-4.8909643477645819</v>
      </c>
      <c r="BL18" s="137">
        <f>('France métro'!R18/'France métro'!R14-1)*100</f>
        <v>1.7307040243653704</v>
      </c>
      <c r="BM18" s="137">
        <f>('France métro'!S18/'France métro'!S14-1)*100</f>
        <v>-2.0433078024659102</v>
      </c>
      <c r="BN18" s="137">
        <f>('France métro'!T18/'France métro'!T14-1)*100</f>
        <v>1.3167465557354596</v>
      </c>
      <c r="BO18" s="137">
        <f>('France métro'!U18/'France métro'!U14-1)*100</f>
        <v>0.79367545273811846</v>
      </c>
      <c r="BP18" s="136"/>
      <c r="BR18" s="69" t="str">
        <f t="shared" si="2"/>
        <v>2003T1</v>
      </c>
      <c r="BS18" s="106">
        <f>'France métro'!B18-'France métro'!B14</f>
        <v>-41886.658965617418</v>
      </c>
      <c r="BT18" s="240"/>
      <c r="BU18" s="241"/>
      <c r="BV18" s="106">
        <f>'France métro'!E18-'France métro'!E14</f>
        <v>0</v>
      </c>
      <c r="BW18" s="101">
        <f>'France métro'!F18-'France métro'!F14</f>
        <v>-84107.404862625524</v>
      </c>
      <c r="BX18" s="75">
        <f>'France métro'!G18-'France métro'!G14</f>
        <v>2227.0171316659544</v>
      </c>
      <c r="BY18" s="75">
        <f>'France métro'!H18-'France métro'!H14</f>
        <v>-342.0700199350249</v>
      </c>
      <c r="BZ18" s="75">
        <f>'France métro'!I18-'France métro'!I14</f>
        <v>-22940.970866113086</v>
      </c>
      <c r="CA18" s="75">
        <f>'France métro'!J18-'France métro'!J14</f>
        <v>2517.0935788250063</v>
      </c>
      <c r="CB18" s="76">
        <f>'France métro'!K18-'France métro'!K14</f>
        <v>-65568.474687067792</v>
      </c>
      <c r="CC18" s="103">
        <f>'France métro'!L18-'France métro'!L14</f>
        <v>850.38011767994612</v>
      </c>
      <c r="CD18" s="101">
        <f>'France métro'!M18-'France métro'!M14</f>
        <v>40390.675422739238</v>
      </c>
      <c r="CE18" s="75">
        <f>'France métro'!N18-'France métro'!N14</f>
        <v>2358.070232605096</v>
      </c>
      <c r="CF18" s="75">
        <f>'France métro'!O18-'France métro'!O14</f>
        <v>9663.0449229450896</v>
      </c>
      <c r="CG18" s="75">
        <f>'France métro'!P18-'France métro'!P14</f>
        <v>17524.740977533977</v>
      </c>
      <c r="CH18" s="75">
        <f>'France métro'!Q18-'France métro'!Q14</f>
        <v>-33588.031895223074</v>
      </c>
      <c r="CI18" s="75">
        <f>'France métro'!R18-'France métro'!R14</f>
        <v>13218.61360582104</v>
      </c>
      <c r="CJ18" s="75">
        <f>'France métro'!S18-'France métro'!S14</f>
        <v>-4615.6979404459998</v>
      </c>
      <c r="CK18" s="75">
        <f>'France métro'!T18-'France métro'!T14</f>
        <v>27103.564858003054</v>
      </c>
      <c r="CL18" s="75">
        <f>'France métro'!U18-'France métro'!U14</f>
        <v>8726.3706615008414</v>
      </c>
      <c r="CM18" s="101">
        <f>'France métro'!V18-'France métro'!V14</f>
        <v>0</v>
      </c>
      <c r="CO18" s="69" t="str">
        <f t="shared" si="3"/>
        <v>2003T1</v>
      </c>
      <c r="CP18" s="106"/>
      <c r="CQ18" s="240"/>
      <c r="CR18" s="241"/>
      <c r="CS18" s="106"/>
      <c r="CT18" s="101"/>
      <c r="CU18" s="75"/>
      <c r="CV18" s="75"/>
      <c r="CW18" s="75"/>
      <c r="CX18" s="75"/>
      <c r="CY18" s="76"/>
      <c r="CZ18" s="103"/>
      <c r="DA18" s="101"/>
      <c r="DB18" s="75"/>
      <c r="DC18" s="75"/>
      <c r="DD18" s="75"/>
      <c r="DE18" s="75"/>
      <c r="DF18" s="75"/>
      <c r="DG18" s="75"/>
      <c r="DH18" s="75"/>
      <c r="DI18" s="75"/>
      <c r="DJ18" s="101"/>
    </row>
    <row r="19" spans="1:114" ht="12.75" customHeight="1">
      <c r="A19" s="133" t="str">
        <f>'France métro'!A19</f>
        <v>2003T2</v>
      </c>
      <c r="B19" s="135">
        <f>('France métro'!B19/'France métro'!B18-1)*100</f>
        <v>-0.14991509455124508</v>
      </c>
      <c r="C19" s="248"/>
      <c r="D19" s="249"/>
      <c r="E19" s="135"/>
      <c r="F19" s="136">
        <f>('France métro'!F19/'France métro'!F18-1)*100</f>
        <v>-0.55216509430061622</v>
      </c>
      <c r="G19" s="137">
        <f>('France métro'!G19/'France métro'!G18-1)*100</f>
        <v>0.34227514072862064</v>
      </c>
      <c r="H19" s="137">
        <f>('France métro'!H19/'France métro'!H18-1)*100</f>
        <v>2.4143122414632678E-2</v>
      </c>
      <c r="I19" s="137">
        <f>('France métro'!I19/'France métro'!I18-1)*100</f>
        <v>-1.2619286044979527</v>
      </c>
      <c r="J19" s="137">
        <f>('France métro'!J19/'France métro'!J18-1)*100</f>
        <v>1.0154073589244916</v>
      </c>
      <c r="K19" s="138">
        <f>('France métro'!K19/'France métro'!K18-1)*100</f>
        <v>-1.1070201157401538</v>
      </c>
      <c r="L19" s="139">
        <f>('France métro'!L19/'France métro'!L18-1)*100</f>
        <v>-0.13030613625004683</v>
      </c>
      <c r="M19" s="136">
        <f>('France métro'!M19/'France métro'!M18-1)*100</f>
        <v>1.929000958611482E-2</v>
      </c>
      <c r="N19" s="137">
        <f>('France métro'!N19/'France métro'!N18-1)*100</f>
        <v>0.18349803970507672</v>
      </c>
      <c r="O19" s="137">
        <f>('France métro'!O19/'France métro'!O18-1)*100</f>
        <v>-0.15134933702972697</v>
      </c>
      <c r="P19" s="137">
        <f>('France métro'!P19/'France métro'!P18-1)*100</f>
        <v>0.5856534689860915</v>
      </c>
      <c r="Q19" s="137">
        <f>('France métro'!Q19/'France métro'!Q18-1)*100</f>
        <v>-0.78188561066827589</v>
      </c>
      <c r="R19" s="137">
        <f>('France métro'!R19/'France métro'!R18-1)*100</f>
        <v>-0.42232301489691926</v>
      </c>
      <c r="S19" s="137">
        <f>('France métro'!S19/'France métro'!S18-1)*100</f>
        <v>-1.7946933664344855</v>
      </c>
      <c r="T19" s="137">
        <f>('France métro'!T19/'France métro'!T18-1)*100</f>
        <v>0.1793197488418441</v>
      </c>
      <c r="U19" s="137">
        <f>('France métro'!U19/'France métro'!U18-1)*100</f>
        <v>0.17814016263195676</v>
      </c>
      <c r="V19" s="136"/>
      <c r="X19" s="69" t="str">
        <f t="shared" si="0"/>
        <v>2003T2</v>
      </c>
      <c r="Y19" s="106">
        <f>'France métro'!B19-'France métro'!B18</f>
        <v>-23784.985965711996</v>
      </c>
      <c r="Z19" s="240"/>
      <c r="AA19" s="241"/>
      <c r="AB19" s="106"/>
      <c r="AC19" s="101">
        <f>'France métro'!F19-'France métro'!F18</f>
        <v>-23477.382015816867</v>
      </c>
      <c r="AD19" s="75">
        <f>'France métro'!G19-'France métro'!G18</f>
        <v>2193.9688944530208</v>
      </c>
      <c r="AE19" s="75">
        <f>'France métro'!H19-'France métro'!H18</f>
        <v>94.347494704998098</v>
      </c>
      <c r="AF19" s="75">
        <f>'France métro'!I19-'France métro'!I18</f>
        <v>-7446.2796609149082</v>
      </c>
      <c r="AG19" s="75">
        <f>'France métro'!J19-'France métro'!J18</f>
        <v>5164.7599903210066</v>
      </c>
      <c r="AH19" s="76">
        <f>'France métro'!K19-'France métro'!K18</f>
        <v>-23484.178734381218</v>
      </c>
      <c r="AI19" s="103">
        <f>'France métro'!L19-'France métro'!L18</f>
        <v>-1862.9496415660251</v>
      </c>
      <c r="AJ19" s="101">
        <f>'France métro'!M19-'France métro'!M18</f>
        <v>1961.9549715295434</v>
      </c>
      <c r="AK19" s="75">
        <f>'France métro'!N19-'France métro'!N18</f>
        <v>5587.5340207386762</v>
      </c>
      <c r="AL19" s="75">
        <f>'France métro'!O19-'France métro'!O18</f>
        <v>-2122.7820797900204</v>
      </c>
      <c r="AM19" s="75">
        <f>'France métro'!P19-'France métro'!P18</f>
        <v>5142.8897648920538</v>
      </c>
      <c r="AN19" s="75">
        <f>'France métro'!Q19-'France métro'!Q18</f>
        <v>-5106.8730119030224</v>
      </c>
      <c r="AO19" s="75">
        <f>'France métro'!R19-'France métro'!R18</f>
        <v>-3281.4055155230453</v>
      </c>
      <c r="AP19" s="75">
        <f>'France métro'!S19-'France métro'!S18</f>
        <v>-3971.2566557019891</v>
      </c>
      <c r="AQ19" s="75">
        <f>'France métro'!T19-'France métro'!T18</f>
        <v>3739.6726015440654</v>
      </c>
      <c r="AR19" s="75">
        <f>'France métro'!U19-'France métro'!U18</f>
        <v>1974.1758472730871</v>
      </c>
      <c r="AS19" s="101"/>
      <c r="AU19" s="69" t="str">
        <f t="shared" si="1"/>
        <v>2003T2</v>
      </c>
      <c r="AV19" s="135">
        <f>('France métro'!B19/'France métro'!B15-1)*100</f>
        <v>-0.35782213405812779</v>
      </c>
      <c r="AW19" s="248"/>
      <c r="AX19" s="249"/>
      <c r="AY19" s="135"/>
      <c r="AZ19" s="136">
        <f>('France métro'!F19/'France métro'!F15-1)*100</f>
        <v>-2.1242961456090392</v>
      </c>
      <c r="BA19" s="137">
        <f>('France métro'!G19/'France métro'!G15-1)*100</f>
        <v>0.91202286124851817</v>
      </c>
      <c r="BB19" s="137">
        <f>('France métro'!H19/'France métro'!H15-1)*100</f>
        <v>-0.26019379935192655</v>
      </c>
      <c r="BC19" s="137">
        <f>('France métro'!I19/'France métro'!I15-1)*100</f>
        <v>-4.7218553919204043</v>
      </c>
      <c r="BD19" s="137">
        <f>('France métro'!J19/'France métro'!J15-1)*100</f>
        <v>1.1193266969448556</v>
      </c>
      <c r="BE19" s="138">
        <f>('France métro'!K19/'France métro'!K15-1)*100</f>
        <v>-3.3795679927668743</v>
      </c>
      <c r="BF19" s="139">
        <f>('France métro'!L19/'France métro'!L15-1)*100</f>
        <v>0.30352995678810668</v>
      </c>
      <c r="BG19" s="136">
        <f>('France métro'!M19/'France métro'!M15-1)*100</f>
        <v>0.30147806950147071</v>
      </c>
      <c r="BH19" s="137">
        <f>('France métro'!N19/'France métro'!N15-1)*100</f>
        <v>0.32484439786637509</v>
      </c>
      <c r="BI19" s="137">
        <f>('France métro'!O19/'France métro'!O15-1)*100</f>
        <v>0.2813280506982041</v>
      </c>
      <c r="BJ19" s="137">
        <f>('France métro'!P19/'France métro'!P15-1)*100</f>
        <v>2.282329283510709</v>
      </c>
      <c r="BK19" s="137">
        <f>('France métro'!Q19/'France métro'!Q15-1)*100</f>
        <v>-4.5271444989241516</v>
      </c>
      <c r="BL19" s="137">
        <f>('France métro'!R19/'France métro'!R15-1)*100</f>
        <v>0.57678533023632905</v>
      </c>
      <c r="BM19" s="137">
        <f>('France métro'!S19/'France métro'!S15-1)*100</f>
        <v>-4.5519342962652924</v>
      </c>
      <c r="BN19" s="137">
        <f>('France métro'!T19/'France métro'!T15-1)*100</f>
        <v>1.140951478386687</v>
      </c>
      <c r="BO19" s="137">
        <f>('France métro'!U19/'France métro'!U15-1)*100</f>
        <v>0.9224792300458251</v>
      </c>
      <c r="BP19" s="136"/>
      <c r="BR19" s="69" t="str">
        <f t="shared" si="2"/>
        <v>2003T2</v>
      </c>
      <c r="BS19" s="106">
        <f>'France métro'!B19-'France métro'!B15</f>
        <v>-56889.218163302168</v>
      </c>
      <c r="BT19" s="240"/>
      <c r="BU19" s="241"/>
      <c r="BV19" s="106">
        <f>'France métro'!E19-'France métro'!E15</f>
        <v>0</v>
      </c>
      <c r="BW19" s="101">
        <f>'France métro'!F19-'France métro'!F15</f>
        <v>-91773.271441396326</v>
      </c>
      <c r="BX19" s="75">
        <f>'France métro'!G19-'France métro'!G15</f>
        <v>5813.0206383410841</v>
      </c>
      <c r="BY19" s="75">
        <f>'France métro'!H19-'France métro'!H15</f>
        <v>-1019.6947852380108</v>
      </c>
      <c r="BZ19" s="75">
        <f>'France métro'!I19-'France métro'!I15</f>
        <v>-28874.108866897994</v>
      </c>
      <c r="CA19" s="75">
        <f>'France métro'!J19-'France métro'!J15</f>
        <v>5687.4835085850209</v>
      </c>
      <c r="CB19" s="76">
        <f>'France métro'!K19-'France métro'!K15</f>
        <v>-73379.97193618631</v>
      </c>
      <c r="CC19" s="103">
        <f>'France métro'!L19-'France métro'!L15</f>
        <v>4320.7119018000085</v>
      </c>
      <c r="CD19" s="101">
        <f>'France métro'!M19-'France métro'!M15</f>
        <v>30576.569052552804</v>
      </c>
      <c r="CE19" s="75">
        <f>'France métro'!N19-'France métro'!N15</f>
        <v>9877.6089720218442</v>
      </c>
      <c r="CF19" s="75">
        <f>'France métro'!O19-'France métro'!O15</f>
        <v>3928.8011686140671</v>
      </c>
      <c r="CG19" s="75">
        <f>'France métro'!P19-'France métro'!P15</f>
        <v>19709.709805777064</v>
      </c>
      <c r="CH19" s="75">
        <f>'France métro'!Q19-'France métro'!Q15</f>
        <v>-30728.916815149016</v>
      </c>
      <c r="CI19" s="75">
        <f>'France métro'!R19-'France métro'!R15</f>
        <v>4437.0426229049917</v>
      </c>
      <c r="CJ19" s="75">
        <f>'France métro'!S19-'France métro'!S15</f>
        <v>-10363.382009992987</v>
      </c>
      <c r="CK19" s="75">
        <f>'France métro'!T19-'France métro'!T15</f>
        <v>23568.051553226076</v>
      </c>
      <c r="CL19" s="75">
        <f>'France métro'!U19-'France métro'!U15</f>
        <v>10147.653755150968</v>
      </c>
      <c r="CM19" s="101">
        <f>'France métro'!V19-'France métro'!V15</f>
        <v>0</v>
      </c>
      <c r="CO19" s="69" t="str">
        <f t="shared" si="3"/>
        <v>2003T2</v>
      </c>
      <c r="CP19" s="106"/>
      <c r="CQ19" s="240"/>
      <c r="CR19" s="241"/>
      <c r="CS19" s="106"/>
      <c r="CT19" s="101"/>
      <c r="CU19" s="75"/>
      <c r="CV19" s="75"/>
      <c r="CW19" s="75"/>
      <c r="CX19" s="75"/>
      <c r="CY19" s="76"/>
      <c r="CZ19" s="103"/>
      <c r="DA19" s="101"/>
      <c r="DB19" s="75"/>
      <c r="DC19" s="75"/>
      <c r="DD19" s="75"/>
      <c r="DE19" s="75"/>
      <c r="DF19" s="75"/>
      <c r="DG19" s="75"/>
      <c r="DH19" s="75"/>
      <c r="DI19" s="75"/>
      <c r="DJ19" s="101"/>
    </row>
    <row r="20" spans="1:114" ht="12.75" customHeight="1">
      <c r="A20" s="133" t="str">
        <f>'France métro'!A20</f>
        <v>2003T3</v>
      </c>
      <c r="B20" s="135">
        <f>('France métro'!B20/'France métro'!B19-1)*100</f>
        <v>-0.14921625973371988</v>
      </c>
      <c r="C20" s="248"/>
      <c r="D20" s="249"/>
      <c r="E20" s="135"/>
      <c r="F20" s="136">
        <f>('France métro'!F20/'France métro'!F19-1)*100</f>
        <v>-0.70157223623775744</v>
      </c>
      <c r="G20" s="137">
        <f>('France métro'!G20/'France métro'!G19-1)*100</f>
        <v>0.28278448632521602</v>
      </c>
      <c r="H20" s="137">
        <f>('France métro'!H20/'France métro'!H19-1)*100</f>
        <v>4.1020018880222331E-2</v>
      </c>
      <c r="I20" s="137">
        <f>('France métro'!I20/'France métro'!I19-1)*100</f>
        <v>-1.1966098090157584</v>
      </c>
      <c r="J20" s="137">
        <f>('France métro'!J20/'France métro'!J19-1)*100</f>
        <v>-1.2946488060779582</v>
      </c>
      <c r="K20" s="138">
        <f>('France métro'!K20/'France métro'!K19-1)*100</f>
        <v>-0.85898897320297873</v>
      </c>
      <c r="L20" s="139">
        <f>('France métro'!L20/'France métro'!L19-1)*100</f>
        <v>0.55309837846213572</v>
      </c>
      <c r="M20" s="136">
        <f>('France métro'!M20/'France métro'!M19-1)*100</f>
        <v>-1.9318587795225106E-2</v>
      </c>
      <c r="N20" s="137">
        <f>('France métro'!N20/'France métro'!N19-1)*100</f>
        <v>6.3733064748383583E-3</v>
      </c>
      <c r="O20" s="137">
        <f>('France métro'!O20/'France métro'!O19-1)*100</f>
        <v>-0.16286593677078409</v>
      </c>
      <c r="P20" s="137">
        <f>('France métro'!P20/'France métro'!P19-1)*100</f>
        <v>4.503082365356903E-2</v>
      </c>
      <c r="Q20" s="137">
        <f>('France métro'!Q20/'France métro'!Q19-1)*100</f>
        <v>-0.43560261999018302</v>
      </c>
      <c r="R20" s="137">
        <f>('France métro'!R20/'France métro'!R19-1)*100</f>
        <v>-0.35331175376446255</v>
      </c>
      <c r="S20" s="137">
        <f>('France métro'!S20/'France métro'!S19-1)*100</f>
        <v>-2.152625546159459</v>
      </c>
      <c r="T20" s="137">
        <f>('France métro'!T20/'France métro'!T19-1)*100</f>
        <v>0.40519718563620799</v>
      </c>
      <c r="U20" s="137">
        <f>('France métro'!U20/'France métro'!U19-1)*100</f>
        <v>0.13441586908728986</v>
      </c>
      <c r="V20" s="136"/>
      <c r="X20" s="69" t="str">
        <f t="shared" si="0"/>
        <v>2003T3</v>
      </c>
      <c r="Y20" s="106">
        <f>'France métro'!B20-'France métro'!B19</f>
        <v>-23638.620298042893</v>
      </c>
      <c r="Z20" s="240"/>
      <c r="AA20" s="241"/>
      <c r="AB20" s="106"/>
      <c r="AC20" s="101">
        <f>'France métro'!F20-'France métro'!F19</f>
        <v>-29665.279496670701</v>
      </c>
      <c r="AD20" s="75">
        <f>'France métro'!G20-'France métro'!G19</f>
        <v>1818.8405684089521</v>
      </c>
      <c r="AE20" s="75">
        <f>'France métro'!H20-'France métro'!H19</f>
        <v>160.338431761018</v>
      </c>
      <c r="AF20" s="75">
        <f>'France métro'!I20-'France métro'!I19</f>
        <v>-6971.7492234690581</v>
      </c>
      <c r="AG20" s="75">
        <f>'France métro'!J20-'France métro'!J19</f>
        <v>-6651.9569906080142</v>
      </c>
      <c r="AH20" s="76">
        <f>'France métro'!K20-'France métro'!K19</f>
        <v>-18020.752282763831</v>
      </c>
      <c r="AI20" s="103">
        <f>'France métro'!L20-'France métro'!L19</f>
        <v>7897.1857224560808</v>
      </c>
      <c r="AJ20" s="101">
        <f>'France métro'!M20-'France métro'!M19</f>
        <v>-1965.2406359072775</v>
      </c>
      <c r="AK20" s="75">
        <f>'France métro'!N20-'France métro'!N19</f>
        <v>194.42394272703677</v>
      </c>
      <c r="AL20" s="75">
        <f>'France métro'!O20-'France métro'!O19</f>
        <v>-2280.8532919539139</v>
      </c>
      <c r="AM20" s="75">
        <f>'France métro'!P20-'France métro'!P19</f>
        <v>397.75205109501258</v>
      </c>
      <c r="AN20" s="75">
        <f>'France métro'!Q20-'France métro'!Q19</f>
        <v>-2822.8856785319513</v>
      </c>
      <c r="AO20" s="75">
        <f>'France métro'!R20-'France métro'!R19</f>
        <v>-2733.6016658259323</v>
      </c>
      <c r="AP20" s="75">
        <f>'France métro'!S20-'France métro'!S19</f>
        <v>-4677.7945555100159</v>
      </c>
      <c r="AQ20" s="75">
        <f>'France métro'!T20-'France métro'!T19</f>
        <v>8465.4482506040949</v>
      </c>
      <c r="AR20" s="75">
        <f>'France métro'!U20-'France métro'!U19</f>
        <v>1492.2703114890028</v>
      </c>
      <c r="AS20" s="101"/>
      <c r="AU20" s="69" t="str">
        <f t="shared" si="1"/>
        <v>2003T3</v>
      </c>
      <c r="AV20" s="135">
        <f>('France métro'!B20/'France métro'!B16-1)*100</f>
        <v>-0.5499497435053069</v>
      </c>
      <c r="AW20" s="248"/>
      <c r="AX20" s="249"/>
      <c r="AY20" s="135"/>
      <c r="AZ20" s="136">
        <f>('France métro'!F20/'France métro'!F16-1)*100</f>
        <v>-2.3742826406957462</v>
      </c>
      <c r="BA20" s="137">
        <f>('France métro'!G20/'France métro'!G16-1)*100</f>
        <v>0.84813958878704465</v>
      </c>
      <c r="BB20" s="137">
        <f>('France métro'!H20/'France métro'!H16-1)*100</f>
        <v>-0.46218225542838942</v>
      </c>
      <c r="BC20" s="137">
        <f>('France métro'!I20/'France métro'!I16-1)*100</f>
        <v>-4.7939245890180953</v>
      </c>
      <c r="BD20" s="137">
        <f>('France métro'!J20/'France métro'!J16-1)*100</f>
        <v>0.23278703534956868</v>
      </c>
      <c r="BE20" s="138">
        <f>('France métro'!K20/'France métro'!K16-1)*100</f>
        <v>-3.6108614955921547</v>
      </c>
      <c r="BF20" s="139">
        <f>('France métro'!L20/'France métro'!L16-1)*100</f>
        <v>0.65224580625944384</v>
      </c>
      <c r="BG20" s="136">
        <f>('France métro'!M20/'France métro'!M16-1)*100</f>
        <v>5.3308371285987199E-2</v>
      </c>
      <c r="BH20" s="137">
        <f>('France métro'!N20/'France métro'!N16-1)*100</f>
        <v>3.2787295541636396E-2</v>
      </c>
      <c r="BI20" s="137">
        <f>('France métro'!O20/'France métro'!O16-1)*100</f>
        <v>-0.22565327357907394</v>
      </c>
      <c r="BJ20" s="137">
        <f>('France métro'!P20/'France métro'!P16-1)*100</f>
        <v>1.1999028071654649</v>
      </c>
      <c r="BK20" s="137">
        <f>('France métro'!Q20/'France métro'!Q16-1)*100</f>
        <v>-3.6543724906412889</v>
      </c>
      <c r="BL20" s="137">
        <f>('France métro'!R20/'France métro'!R16-1)*100</f>
        <v>8.9945414859582407E-2</v>
      </c>
      <c r="BM20" s="137">
        <f>('France métro'!S20/'France métro'!S16-1)*100</f>
        <v>-6.7312184158322736</v>
      </c>
      <c r="BN20" s="137">
        <f>('France métro'!T20/'France métro'!T16-1)*100</f>
        <v>1.2486713733930621</v>
      </c>
      <c r="BO20" s="137">
        <f>('France métro'!U20/'France métro'!U16-1)*100</f>
        <v>0.94060258855721557</v>
      </c>
      <c r="BP20" s="136"/>
      <c r="BR20" s="69" t="str">
        <f t="shared" si="2"/>
        <v>2003T3</v>
      </c>
      <c r="BS20" s="106">
        <f>'France métro'!B20-'France métro'!B16</f>
        <v>-87473.287714937702</v>
      </c>
      <c r="BT20" s="240"/>
      <c r="BU20" s="241"/>
      <c r="BV20" s="106">
        <f>'France métro'!E20-'France métro'!E16</f>
        <v>0</v>
      </c>
      <c r="BW20" s="101">
        <f>'France métro'!F20-'France métro'!F16</f>
        <v>-102114.30872084759</v>
      </c>
      <c r="BX20" s="75">
        <f>'France métro'!G20-'France métro'!G16</f>
        <v>5424.5645418129861</v>
      </c>
      <c r="BY20" s="75">
        <f>'France métro'!H20-'France métro'!H16</f>
        <v>-1815.7039537039818</v>
      </c>
      <c r="BZ20" s="75">
        <f>'France métro'!I20-'France métro'!I16</f>
        <v>-28985.952756035025</v>
      </c>
      <c r="CA20" s="75">
        <f>'France métro'!J20-'France métro'!J16</f>
        <v>1177.8422766140429</v>
      </c>
      <c r="CB20" s="76">
        <f>'France métro'!K20-'France métro'!K16</f>
        <v>-77915.05882953573</v>
      </c>
      <c r="CC20" s="103">
        <f>'France métro'!L20-'France métro'!L16</f>
        <v>9303.6475468198769</v>
      </c>
      <c r="CD20" s="101">
        <f>'France métro'!M20-'France métro'!M16</f>
        <v>5419.0157369729131</v>
      </c>
      <c r="CE20" s="75">
        <f>'France métro'!N20-'France métro'!N16</f>
        <v>999.94438556395471</v>
      </c>
      <c r="CF20" s="75">
        <f>'France métro'!O20-'France métro'!O16</f>
        <v>-3162.146168080857</v>
      </c>
      <c r="CG20" s="75">
        <f>'France métro'!P20-'France métro'!P16</f>
        <v>10477.653534942074</v>
      </c>
      <c r="CH20" s="75">
        <f>'France métro'!Q20-'France métro'!Q16</f>
        <v>-24473.026471697027</v>
      </c>
      <c r="CI20" s="75">
        <f>'France métro'!R20-'France métro'!R16</f>
        <v>692.83304164907895</v>
      </c>
      <c r="CJ20" s="75">
        <f>'France métro'!S20-'France métro'!S16</f>
        <v>-15345.435223128996</v>
      </c>
      <c r="CK20" s="75">
        <f>'France métro'!T20-'France métro'!T16</f>
        <v>25870.126645423239</v>
      </c>
      <c r="CL20" s="75">
        <f>'France métro'!U20-'France métro'!U16</f>
        <v>10359.065992302028</v>
      </c>
      <c r="CM20" s="101">
        <f>'France métro'!V20-'France métro'!V16</f>
        <v>0</v>
      </c>
      <c r="CO20" s="69" t="str">
        <f t="shared" si="3"/>
        <v>2003T3</v>
      </c>
      <c r="CP20" s="106"/>
      <c r="CQ20" s="240"/>
      <c r="CR20" s="241"/>
      <c r="CS20" s="106"/>
      <c r="CT20" s="101"/>
      <c r="CU20" s="75"/>
      <c r="CV20" s="75"/>
      <c r="CW20" s="75"/>
      <c r="CX20" s="75"/>
      <c r="CY20" s="76"/>
      <c r="CZ20" s="103"/>
      <c r="DA20" s="101"/>
      <c r="DB20" s="75"/>
      <c r="DC20" s="75"/>
      <c r="DD20" s="75"/>
      <c r="DE20" s="75"/>
      <c r="DF20" s="75"/>
      <c r="DG20" s="75"/>
      <c r="DH20" s="75"/>
      <c r="DI20" s="75"/>
      <c r="DJ20" s="101"/>
    </row>
    <row r="21" spans="1:114" s="232" customFormat="1" ht="12.75" customHeight="1">
      <c r="A21" s="118" t="str">
        <f>'France métro'!A21</f>
        <v>2003T4</v>
      </c>
      <c r="B21" s="141">
        <f>('France métro'!B21/'France métro'!B20-1)*100</f>
        <v>9.5225598259385258E-2</v>
      </c>
      <c r="C21" s="250"/>
      <c r="D21" s="251"/>
      <c r="E21" s="141"/>
      <c r="F21" s="142">
        <f>('France métro'!F21/'France métro'!F20-1)*100</f>
        <v>-0.512108700157754</v>
      </c>
      <c r="G21" s="143">
        <f>('France métro'!G21/'France métro'!G20-1)*100</f>
        <v>-0.40948822094575288</v>
      </c>
      <c r="H21" s="143">
        <f>('France métro'!H21/'France métro'!H20-1)*100</f>
        <v>0.10421248372627367</v>
      </c>
      <c r="I21" s="143">
        <f>('France métro'!I21/'France métro'!I20-1)*100</f>
        <v>-0.73332827216608942</v>
      </c>
      <c r="J21" s="143">
        <f>('France métro'!J21/'France métro'!J20-1)*100</f>
        <v>-0.23769646678442058</v>
      </c>
      <c r="K21" s="144">
        <f>('France métro'!K21/'France métro'!K20-1)*100</f>
        <v>-0.66549218159037693</v>
      </c>
      <c r="L21" s="145">
        <f>('France métro'!L21/'France métro'!L20-1)*100</f>
        <v>0.92865950134224384</v>
      </c>
      <c r="M21" s="142">
        <f>('France métro'!M21/'France métro'!M20-1)*100</f>
        <v>0.22570627346978345</v>
      </c>
      <c r="N21" s="143">
        <f>('France métro'!N21/'France métro'!N20-1)*100</f>
        <v>0.39882648201201576</v>
      </c>
      <c r="O21" s="143">
        <f>('France métro'!O21/'France métro'!O20-1)*100</f>
        <v>-0.28345336687456424</v>
      </c>
      <c r="P21" s="143">
        <f>('France métro'!P21/'France métro'!P20-1)*100</f>
        <v>0.21416351031533498</v>
      </c>
      <c r="Q21" s="143">
        <f>('France métro'!Q21/'France métro'!Q20-1)*100</f>
        <v>3.2558292458872984E-2</v>
      </c>
      <c r="R21" s="143">
        <f>('France métro'!R21/'France métro'!R20-1)*100</f>
        <v>-0.20474294964556439</v>
      </c>
      <c r="S21" s="143">
        <f>('France métro'!S21/'France métro'!S20-1)*100</f>
        <v>-1.4516687832442199</v>
      </c>
      <c r="T21" s="143">
        <f>('France métro'!T21/'France métro'!T20-1)*100</f>
        <v>0.58923692492782731</v>
      </c>
      <c r="U21" s="143">
        <f>('France métro'!U21/'France métro'!U20-1)*100</f>
        <v>0.44565337107824732</v>
      </c>
      <c r="V21" s="142"/>
      <c r="W21" s="234"/>
      <c r="X21" s="95" t="str">
        <f t="shared" si="0"/>
        <v>2003T4</v>
      </c>
      <c r="Y21" s="108">
        <f>'France métro'!B21-'France métro'!B20</f>
        <v>15062.989135943353</v>
      </c>
      <c r="Z21" s="238"/>
      <c r="AA21" s="239"/>
      <c r="AB21" s="108"/>
      <c r="AC21" s="100">
        <f>'France métro'!F21-'France métro'!F20</f>
        <v>-21502.085113797337</v>
      </c>
      <c r="AD21" s="93">
        <f>'France métro'!G21-'France métro'!G20</f>
        <v>-2641.2338227489963</v>
      </c>
      <c r="AE21" s="93">
        <f>'France métro'!H21-'France métro'!H20</f>
        <v>407.51127890899079</v>
      </c>
      <c r="AF21" s="93">
        <f>'France métro'!I21-'France métro'!I20</f>
        <v>-4221.428848795942</v>
      </c>
      <c r="AG21" s="93">
        <f>'France métro'!J21-'France métro'!J20</f>
        <v>-1205.4824211840169</v>
      </c>
      <c r="AH21" s="94">
        <f>'France métro'!K21-'France métro'!K20</f>
        <v>-13841.451299977023</v>
      </c>
      <c r="AI21" s="102">
        <f>'France métro'!L21-'France métro'!L20</f>
        <v>13332.817364882911</v>
      </c>
      <c r="AJ21" s="100">
        <f>'France métro'!M21-'France métro'!M20</f>
        <v>22956.204366248101</v>
      </c>
      <c r="AK21" s="93">
        <f>'France métro'!N21-'France métro'!N20</f>
        <v>12167.367026061285</v>
      </c>
      <c r="AL21" s="93">
        <f>'France métro'!O21-'France métro'!O20</f>
        <v>-3963.1527878111228</v>
      </c>
      <c r="AM21" s="93">
        <f>'France métro'!P21-'France métro'!P20</f>
        <v>1892.5333278169855</v>
      </c>
      <c r="AN21" s="93">
        <f>'France métro'!Q21-'France métro'!Q20</f>
        <v>210.07215791195631</v>
      </c>
      <c r="AO21" s="93">
        <f>'France métro'!R21-'France métro'!R20</f>
        <v>-1578.5159339450765</v>
      </c>
      <c r="AP21" s="93">
        <f>'France métro'!S21-'France métro'!S20</f>
        <v>-3086.6640846349765</v>
      </c>
      <c r="AQ21" s="93">
        <f>'France métro'!T21-'France métro'!T20</f>
        <v>12360.319210752845</v>
      </c>
      <c r="AR21" s="93">
        <f>'France métro'!U21-'France métro'!U20</f>
        <v>4954.245450095972</v>
      </c>
      <c r="AS21" s="100"/>
      <c r="AT21" s="234"/>
      <c r="AU21" s="95" t="str">
        <f t="shared" si="1"/>
        <v>2003T4</v>
      </c>
      <c r="AV21" s="141">
        <f>('France métro'!B21/'France métro'!B17-1)*100</f>
        <v>-0.369159131874508</v>
      </c>
      <c r="AW21" s="250"/>
      <c r="AX21" s="251"/>
      <c r="AY21" s="141"/>
      <c r="AZ21" s="142">
        <f>('France métro'!F21/'France métro'!F17-1)*100</f>
        <v>-2.3972828224050891</v>
      </c>
      <c r="BA21" s="143">
        <f>('France métro'!G21/'France métro'!G17-1)*100</f>
        <v>-0.1182477316729158</v>
      </c>
      <c r="BB21" s="143">
        <f>('France métro'!H21/'France métro'!H17-1)*100</f>
        <v>-0.36885013349503559</v>
      </c>
      <c r="BC21" s="143">
        <f>('France métro'!I21/'France métro'!I17-1)*100</f>
        <v>-4.0292444395188642</v>
      </c>
      <c r="BD21" s="143">
        <f>('France métro'!J21/'France métro'!J17-1)*100</f>
        <v>-0.49925983046047451</v>
      </c>
      <c r="BE21" s="144">
        <f>('France métro'!K21/'France métro'!K17-1)*100</f>
        <v>-3.4515756590553393</v>
      </c>
      <c r="BF21" s="145">
        <f>('France métro'!L21/'France métro'!L17-1)*100</f>
        <v>1.577072860196882</v>
      </c>
      <c r="BG21" s="142">
        <f>('France métro'!M21/'France métro'!M17-1)*100</f>
        <v>0.20691723799659556</v>
      </c>
      <c r="BH21" s="143">
        <f>('France métro'!N21/'France métro'!N17-1)*100</f>
        <v>0.5349602871086212</v>
      </c>
      <c r="BI21" s="143">
        <f>('France métro'!O21/'France métro'!O17-1)*100</f>
        <v>-0.68274948910597155</v>
      </c>
      <c r="BJ21" s="143">
        <f>('France métro'!P21/'France métro'!P17-1)*100</f>
        <v>0.8248195851012774</v>
      </c>
      <c r="BK21" s="143">
        <f>('France métro'!Q21/'France métro'!Q17-1)*100</f>
        <v>-2.3349781709956385</v>
      </c>
      <c r="BL21" s="143">
        <f>('France métro'!R21/'France métro'!R17-1)*100</f>
        <v>-0.28309046197646515</v>
      </c>
      <c r="BM21" s="143">
        <f>('France métro'!S21/'France métro'!S17-1)*100</f>
        <v>-7.2911721787729977</v>
      </c>
      <c r="BN21" s="143">
        <f>('France métro'!T21/'France métro'!T17-1)*100</f>
        <v>1.40419238125149</v>
      </c>
      <c r="BO21" s="143">
        <f>('France métro'!U21/'France métro'!U17-1)*100</f>
        <v>1.0832622865140307</v>
      </c>
      <c r="BP21" s="142"/>
      <c r="BQ21" s="234"/>
      <c r="BR21" s="95" t="str">
        <f t="shared" si="2"/>
        <v>2003T4</v>
      </c>
      <c r="BS21" s="108">
        <f>'France métro'!B21-'France métro'!B17</f>
        <v>-58666.561705049127</v>
      </c>
      <c r="BT21" s="238"/>
      <c r="BU21" s="239"/>
      <c r="BV21" s="108">
        <f>'France métro'!E21-'France métro'!E17</f>
        <v>0</v>
      </c>
      <c r="BW21" s="100">
        <f>'France métro'!F21-'France métro'!F17</f>
        <v>-102599.68175322097</v>
      </c>
      <c r="BX21" s="93">
        <f>'France métro'!G21-'France métro'!G17</f>
        <v>-760.48397375701461</v>
      </c>
      <c r="BY21" s="93">
        <f>'France métro'!H21-'France métro'!H17</f>
        <v>-1449.1957191970432</v>
      </c>
      <c r="BZ21" s="93">
        <f>'France métro'!I21-'France métro'!I17</f>
        <v>-23991.047307436005</v>
      </c>
      <c r="CA21" s="93">
        <f>'France métro'!J21-'France métro'!J17</f>
        <v>-2538.6623226180091</v>
      </c>
      <c r="CB21" s="94">
        <f>'France métro'!K21-'France métro'!K17</f>
        <v>-73860.292430213187</v>
      </c>
      <c r="CC21" s="102">
        <f>'France métro'!L21-'France métro'!L17</f>
        <v>22497.589758813847</v>
      </c>
      <c r="CD21" s="100">
        <f>'France métro'!M21-'France métro'!M17</f>
        <v>21049.149286232889</v>
      </c>
      <c r="CE21" s="93">
        <f>'France métro'!N21-'France métro'!N17</f>
        <v>16298.426942526363</v>
      </c>
      <c r="CF21" s="93">
        <f>'France métro'!O21-'France métro'!O17</f>
        <v>-9584.3600693601184</v>
      </c>
      <c r="CG21" s="93">
        <f>'France métro'!P21-'France métro'!P17</f>
        <v>7244.6711430769647</v>
      </c>
      <c r="CH21" s="93">
        <f>'France métro'!Q21-'France métro'!Q17</f>
        <v>-15430.927326128003</v>
      </c>
      <c r="CI21" s="93">
        <f>'France métro'!R21-'France métro'!R17</f>
        <v>-2184.2701083150459</v>
      </c>
      <c r="CJ21" s="93">
        <f>'France métro'!S21-'France métro'!S17</f>
        <v>-16479.626685610972</v>
      </c>
      <c r="CK21" s="93">
        <f>'France métro'!T21-'France métro'!T17</f>
        <v>29218.771207473939</v>
      </c>
      <c r="CL21" s="93">
        <f>'France métro'!U21-'France métro'!U17</f>
        <v>11966.464182571042</v>
      </c>
      <c r="CM21" s="100">
        <f>'France métro'!V21-'France métro'!V17</f>
        <v>0</v>
      </c>
      <c r="CN21" s="234"/>
      <c r="CO21" s="95" t="str">
        <f t="shared" si="3"/>
        <v>2003T4</v>
      </c>
      <c r="CP21" s="108"/>
      <c r="CQ21" s="238"/>
      <c r="CR21" s="239"/>
      <c r="CS21" s="108"/>
      <c r="CT21" s="100"/>
      <c r="CU21" s="93"/>
      <c r="CV21" s="93"/>
      <c r="CW21" s="93"/>
      <c r="CX21" s="93"/>
      <c r="CY21" s="94"/>
      <c r="CZ21" s="102"/>
      <c r="DA21" s="100"/>
      <c r="DB21" s="93"/>
      <c r="DC21" s="93"/>
      <c r="DD21" s="93"/>
      <c r="DE21" s="93"/>
      <c r="DF21" s="93"/>
      <c r="DG21" s="93"/>
      <c r="DH21" s="93"/>
      <c r="DI21" s="93"/>
      <c r="DJ21" s="100"/>
    </row>
    <row r="22" spans="1:114" ht="12.75" customHeight="1">
      <c r="A22" s="133" t="str">
        <f>'France métro'!A22</f>
        <v>2004T1</v>
      </c>
      <c r="B22" s="135">
        <f>('France métro'!B22/'France métro'!B21-1)*100</f>
        <v>-0.10496664923183019</v>
      </c>
      <c r="C22" s="248"/>
      <c r="D22" s="249"/>
      <c r="E22" s="135"/>
      <c r="F22" s="136">
        <f>('France métro'!F22/'France métro'!F21-1)*100</f>
        <v>-0.79378112028708481</v>
      </c>
      <c r="G22" s="137">
        <f>('France métro'!G22/'France métro'!G21-1)*100</f>
        <v>-0.30359232446943718</v>
      </c>
      <c r="H22" s="137">
        <f>('France métro'!H22/'France métro'!H21-1)*100</f>
        <v>8.0555618606070745E-2</v>
      </c>
      <c r="I22" s="137">
        <f>('France métro'!I22/'France métro'!I21-1)*100</f>
        <v>-1.1576864138722609</v>
      </c>
      <c r="J22" s="137">
        <f>('France métro'!J22/'France métro'!J21-1)*100</f>
        <v>-0.34505575103889186</v>
      </c>
      <c r="K22" s="138">
        <f>('France métro'!K22/'France métro'!K21-1)*100</f>
        <v>-1.1210840542804967</v>
      </c>
      <c r="L22" s="139">
        <f>('France métro'!L22/'France métro'!L21-1)*100</f>
        <v>0.68403961768346289</v>
      </c>
      <c r="M22" s="136">
        <f>('France métro'!M22/'France métro'!M21-1)*100</f>
        <v>7.0903911486475124E-2</v>
      </c>
      <c r="N22" s="137">
        <f>('France métro'!N22/'France métro'!N21-1)*100</f>
        <v>1.0169079020827532E-2</v>
      </c>
      <c r="O22" s="137">
        <f>('France métro'!O22/'France métro'!O21-1)*100</f>
        <v>-0.22839073545086741</v>
      </c>
      <c r="P22" s="137">
        <f>('France métro'!P22/'France métro'!P21-1)*100</f>
        <v>0.26887522852991896</v>
      </c>
      <c r="Q22" s="137">
        <f>('France métro'!Q22/'France métro'!Q21-1)*100</f>
        <v>-7.3942384947589535E-2</v>
      </c>
      <c r="R22" s="137">
        <f>('France métro'!R22/'France métro'!R21-1)*100</f>
        <v>-0.22853291168292156</v>
      </c>
      <c r="S22" s="137">
        <f>('France métro'!S22/'France métro'!S21-1)*100</f>
        <v>-1.4783541232821329</v>
      </c>
      <c r="T22" s="137">
        <f>('France métro'!T22/'France métro'!T21-1)*100</f>
        <v>0.58952129719056501</v>
      </c>
      <c r="U22" s="137">
        <f>('France métro'!U22/'France métro'!U21-1)*100</f>
        <v>5.4954475783697276E-2</v>
      </c>
      <c r="V22" s="136"/>
      <c r="X22" s="69" t="str">
        <f t="shared" si="0"/>
        <v>2004T1</v>
      </c>
      <c r="Y22" s="106">
        <f>'France métro'!B22-'France métro'!B21</f>
        <v>-16619.660562137142</v>
      </c>
      <c r="Z22" s="240"/>
      <c r="AA22" s="241"/>
      <c r="AB22" s="106"/>
      <c r="AC22" s="101">
        <f>'France métro'!F22-'France métro'!F21</f>
        <v>-33158.082946186885</v>
      </c>
      <c r="AD22" s="75">
        <f>'France métro'!G22-'France métro'!G21</f>
        <v>-1950.1777084569912</v>
      </c>
      <c r="AE22" s="75">
        <f>'France métro'!H22-'France métro'!H21</f>
        <v>315.33202314400114</v>
      </c>
      <c r="AF22" s="75">
        <f>'France métro'!I22-'France métro'!I21</f>
        <v>-6615.3898476340109</v>
      </c>
      <c r="AG22" s="75">
        <f>'France métro'!J22-'France métro'!J21</f>
        <v>-1745.7976082849782</v>
      </c>
      <c r="AH22" s="76">
        <f>'France métro'!K22-'France métro'!K21</f>
        <v>-23162.049804955022</v>
      </c>
      <c r="AI22" s="103">
        <f>'France métro'!L22-'France métro'!L21</f>
        <v>9911.9975125549827</v>
      </c>
      <c r="AJ22" s="101">
        <f>'France métro'!M22-'France métro'!M21</f>
        <v>7227.7940874733031</v>
      </c>
      <c r="AK22" s="75">
        <f>'France métro'!N22-'France métro'!N21</f>
        <v>311.47477419069037</v>
      </c>
      <c r="AL22" s="75">
        <f>'France métro'!O22-'France métro'!O21</f>
        <v>-3184.2335095219314</v>
      </c>
      <c r="AM22" s="75">
        <f>'France métro'!P22-'France métro'!P21</f>
        <v>2381.1017698849319</v>
      </c>
      <c r="AN22" s="75">
        <f>'France métro'!Q22-'France métro'!Q21</f>
        <v>-477.24535134190228</v>
      </c>
      <c r="AO22" s="75">
        <f>'France métro'!R22-'France métro'!R21</f>
        <v>-1758.3230465769302</v>
      </c>
      <c r="AP22" s="75">
        <f>'France métro'!S22-'France métro'!S21</f>
        <v>-3097.7729435420188</v>
      </c>
      <c r="AQ22" s="75">
        <f>'France métro'!T22-'France métro'!T21</f>
        <v>12439.151151779108</v>
      </c>
      <c r="AR22" s="75">
        <f>'France métro'!U22-'France métro'!U21</f>
        <v>613.64124260097742</v>
      </c>
      <c r="AS22" s="101"/>
      <c r="AU22" s="69" t="str">
        <f t="shared" si="1"/>
        <v>2004T1</v>
      </c>
      <c r="AV22" s="135">
        <f>('France métro'!B22/'France métro'!B18-1)*100</f>
        <v>-0.30871924715953902</v>
      </c>
      <c r="AW22" s="248"/>
      <c r="AX22" s="249"/>
      <c r="AY22" s="135"/>
      <c r="AZ22" s="136">
        <f>('France métro'!F22/'France métro'!F18-1)*100</f>
        <v>-2.5354172589028279</v>
      </c>
      <c r="BA22" s="137">
        <f>('France métro'!G22/'France métro'!G18-1)*100</f>
        <v>-9.0266140449402066E-2</v>
      </c>
      <c r="BB22" s="137">
        <f>('France métro'!H22/'France métro'!H18-1)*100</f>
        <v>0.25014556986173719</v>
      </c>
      <c r="BC22" s="137">
        <f>('France métro'!I22/'France métro'!I18-1)*100</f>
        <v>-4.2799647630410558</v>
      </c>
      <c r="BD22" s="137">
        <f>('France métro'!J22/'France métro'!J18-1)*100</f>
        <v>-0.87261794292041728</v>
      </c>
      <c r="BE22" s="138">
        <f>('France métro'!K22/'France métro'!K18-1)*100</f>
        <v>-3.7008070240549418</v>
      </c>
      <c r="BF22" s="139">
        <f>('France métro'!L22/'France métro'!L18-1)*100</f>
        <v>2.0479565943826161</v>
      </c>
      <c r="BG22" s="136">
        <f>('France métro'!M22/'France métro'!M18-1)*100</f>
        <v>0.29673781889514306</v>
      </c>
      <c r="BH22" s="137">
        <f>('France métro'!N22/'France métro'!N18-1)*100</f>
        <v>0.59969584930528175</v>
      </c>
      <c r="BI22" s="137">
        <f>('France métro'!O22/'France métro'!O18-1)*100</f>
        <v>-0.82356050028636885</v>
      </c>
      <c r="BJ22" s="137">
        <f>('France métro'!P22/'France métro'!P18-1)*100</f>
        <v>1.1176139452432343</v>
      </c>
      <c r="BK22" s="137">
        <f>('France métro'!Q22/'France métro'!Q18-1)*100</f>
        <v>-1.2549877540882326</v>
      </c>
      <c r="BL22" s="137">
        <f>('France métro'!R22/'France métro'!R18-1)*100</f>
        <v>-1.2036000571248984</v>
      </c>
      <c r="BM22" s="137">
        <f>('France métro'!S22/'France métro'!S18-1)*100</f>
        <v>-6.7035614296274915</v>
      </c>
      <c r="BN22" s="137">
        <f>('France métro'!T22/'France métro'!T18-1)*100</f>
        <v>1.7743943680716301</v>
      </c>
      <c r="BO22" s="137">
        <f>('France métro'!U22/'France métro'!U18-1)*100</f>
        <v>0.81521487847859841</v>
      </c>
      <c r="BP22" s="136"/>
      <c r="BR22" s="69" t="str">
        <f t="shared" si="2"/>
        <v>2004T1</v>
      </c>
      <c r="BS22" s="106">
        <f>'France métro'!B22-'France métro'!B18</f>
        <v>-48980.277689948678</v>
      </c>
      <c r="BT22" s="240"/>
      <c r="BU22" s="241"/>
      <c r="BV22" s="106">
        <f>'France métro'!E22-'France métro'!E18</f>
        <v>0</v>
      </c>
      <c r="BW22" s="101">
        <f>'France métro'!F22-'France métro'!F18</f>
        <v>-107802.82957247179</v>
      </c>
      <c r="BX22" s="75">
        <f>'France métro'!G22-'France métro'!G18</f>
        <v>-578.6020683440147</v>
      </c>
      <c r="BY22" s="75">
        <f>'France métro'!H22-'France métro'!H18</f>
        <v>977.52922851900803</v>
      </c>
      <c r="BZ22" s="75">
        <f>'France métro'!I22-'France métro'!I18</f>
        <v>-25254.847580813919</v>
      </c>
      <c r="CA22" s="75">
        <f>'France métro'!J22-'France métro'!J18</f>
        <v>-4438.4770297560026</v>
      </c>
      <c r="CB22" s="76">
        <f>'France métro'!K22-'France métro'!K18</f>
        <v>-78508.432122077094</v>
      </c>
      <c r="CC22" s="103">
        <f>'France métro'!L22-'France métro'!L18</f>
        <v>29279.050958327949</v>
      </c>
      <c r="CD22" s="101">
        <f>'France métro'!M22-'France métro'!M18</f>
        <v>30180.71278934367</v>
      </c>
      <c r="CE22" s="75">
        <f>'France métro'!N22-'France métro'!N18</f>
        <v>18260.799763717689</v>
      </c>
      <c r="CF22" s="75">
        <f>'France métro'!O22-'France métro'!O18</f>
        <v>-11551.021669076988</v>
      </c>
      <c r="CG22" s="75">
        <f>'France métro'!P22-'France métro'!P18</f>
        <v>9814.2769136889838</v>
      </c>
      <c r="CH22" s="75">
        <f>'France métro'!Q22-'France métro'!Q18</f>
        <v>-8196.9318838649197</v>
      </c>
      <c r="CI22" s="75">
        <f>'France métro'!R22-'France métro'!R18</f>
        <v>-9351.8461618709844</v>
      </c>
      <c r="CJ22" s="75">
        <f>'France métro'!S22-'France métro'!S18</f>
        <v>-14833.488239389</v>
      </c>
      <c r="CK22" s="75">
        <f>'France métro'!T22-'France métro'!T18</f>
        <v>37004.591214680113</v>
      </c>
      <c r="CL22" s="75">
        <f>'France métro'!U22-'France métro'!U18</f>
        <v>9034.3328514590394</v>
      </c>
      <c r="CM22" s="101">
        <f>'France métro'!V22-'France métro'!V18</f>
        <v>0</v>
      </c>
      <c r="CO22" s="69" t="str">
        <f t="shared" si="3"/>
        <v>2004T1</v>
      </c>
      <c r="CP22" s="106"/>
      <c r="CQ22" s="240"/>
      <c r="CR22" s="241"/>
      <c r="CS22" s="106"/>
      <c r="CT22" s="101"/>
      <c r="CU22" s="75"/>
      <c r="CV22" s="75"/>
      <c r="CW22" s="75"/>
      <c r="CX22" s="75"/>
      <c r="CY22" s="76"/>
      <c r="CZ22" s="103"/>
      <c r="DA22" s="101"/>
      <c r="DB22" s="75"/>
      <c r="DC22" s="75"/>
      <c r="DD22" s="75"/>
      <c r="DE22" s="75"/>
      <c r="DF22" s="75"/>
      <c r="DG22" s="75"/>
      <c r="DH22" s="75"/>
      <c r="DI22" s="75"/>
      <c r="DJ22" s="101"/>
    </row>
    <row r="23" spans="1:114" ht="12.75" customHeight="1">
      <c r="A23" s="133" t="str">
        <f>'France métro'!A23</f>
        <v>2004T2</v>
      </c>
      <c r="B23" s="135">
        <f>('France métro'!B23/'France métro'!B22-1)*100</f>
        <v>9.0470509657158971E-2</v>
      </c>
      <c r="C23" s="248"/>
      <c r="D23" s="249"/>
      <c r="E23" s="135"/>
      <c r="F23" s="136">
        <f>('France métro'!F23/'France métro'!F22-1)*100</f>
        <v>-0.50043738216545286</v>
      </c>
      <c r="G23" s="137">
        <f>('France métro'!G23/'France métro'!G22-1)*100</f>
        <v>-0.80769350504237281</v>
      </c>
      <c r="H23" s="137">
        <f>('France métro'!H23/'France métro'!H22-1)*100</f>
        <v>0.17264979684670223</v>
      </c>
      <c r="I23" s="137">
        <f>('France métro'!I23/'France métro'!I22-1)*100</f>
        <v>-0.37105493053758432</v>
      </c>
      <c r="J23" s="137">
        <f>('France métro'!J23/'France métro'!J22-1)*100</f>
        <v>1.0675330162320362</v>
      </c>
      <c r="K23" s="138">
        <f>('France métro'!K23/'France métro'!K22-1)*100</f>
        <v>-0.95595488908380988</v>
      </c>
      <c r="L23" s="139">
        <f>('France métro'!L23/'France métro'!L22-1)*100</f>
        <v>0.53011307979904387</v>
      </c>
      <c r="M23" s="136">
        <f>('France métro'!M23/'France métro'!M22-1)*100</f>
        <v>0.26714039323834093</v>
      </c>
      <c r="N23" s="137">
        <f>('France métro'!N23/'France métro'!N22-1)*100</f>
        <v>5.4116205874188417E-2</v>
      </c>
      <c r="O23" s="137">
        <f>('France métro'!O23/'France métro'!O22-1)*100</f>
        <v>-0.28710217273308913</v>
      </c>
      <c r="P23" s="137">
        <f>('France métro'!P23/'France métro'!P22-1)*100</f>
        <v>0.56054691786928679</v>
      </c>
      <c r="Q23" s="137">
        <f>('France métro'!Q23/'France métro'!Q22-1)*100</f>
        <v>0.2625420614863927</v>
      </c>
      <c r="R23" s="137">
        <f>('France métro'!R23/'France métro'!R22-1)*100</f>
        <v>0.25637538252192282</v>
      </c>
      <c r="S23" s="137">
        <f>('France métro'!S23/'France métro'!S22-1)*100</f>
        <v>0.85005449495221264</v>
      </c>
      <c r="T23" s="137">
        <f>('France métro'!T23/'France métro'!T22-1)*100</f>
        <v>0.74886553149104973</v>
      </c>
      <c r="U23" s="137">
        <f>('France métro'!U23/'France métro'!U22-1)*100</f>
        <v>0.29526067314580295</v>
      </c>
      <c r="V23" s="136"/>
      <c r="X23" s="69" t="str">
        <f t="shared" si="0"/>
        <v>2004T2</v>
      </c>
      <c r="Y23" s="106">
        <f>'France métro'!B23-'France métro'!B22</f>
        <v>14309.410705368966</v>
      </c>
      <c r="Z23" s="240"/>
      <c r="AA23" s="241"/>
      <c r="AB23" s="106"/>
      <c r="AC23" s="101">
        <f>'France métro'!F23-'France métro'!F22</f>
        <v>-20738.497534431983</v>
      </c>
      <c r="AD23" s="75">
        <f>'France métro'!G23-'France métro'!G22</f>
        <v>-5172.6072112879483</v>
      </c>
      <c r="AE23" s="75">
        <f>'France métro'!H23-'France métro'!H22</f>
        <v>676.37573611398693</v>
      </c>
      <c r="AF23" s="75">
        <f>'France métro'!I23-'France métro'!I22</f>
        <v>-2095.7796301810304</v>
      </c>
      <c r="AG23" s="75">
        <f>'France métro'!J23-'France métro'!J22</f>
        <v>5382.5093152559712</v>
      </c>
      <c r="AH23" s="76">
        <f>'France métro'!K23-'France métro'!K22</f>
        <v>-19528.995744332904</v>
      </c>
      <c r="AI23" s="103">
        <f>'France métro'!L23-'France métro'!L22</f>
        <v>7734.0874903330114</v>
      </c>
      <c r="AJ23" s="101">
        <f>'France métro'!M23-'France métro'!M22</f>
        <v>27251.032451381907</v>
      </c>
      <c r="AK23" s="75">
        <f>'France métro'!N23-'France métro'!N22</f>
        <v>1657.7260392182507</v>
      </c>
      <c r="AL23" s="75">
        <f>'France métro'!O23-'France métro'!O22</f>
        <v>-3993.6489032669924</v>
      </c>
      <c r="AM23" s="75">
        <f>'France métro'!P23-'France métro'!P22</f>
        <v>4977.4313350290759</v>
      </c>
      <c r="AN23" s="75">
        <f>'France métro'!Q23-'France métro'!Q22</f>
        <v>1693.2687644679099</v>
      </c>
      <c r="AO23" s="75">
        <f>'France métro'!R23-'France métro'!R22</f>
        <v>1968.033991861972</v>
      </c>
      <c r="AP23" s="75">
        <f>'France métro'!S23-'France métro'!S22</f>
        <v>1754.8885159199999</v>
      </c>
      <c r="AQ23" s="75">
        <f>'France métro'!T23-'France métro'!T22</f>
        <v>15894.535065884702</v>
      </c>
      <c r="AR23" s="75">
        <f>'France métro'!U23-'France métro'!U22</f>
        <v>3298.7976422659121</v>
      </c>
      <c r="AS23" s="101"/>
      <c r="AU23" s="69" t="str">
        <f t="shared" si="1"/>
        <v>2004T2</v>
      </c>
      <c r="AV23" s="135">
        <f>('France métro'!B23/'France métro'!B19-1)*100</f>
        <v>-6.8715958421494694E-2</v>
      </c>
      <c r="AW23" s="248"/>
      <c r="AX23" s="249"/>
      <c r="AY23" s="135"/>
      <c r="AZ23" s="136">
        <f>('France métro'!F23/'France métro'!F19-1)*100</f>
        <v>-2.4847211338018038</v>
      </c>
      <c r="BA23" s="137">
        <f>('France métro'!G23/'France métro'!G19-1)*100</f>
        <v>-1.235277664103529</v>
      </c>
      <c r="BB23" s="137">
        <f>('France métro'!H23/'France métro'!H19-1)*100</f>
        <v>0.39898779200095991</v>
      </c>
      <c r="BC23" s="137">
        <f>('France métro'!I23/'France métro'!I19-1)*100</f>
        <v>-3.4163216084001968</v>
      </c>
      <c r="BD23" s="137">
        <f>('France métro'!J23/'France métro'!J19-1)*100</f>
        <v>-0.8214665385753217</v>
      </c>
      <c r="BE23" s="138">
        <f>('France métro'!K23/'France métro'!K19-1)*100</f>
        <v>-3.5537039695129558</v>
      </c>
      <c r="BF23" s="139">
        <f>('France métro'!L23/'France métro'!L19-1)*100</f>
        <v>2.7227802459442119</v>
      </c>
      <c r="BG23" s="136">
        <f>('France métro'!M23/'France métro'!M19-1)*100</f>
        <v>0.54527572538398683</v>
      </c>
      <c r="BH23" s="137">
        <f>('France métro'!N23/'France métro'!N19-1)*100</f>
        <v>0.46977651741439974</v>
      </c>
      <c r="BI23" s="137">
        <f>('France métro'!O23/'France métro'!O19-1)*100</f>
        <v>-0.95839940704830484</v>
      </c>
      <c r="BJ23" s="137">
        <f>('France métro'!P23/'France métro'!P19-1)*100</f>
        <v>1.0923746148241209</v>
      </c>
      <c r="BK23" s="137">
        <f>('France métro'!Q23/'France métro'!Q19-1)*100</f>
        <v>-0.21554023070362582</v>
      </c>
      <c r="BL23" s="137">
        <f>('France métro'!R23/'France métro'!R19-1)*100</f>
        <v>-0.53022666318631728</v>
      </c>
      <c r="BM23" s="137">
        <f>('France métro'!S23/'France métro'!S19-1)*100</f>
        <v>-4.1910133317464737</v>
      </c>
      <c r="BN23" s="137">
        <f>('France métro'!T23/'France métro'!T19-1)*100</f>
        <v>2.3530085694790204</v>
      </c>
      <c r="BO23" s="137">
        <f>('France métro'!U23/'France métro'!U19-1)*100</f>
        <v>0.93308020733140484</v>
      </c>
      <c r="BP23" s="136"/>
      <c r="BR23" s="69" t="str">
        <f t="shared" si="2"/>
        <v>2004T2</v>
      </c>
      <c r="BS23" s="106">
        <f>'France métro'!B23-'France métro'!B19</f>
        <v>-10885.881018867716</v>
      </c>
      <c r="BT23" s="240"/>
      <c r="BU23" s="241"/>
      <c r="BV23" s="106">
        <f>'France métro'!E23-'France métro'!E19</f>
        <v>0</v>
      </c>
      <c r="BW23" s="101">
        <f>'France métro'!F23-'France métro'!F19</f>
        <v>-105063.94509108691</v>
      </c>
      <c r="BX23" s="75">
        <f>'France métro'!G23-'France métro'!G19</f>
        <v>-7945.1781740849838</v>
      </c>
      <c r="BY23" s="75">
        <f>'France métro'!H23-'France métro'!H19</f>
        <v>1559.5574699279969</v>
      </c>
      <c r="BZ23" s="75">
        <f>'France métro'!I23-'France métro'!I19</f>
        <v>-19904.347550080041</v>
      </c>
      <c r="CA23" s="75">
        <f>'France métro'!J23-'France métro'!J19</f>
        <v>-4220.7277048210381</v>
      </c>
      <c r="CB23" s="76">
        <f>'France métro'!K23-'France métro'!K19</f>
        <v>-74553.249132028781</v>
      </c>
      <c r="CC23" s="103">
        <f>'France métro'!L23-'France métro'!L19</f>
        <v>38876.088090226986</v>
      </c>
      <c r="CD23" s="101">
        <f>'France métro'!M23-'France métro'!M19</f>
        <v>55469.790269196033</v>
      </c>
      <c r="CE23" s="75">
        <f>'France métro'!N23-'France métro'!N19</f>
        <v>14330.991782197263</v>
      </c>
      <c r="CF23" s="75">
        <f>'France métro'!O23-'France métro'!O19</f>
        <v>-13421.888492553961</v>
      </c>
      <c r="CG23" s="75">
        <f>'France métro'!P23-'France métro'!P19</f>
        <v>9648.8184838260058</v>
      </c>
      <c r="CH23" s="75">
        <f>'France métro'!Q23-'France métro'!Q19</f>
        <v>-1396.7901074939873</v>
      </c>
      <c r="CI23" s="75">
        <f>'France métro'!R23-'France métro'!R19</f>
        <v>-4102.406654485967</v>
      </c>
      <c r="CJ23" s="75">
        <f>'France métro'!S23-'France métro'!S19</f>
        <v>-9107.3430677670112</v>
      </c>
      <c r="CK23" s="75">
        <f>'France métro'!T23-'France métro'!T19</f>
        <v>49159.453679020749</v>
      </c>
      <c r="CL23" s="75">
        <f>'France métro'!U23-'France métro'!U19</f>
        <v>10358.954646451864</v>
      </c>
      <c r="CM23" s="101">
        <f>'France métro'!V23-'France métro'!V19</f>
        <v>0</v>
      </c>
      <c r="CO23" s="69" t="str">
        <f t="shared" si="3"/>
        <v>2004T2</v>
      </c>
      <c r="CP23" s="106"/>
      <c r="CQ23" s="240"/>
      <c r="CR23" s="241"/>
      <c r="CS23" s="106"/>
      <c r="CT23" s="101"/>
      <c r="CU23" s="75"/>
      <c r="CV23" s="75"/>
      <c r="CW23" s="75"/>
      <c r="CX23" s="75"/>
      <c r="CY23" s="76"/>
      <c r="CZ23" s="103"/>
      <c r="DA23" s="101"/>
      <c r="DB23" s="75"/>
      <c r="DC23" s="75"/>
      <c r="DD23" s="75"/>
      <c r="DE23" s="75"/>
      <c r="DF23" s="75"/>
      <c r="DG23" s="75"/>
      <c r="DH23" s="75"/>
      <c r="DI23" s="75"/>
      <c r="DJ23" s="101"/>
    </row>
    <row r="24" spans="1:114" ht="12.75" customHeight="1">
      <c r="A24" s="133" t="str">
        <f>'France métro'!A24</f>
        <v>2004T3</v>
      </c>
      <c r="B24" s="135">
        <f>('France métro'!B24/'France métro'!B23-1)*100</f>
        <v>8.4655539736022689E-3</v>
      </c>
      <c r="C24" s="248"/>
      <c r="D24" s="249"/>
      <c r="E24" s="135"/>
      <c r="F24" s="136">
        <f>('France métro'!F24/'France métro'!F23-1)*100</f>
        <v>-0.46717296848112211</v>
      </c>
      <c r="G24" s="137">
        <f>('France métro'!G24/'France métro'!G23-1)*100</f>
        <v>-0.62852239116931718</v>
      </c>
      <c r="H24" s="137">
        <f>('France métro'!H24/'France métro'!H23-1)*100</f>
        <v>0.34324241454724014</v>
      </c>
      <c r="I24" s="137">
        <f>('France métro'!I24/'France métro'!I23-1)*100</f>
        <v>-0.35761026861925727</v>
      </c>
      <c r="J24" s="137">
        <f>('France métro'!J24/'France métro'!J23-1)*100</f>
        <v>1.9555534981474665E-2</v>
      </c>
      <c r="K24" s="138">
        <f>('France métro'!K24/'France métro'!K23-1)*100</f>
        <v>-0.72675413799211386</v>
      </c>
      <c r="L24" s="139">
        <f>('France métro'!L24/'France métro'!L23-1)*100</f>
        <v>0.25089063967351777</v>
      </c>
      <c r="M24" s="136">
        <f>('France métro'!M24/'France métro'!M23-1)*100</f>
        <v>0.16463291664057245</v>
      </c>
      <c r="N24" s="137">
        <f>('France métro'!N24/'France métro'!N23-1)*100</f>
        <v>-0.12254008805020478</v>
      </c>
      <c r="O24" s="137">
        <f>('France métro'!O24/'France métro'!O23-1)*100</f>
        <v>4.4642199093858359E-2</v>
      </c>
      <c r="P24" s="137">
        <f>('France métro'!P24/'France métro'!P23-1)*100</f>
        <v>8.2382622638954572E-2</v>
      </c>
      <c r="Q24" s="137">
        <f>('France métro'!Q24/'France métro'!Q23-1)*100</f>
        <v>0.14909120535637754</v>
      </c>
      <c r="R24" s="137">
        <f>('France métro'!R24/'France métro'!R23-1)*100</f>
        <v>0.64457628828844538</v>
      </c>
      <c r="S24" s="137">
        <f>('France métro'!S24/'France métro'!S23-1)*100</f>
        <v>1.1447898879964669</v>
      </c>
      <c r="T24" s="137">
        <f>('France métro'!T24/'France métro'!T23-1)*100</f>
        <v>0.37332179818110323</v>
      </c>
      <c r="U24" s="137">
        <f>('France métro'!U24/'France métro'!U23-1)*100</f>
        <v>0.26315528678630962</v>
      </c>
      <c r="V24" s="136"/>
      <c r="X24" s="69" t="str">
        <f t="shared" si="0"/>
        <v>2004T3</v>
      </c>
      <c r="Y24" s="106">
        <f>'France métro'!B24-'France métro'!B23</f>
        <v>1340.1790534593165</v>
      </c>
      <c r="Z24" s="240"/>
      <c r="AA24" s="241"/>
      <c r="AB24" s="106"/>
      <c r="AC24" s="101">
        <f>'France métro'!F24-'France métro'!F23</f>
        <v>-19263.110821959097</v>
      </c>
      <c r="AD24" s="75">
        <f>'France métro'!G24-'France métro'!G23</f>
        <v>-3992.6537897870876</v>
      </c>
      <c r="AE24" s="75">
        <f>'France métro'!H24-'France métro'!H23</f>
        <v>1347.0138411540538</v>
      </c>
      <c r="AF24" s="75">
        <f>'France métro'!I24-'France métro'!I23</f>
        <v>-2012.34723239101</v>
      </c>
      <c r="AG24" s="75">
        <f>'France métro'!J24-'France métro'!J23</f>
        <v>99.651729620993137</v>
      </c>
      <c r="AH24" s="76">
        <f>'France métro'!K24-'France métro'!K23</f>
        <v>-14704.775370556163</v>
      </c>
      <c r="AI24" s="103">
        <f>'France métro'!L24-'France métro'!L23</f>
        <v>3679.7743729092181</v>
      </c>
      <c r="AJ24" s="101">
        <f>'France métro'!M24-'France métro'!M23</f>
        <v>16839.093224726617</v>
      </c>
      <c r="AK24" s="75">
        <f>'France métro'!N24-'France métro'!N23</f>
        <v>-3755.7663558819331</v>
      </c>
      <c r="AL24" s="75">
        <f>'France métro'!O24-'France métro'!O23</f>
        <v>619.1991055868566</v>
      </c>
      <c r="AM24" s="75">
        <f>'France métro'!P24-'France métro'!P23</f>
        <v>735.6251161909895</v>
      </c>
      <c r="AN24" s="75">
        <f>'France métro'!Q24-'France métro'!Q23</f>
        <v>964.09036699298304</v>
      </c>
      <c r="AO24" s="75">
        <f>'France métro'!R24-'France métro'!R23</f>
        <v>4960.6958284920547</v>
      </c>
      <c r="AP24" s="75">
        <f>'France métro'!S24-'France métro'!S23</f>
        <v>2383.4425354420091</v>
      </c>
      <c r="AQ24" s="75">
        <f>'France métro'!T24-'France métro'!T23</f>
        <v>7983.0252120313235</v>
      </c>
      <c r="AR24" s="75">
        <f>'France métro'!U24-'France métro'!U23</f>
        <v>2948.7814158732072</v>
      </c>
      <c r="AS24" s="101"/>
      <c r="AU24" s="69" t="str">
        <f t="shared" si="1"/>
        <v>2004T3</v>
      </c>
      <c r="AV24" s="135">
        <f>('France métro'!B24/'France métro'!B20-1)*100</f>
        <v>8.9092979310700926E-2</v>
      </c>
      <c r="AW24" s="248"/>
      <c r="AX24" s="249"/>
      <c r="AY24" s="135"/>
      <c r="AZ24" s="136">
        <f>('France métro'!F24/'France métro'!F20-1)*100</f>
        <v>-2.2545310847136069</v>
      </c>
      <c r="BA24" s="137">
        <f>('France métro'!G24/'France métro'!G20-1)*100</f>
        <v>-2.1327893474853643</v>
      </c>
      <c r="BB24" s="137">
        <f>('France métro'!H24/'France métro'!H20-1)*100</f>
        <v>0.70229160285089076</v>
      </c>
      <c r="BC24" s="137">
        <f>('France métro'!I24/'France métro'!I20-1)*100</f>
        <v>-2.5961709878220884</v>
      </c>
      <c r="BD24" s="137">
        <f>('France métro'!J24/'France métro'!J20-1)*100</f>
        <v>0.49903794915844291</v>
      </c>
      <c r="BE24" s="138">
        <f>('France métro'!K24/'France métro'!K20-1)*100</f>
        <v>-3.4250633602413427</v>
      </c>
      <c r="BF24" s="139">
        <f>('France métro'!L24/'France métro'!L20-1)*100</f>
        <v>2.4140516275244606</v>
      </c>
      <c r="BG24" s="136">
        <f>('France métro'!M24/'France métro'!M20-1)*100</f>
        <v>0.73026601023051807</v>
      </c>
      <c r="BH24" s="137">
        <f>('France métro'!N24/'France métro'!N20-1)*100</f>
        <v>0.34026577215078291</v>
      </c>
      <c r="BI24" s="137">
        <f>('France métro'!O24/'France métro'!O20-1)*100</f>
        <v>-0.75254476082942112</v>
      </c>
      <c r="BJ24" s="137">
        <f>('France métro'!P24/'France métro'!P20-1)*100</f>
        <v>1.130117439474998</v>
      </c>
      <c r="BK24" s="137">
        <f>('France métro'!Q24/'France métro'!Q20-1)*100</f>
        <v>0.37044591522730208</v>
      </c>
      <c r="BL24" s="137">
        <f>('France métro'!R24/'France métro'!R20-1)*100</f>
        <v>0.46588970661456397</v>
      </c>
      <c r="BM24" s="137">
        <f>('France métro'!S24/'France métro'!S20-1)*100</f>
        <v>-0.96229071007024602</v>
      </c>
      <c r="BN24" s="137">
        <f>('France métro'!T24/'France métro'!T20-1)*100</f>
        <v>2.3205148152033672</v>
      </c>
      <c r="BO24" s="137">
        <f>('France métro'!U24/'France métro'!U20-1)*100</f>
        <v>1.0628464406456928</v>
      </c>
      <c r="BP24" s="136"/>
      <c r="BR24" s="69" t="str">
        <f t="shared" si="2"/>
        <v>2004T3</v>
      </c>
      <c r="BS24" s="106">
        <f>'France métro'!B24-'France métro'!B20</f>
        <v>14092.918332634494</v>
      </c>
      <c r="BT24" s="240"/>
      <c r="BU24" s="241"/>
      <c r="BV24" s="106">
        <f>'France métro'!E24-'France métro'!E20</f>
        <v>0</v>
      </c>
      <c r="BW24" s="101">
        <f>'France métro'!F24-'France métro'!F20</f>
        <v>-94661.776416375302</v>
      </c>
      <c r="BX24" s="75">
        <f>'France métro'!G24-'France métro'!G20</f>
        <v>-13756.672532281023</v>
      </c>
      <c r="BY24" s="75">
        <f>'France métro'!H24-'France métro'!H20</f>
        <v>2746.2328793210327</v>
      </c>
      <c r="BZ24" s="75">
        <f>'France métro'!I24-'France métro'!I20</f>
        <v>-14944.945559001993</v>
      </c>
      <c r="CA24" s="75">
        <f>'France métro'!J24-'France métro'!J20</f>
        <v>2530.8810154079692</v>
      </c>
      <c r="CB24" s="76">
        <f>'France métro'!K24-'France métro'!K20</f>
        <v>-71237.272219821112</v>
      </c>
      <c r="CC24" s="103">
        <f>'France métro'!L24-'France métro'!L20</f>
        <v>34658.676740680123</v>
      </c>
      <c r="CD24" s="101">
        <f>'France métro'!M24-'France métro'!M20</f>
        <v>74274.124129829928</v>
      </c>
      <c r="CE24" s="75">
        <f>'France métro'!N24-'France métro'!N20</f>
        <v>10380.801483588293</v>
      </c>
      <c r="CF24" s="75">
        <f>'France métro'!O24-'France métro'!O20</f>
        <v>-10521.83609501319</v>
      </c>
      <c r="CG24" s="75">
        <f>'France métro'!P24-'France métro'!P20</f>
        <v>9986.6915489219828</v>
      </c>
      <c r="CH24" s="75">
        <f>'France métro'!Q24-'France métro'!Q20</f>
        <v>2390.185938030947</v>
      </c>
      <c r="CI24" s="75">
        <f>'France métro'!R24-'France métro'!R20</f>
        <v>3591.89083983202</v>
      </c>
      <c r="CJ24" s="75">
        <f>'France métro'!S24-'France métro'!S20</f>
        <v>-2046.1059768149862</v>
      </c>
      <c r="CK24" s="75">
        <f>'France métro'!T24-'France métro'!T20</f>
        <v>48677.030640447978</v>
      </c>
      <c r="CL24" s="75">
        <f>'France métro'!U24-'France métro'!U20</f>
        <v>11815.465750836069</v>
      </c>
      <c r="CM24" s="101">
        <f>'France métro'!V24-'France métro'!V20</f>
        <v>0</v>
      </c>
      <c r="CO24" s="69" t="str">
        <f t="shared" si="3"/>
        <v>2004T3</v>
      </c>
      <c r="CP24" s="106"/>
      <c r="CQ24" s="240"/>
      <c r="CR24" s="241"/>
      <c r="CS24" s="106"/>
      <c r="CT24" s="101"/>
      <c r="CU24" s="75"/>
      <c r="CV24" s="75"/>
      <c r="CW24" s="75"/>
      <c r="CX24" s="75"/>
      <c r="CY24" s="76"/>
      <c r="CZ24" s="103"/>
      <c r="DA24" s="101"/>
      <c r="DB24" s="75"/>
      <c r="DC24" s="75"/>
      <c r="DD24" s="75"/>
      <c r="DE24" s="75"/>
      <c r="DF24" s="75"/>
      <c r="DG24" s="75"/>
      <c r="DH24" s="75"/>
      <c r="DI24" s="75"/>
      <c r="DJ24" s="101"/>
    </row>
    <row r="25" spans="1:114" s="232" customFormat="1" ht="12.75" customHeight="1">
      <c r="A25" s="118" t="str">
        <f>'France métro'!A25</f>
        <v>2004T4</v>
      </c>
      <c r="B25" s="141">
        <f>('France métro'!B25/'France métro'!B24-1)*100</f>
        <v>0.22931849197440624</v>
      </c>
      <c r="C25" s="250"/>
      <c r="D25" s="251"/>
      <c r="E25" s="141"/>
      <c r="F25" s="142">
        <f>('France métro'!F25/'France métro'!F24-1)*100</f>
        <v>-0.30118079175945889</v>
      </c>
      <c r="G25" s="143">
        <f>('France métro'!G25/'France métro'!G24-1)*100</f>
        <v>-2.9601376834875737E-2</v>
      </c>
      <c r="H25" s="143">
        <f>('France métro'!H25/'France métro'!H24-1)*100</f>
        <v>0.27934261346802547</v>
      </c>
      <c r="I25" s="143">
        <f>('France métro'!I25/'France métro'!I24-1)*100</f>
        <v>-0.65428580923998503</v>
      </c>
      <c r="J25" s="143">
        <f>('France métro'!J25/'France métro'!J24-1)*100</f>
        <v>0.1909598848279126</v>
      </c>
      <c r="K25" s="144">
        <f>('France métro'!K25/'France métro'!K24-1)*100</f>
        <v>-0.52664784381227792</v>
      </c>
      <c r="L25" s="145">
        <f>('France métro'!L25/'France métro'!L24-1)*100</f>
        <v>0.9662519452049434</v>
      </c>
      <c r="M25" s="142">
        <f>('France métro'!M25/'France métro'!M24-1)*100</f>
        <v>0.34003018321075995</v>
      </c>
      <c r="N25" s="143">
        <f>('France métro'!N25/'France métro'!N24-1)*100</f>
        <v>0.12503306578453</v>
      </c>
      <c r="O25" s="143">
        <f>('France métro'!O25/'France métro'!O24-1)*100</f>
        <v>-7.0719239989569527E-2</v>
      </c>
      <c r="P25" s="143">
        <f>('France métro'!P25/'France métro'!P24-1)*100</f>
        <v>0.67006363719119832</v>
      </c>
      <c r="Q25" s="143">
        <f>('France métro'!Q25/'France métro'!Q24-1)*100</f>
        <v>0.62421218674724166</v>
      </c>
      <c r="R25" s="143">
        <f>('France métro'!R25/'France métro'!R24-1)*100</f>
        <v>0.43843946021404623</v>
      </c>
      <c r="S25" s="143">
        <f>('France métro'!S25/'France métro'!S24-1)*100</f>
        <v>1.3770350979229073</v>
      </c>
      <c r="T25" s="143">
        <f>('France métro'!T25/'France métro'!T24-1)*100</f>
        <v>0.5485566857640567</v>
      </c>
      <c r="U25" s="143">
        <f>('France métro'!U25/'France métro'!U24-1)*100</f>
        <v>0.34622940383635115</v>
      </c>
      <c r="V25" s="142"/>
      <c r="W25" s="234"/>
      <c r="X25" s="95" t="str">
        <f t="shared" si="0"/>
        <v>2004T4</v>
      </c>
      <c r="Y25" s="108">
        <f>'France métro'!B25-'France métro'!B24</f>
        <v>36306.408000860363</v>
      </c>
      <c r="Z25" s="238"/>
      <c r="AA25" s="239"/>
      <c r="AB25" s="108"/>
      <c r="AC25" s="100">
        <f>'France métro'!F25-'France métro'!F24</f>
        <v>-12360.678983675782</v>
      </c>
      <c r="AD25" s="93">
        <f>'France métro'!G25-'France métro'!G24</f>
        <v>-186.85923158598598</v>
      </c>
      <c r="AE25" s="93">
        <f>'France métro'!H25-'France métro'!H24</f>
        <v>1100.0094910039916</v>
      </c>
      <c r="AF25" s="93">
        <f>'France métro'!I25-'France métro'!I24</f>
        <v>-3668.6355960399378</v>
      </c>
      <c r="AG25" s="93">
        <f>'France métro'!J25-'France métro'!J24</f>
        <v>973.28987146203872</v>
      </c>
      <c r="AH25" s="94">
        <f>'France métro'!K25-'France métro'!K24</f>
        <v>-10578.483518515946</v>
      </c>
      <c r="AI25" s="102">
        <f>'France métro'!L25-'France métro'!L24</f>
        <v>14207.424361184938</v>
      </c>
      <c r="AJ25" s="100">
        <f>'France métro'!M25-'France métro'!M24</f>
        <v>34836.450831361115</v>
      </c>
      <c r="AK25" s="93">
        <f>'France métro'!N25-'France métro'!N24</f>
        <v>3827.4783967016265</v>
      </c>
      <c r="AL25" s="93">
        <f>'France métro'!O25-'France métro'!O24</f>
        <v>-981.33245092397556</v>
      </c>
      <c r="AM25" s="93">
        <f>'France métro'!P25-'France métro'!P24</f>
        <v>5988.1768993759761</v>
      </c>
      <c r="AN25" s="93">
        <f>'France métro'!Q25-'France métro'!Q24</f>
        <v>4042.4529474950396</v>
      </c>
      <c r="AO25" s="93">
        <f>'France métro'!R25-'France métro'!R24</f>
        <v>3396.0047064879909</v>
      </c>
      <c r="AP25" s="93">
        <f>'France métro'!S25-'France métro'!S24</f>
        <v>2899.7958717400033</v>
      </c>
      <c r="AQ25" s="93">
        <f>'France métro'!T25-'France métro'!T24</f>
        <v>11773.998103533871</v>
      </c>
      <c r="AR25" s="93">
        <f>'France métro'!U25-'France métro'!U24</f>
        <v>3889.8763569509611</v>
      </c>
      <c r="AS25" s="100"/>
      <c r="AT25" s="234"/>
      <c r="AU25" s="95" t="str">
        <f t="shared" si="1"/>
        <v>2004T4</v>
      </c>
      <c r="AV25" s="141">
        <f>('France métro'!B25/'France métro'!B21-1)*100</f>
        <v>0.22317765744284124</v>
      </c>
      <c r="AW25" s="250"/>
      <c r="AX25" s="251"/>
      <c r="AY25" s="141"/>
      <c r="AZ25" s="142">
        <f>('France métro'!F25/'France métro'!F21-1)*100</f>
        <v>-2.047297349589261</v>
      </c>
      <c r="BA25" s="143">
        <f>('France métro'!G25/'France métro'!G21-1)*100</f>
        <v>-1.7594760153960554</v>
      </c>
      <c r="BB25" s="143">
        <f>('France métro'!H25/'France métro'!H21-1)*100</f>
        <v>0.87846805892726199</v>
      </c>
      <c r="BC25" s="143">
        <f>('France métro'!I25/'France métro'!I21-1)*100</f>
        <v>-2.5186118392221957</v>
      </c>
      <c r="BD25" s="143">
        <f>('France métro'!J25/'France métro'!J21-1)*100</f>
        <v>0.93085988411900633</v>
      </c>
      <c r="BE25" s="144">
        <f>('France métro'!K25/'France métro'!K21-1)*100</f>
        <v>-3.2900762000067418</v>
      </c>
      <c r="BF25" s="145">
        <f>('France métro'!L25/'France métro'!L21-1)*100</f>
        <v>2.452197328711625</v>
      </c>
      <c r="BG25" s="142">
        <f>('France métro'!M25/'France métro'!M21-1)*100</f>
        <v>0.84516545337454119</v>
      </c>
      <c r="BH25" s="143">
        <f>('France métro'!N25/'France métro'!N21-1)*100</f>
        <v>6.6632054371673632E-2</v>
      </c>
      <c r="BI25" s="143">
        <f>('France métro'!O25/'France métro'!O21-1)*100</f>
        <v>-0.54081138809699558</v>
      </c>
      <c r="BJ25" s="143">
        <f>('France métro'!P25/'France métro'!P21-1)*100</f>
        <v>1.5901844774728779</v>
      </c>
      <c r="BK25" s="143">
        <f>('France métro'!Q25/'France métro'!Q21-1)*100</f>
        <v>0.96409828412491461</v>
      </c>
      <c r="BL25" s="143">
        <f>('France métro'!R25/'France métro'!R21-1)*100</f>
        <v>1.1133943572372518</v>
      </c>
      <c r="BM25" s="143">
        <f>('France métro'!S25/'France métro'!S21-1)*100</f>
        <v>1.8804601431546608</v>
      </c>
      <c r="BN25" s="143">
        <f>('France métro'!T25/'France métro'!T21-1)*100</f>
        <v>2.2791344136684932</v>
      </c>
      <c r="BO25" s="143">
        <f>('France métro'!U25/'France métro'!U21-1)*100</f>
        <v>0.96281155813298103</v>
      </c>
      <c r="BP25" s="142"/>
      <c r="BQ25" s="234"/>
      <c r="BR25" s="95" t="str">
        <f t="shared" si="2"/>
        <v>2004T4</v>
      </c>
      <c r="BS25" s="108">
        <f>'France métro'!B25-'France métro'!B21</f>
        <v>35336.337197551504</v>
      </c>
      <c r="BT25" s="238"/>
      <c r="BU25" s="239"/>
      <c r="BV25" s="108">
        <f>'France métro'!E25-'France métro'!E21</f>
        <v>0</v>
      </c>
      <c r="BW25" s="100">
        <f>'France métro'!F25-'France métro'!F21</f>
        <v>-85520.370286253747</v>
      </c>
      <c r="BX25" s="93">
        <f>'France métro'!G25-'France métro'!G21</f>
        <v>-11302.297941118013</v>
      </c>
      <c r="BY25" s="93">
        <f>'France métro'!H25-'France métro'!H21</f>
        <v>3438.7310914160335</v>
      </c>
      <c r="BZ25" s="93">
        <f>'France métro'!I25-'France métro'!I21</f>
        <v>-14392.152306245989</v>
      </c>
      <c r="CA25" s="93">
        <f>'France métro'!J25-'France métro'!J21</f>
        <v>4709.6533080540248</v>
      </c>
      <c r="CB25" s="94">
        <f>'France métro'!K25-'France métro'!K21</f>
        <v>-67974.304438360035</v>
      </c>
      <c r="CC25" s="102">
        <f>'France métro'!L25-'France métro'!L21</f>
        <v>35533.28373698215</v>
      </c>
      <c r="CD25" s="100">
        <f>'France métro'!M25-'France métro'!M21</f>
        <v>86154.370594942942</v>
      </c>
      <c r="CE25" s="93">
        <f>'France métro'!N25-'France métro'!N21</f>
        <v>2040.9128542286344</v>
      </c>
      <c r="CF25" s="93">
        <f>'France métro'!O25-'France métro'!O21</f>
        <v>-7540.0157581260428</v>
      </c>
      <c r="CG25" s="93">
        <f>'France métro'!P25-'France métro'!P21</f>
        <v>14082.335120480973</v>
      </c>
      <c r="CH25" s="93">
        <f>'France métro'!Q25-'France métro'!Q21</f>
        <v>6222.5667276140302</v>
      </c>
      <c r="CI25" s="93">
        <f>'France métro'!R25-'France métro'!R21</f>
        <v>8566.4114802650874</v>
      </c>
      <c r="CJ25" s="93">
        <f>'France métro'!S25-'France métro'!S21</f>
        <v>3940.3539795599936</v>
      </c>
      <c r="CK25" s="93">
        <f>'France métro'!T25-'France métro'!T21</f>
        <v>48090.709533229005</v>
      </c>
      <c r="CL25" s="93">
        <f>'France métro'!U25-'France métro'!U21</f>
        <v>10751.096657691058</v>
      </c>
      <c r="CM25" s="100">
        <f>'France métro'!V25-'France métro'!V21</f>
        <v>0</v>
      </c>
      <c r="CN25" s="234"/>
      <c r="CO25" s="95" t="str">
        <f t="shared" si="3"/>
        <v>2004T4</v>
      </c>
      <c r="CP25" s="108"/>
      <c r="CQ25" s="238"/>
      <c r="CR25" s="239"/>
      <c r="CS25" s="108"/>
      <c r="CT25" s="100"/>
      <c r="CU25" s="93"/>
      <c r="CV25" s="93"/>
      <c r="CW25" s="93"/>
      <c r="CX25" s="93"/>
      <c r="CY25" s="94"/>
      <c r="CZ25" s="102"/>
      <c r="DA25" s="100"/>
      <c r="DB25" s="93"/>
      <c r="DC25" s="93"/>
      <c r="DD25" s="93"/>
      <c r="DE25" s="93"/>
      <c r="DF25" s="93"/>
      <c r="DG25" s="93"/>
      <c r="DH25" s="93"/>
      <c r="DI25" s="93"/>
      <c r="DJ25" s="100"/>
    </row>
    <row r="26" spans="1:114" ht="12.75" customHeight="1">
      <c r="A26" s="133" t="str">
        <f>'France métro'!A26</f>
        <v>2005T1</v>
      </c>
      <c r="B26" s="135">
        <f>('France métro'!B26/'France métro'!B25-1)*100</f>
        <v>0.13592405338516134</v>
      </c>
      <c r="C26" s="248"/>
      <c r="D26" s="249"/>
      <c r="E26" s="135"/>
      <c r="F26" s="136">
        <f>('France métro'!F26/'France métro'!F25-1)*100</f>
        <v>-0.92002438896917615</v>
      </c>
      <c r="G26" s="137">
        <f>('France métro'!G26/'France métro'!G25-1)*100</f>
        <v>-4.3946748020873283E-2</v>
      </c>
      <c r="H26" s="137">
        <f>('France métro'!H26/'France métro'!H25-1)*100</f>
        <v>-0.11570141673140633</v>
      </c>
      <c r="I26" s="137">
        <f>('France métro'!I26/'France métro'!I25-1)*100</f>
        <v>-0.89023969587689322</v>
      </c>
      <c r="J26" s="137">
        <f>('France métro'!J26/'France métro'!J25-1)*100</f>
        <v>-0.93126293988344822</v>
      </c>
      <c r="K26" s="138">
        <f>('France métro'!K26/'France métro'!K25-1)*100</f>
        <v>-1.3611155299359301</v>
      </c>
      <c r="L26" s="139">
        <f>('France métro'!L26/'France métro'!L25-1)*100</f>
        <v>0.68213302435822243</v>
      </c>
      <c r="M26" s="136">
        <f>('France métro'!M26/'France métro'!M25-1)*100</f>
        <v>0.47165503594053249</v>
      </c>
      <c r="N26" s="137">
        <f>('France métro'!N26/'France métro'!N25-1)*100</f>
        <v>0.21043223241845599</v>
      </c>
      <c r="O26" s="137">
        <f>('France métro'!O26/'France métro'!O25-1)*100</f>
        <v>0.21612279132960932</v>
      </c>
      <c r="P26" s="137">
        <f>('France métro'!P26/'France métro'!P25-1)*100</f>
        <v>0.90038827396694554</v>
      </c>
      <c r="Q26" s="137">
        <f>('France métro'!Q26/'France métro'!Q25-1)*100</f>
        <v>0.51781686014509276</v>
      </c>
      <c r="R26" s="137">
        <f>('France métro'!R26/'France métro'!R25-1)*100</f>
        <v>0.33811696947458891</v>
      </c>
      <c r="S26" s="137">
        <f>('France métro'!S26/'France métro'!S25-1)*100</f>
        <v>1.7114219833279432</v>
      </c>
      <c r="T26" s="137">
        <f>('France métro'!T26/'France métro'!T25-1)*100</f>
        <v>0.67214146781235939</v>
      </c>
      <c r="U26" s="137">
        <f>('France métro'!U26/'France métro'!U25-1)*100</f>
        <v>0.60092052698381693</v>
      </c>
      <c r="V26" s="136"/>
      <c r="X26" s="69" t="str">
        <f t="shared" si="0"/>
        <v>2005T1</v>
      </c>
      <c r="Y26" s="106">
        <f>'France métro'!B26-'France métro'!B25</f>
        <v>21569.26276389882</v>
      </c>
      <c r="Z26" s="240"/>
      <c r="AA26" s="241"/>
      <c r="AB26" s="106"/>
      <c r="AC26" s="101">
        <f>'France métro'!F26-'France métro'!F25</f>
        <v>-37644.749532167334</v>
      </c>
      <c r="AD26" s="75">
        <f>'France métro'!G26-'France métro'!G25</f>
        <v>-277.33253048895858</v>
      </c>
      <c r="AE26" s="75">
        <f>'France métro'!H26-'France métro'!H25</f>
        <v>-456.88762522704201</v>
      </c>
      <c r="AF26" s="75">
        <f>'France métro'!I26-'France métro'!I25</f>
        <v>-4958.9892455360387</v>
      </c>
      <c r="AG26" s="75">
        <f>'France métro'!J26-'France métro'!J25</f>
        <v>-4755.5518105740193</v>
      </c>
      <c r="AH26" s="76">
        <f>'France métro'!K26-'France métro'!K25</f>
        <v>-27195.988320341101</v>
      </c>
      <c r="AI26" s="103">
        <f>'France métro'!L26-'France métro'!L25</f>
        <v>10126.754503971897</v>
      </c>
      <c r="AJ26" s="101">
        <f>'France métro'!M26-'France métro'!M25</f>
        <v>48485.863666463643</v>
      </c>
      <c r="AK26" s="75">
        <f>'France métro'!N26-'France métro'!N25</f>
        <v>6449.7488391632214</v>
      </c>
      <c r="AL26" s="75">
        <f>'France métro'!O26-'France métro'!O25</f>
        <v>2996.8976095810067</v>
      </c>
      <c r="AM26" s="75">
        <f>'France métro'!P26-'France métro'!P25</f>
        <v>8100.4425207530148</v>
      </c>
      <c r="AN26" s="75">
        <f>'France métro'!Q26-'France métro'!Q25</f>
        <v>3374.3599703770597</v>
      </c>
      <c r="AO26" s="75">
        <f>'France métro'!R26-'France métro'!R25</f>
        <v>2630.4228781649144</v>
      </c>
      <c r="AP26" s="75">
        <f>'France métro'!S26-'France métro'!S25</f>
        <v>3653.5841061679821</v>
      </c>
      <c r="AQ26" s="75">
        <f>'France métro'!T26-'France métro'!T25</f>
        <v>14505.709639423061</v>
      </c>
      <c r="AR26" s="75">
        <f>'France métro'!U26-'France métro'!U25</f>
        <v>6774.6981028318405</v>
      </c>
      <c r="AS26" s="101"/>
      <c r="AU26" s="69" t="str">
        <f t="shared" si="1"/>
        <v>2005T1</v>
      </c>
      <c r="AV26" s="135">
        <f>('France métro'!B26/'France métro'!B22-1)*100</f>
        <v>0.46485965978659838</v>
      </c>
      <c r="AW26" s="248"/>
      <c r="AX26" s="249"/>
      <c r="AY26" s="135"/>
      <c r="AZ26" s="136">
        <f>('France métro'!F26/'France métro'!F22-1)*100</f>
        <v>-2.1719454764756008</v>
      </c>
      <c r="BA26" s="137">
        <f>('France métro'!G26/'France métro'!G22-1)*100</f>
        <v>-1.5036220877038153</v>
      </c>
      <c r="BB26" s="137">
        <f>('France métro'!H26/'France métro'!H22-1)*100</f>
        <v>0.68064632474267306</v>
      </c>
      <c r="BC26" s="137">
        <f>('France métro'!I26/'France métro'!I22-1)*100</f>
        <v>-2.2548475020335967</v>
      </c>
      <c r="BD26" s="137">
        <f>('France métro'!J26/'France métro'!J22-1)*100</f>
        <v>0.33714728825902096</v>
      </c>
      <c r="BE26" s="138">
        <f>('France métro'!K26/'France métro'!K22-1)*100</f>
        <v>-3.5248423834566167</v>
      </c>
      <c r="BF26" s="139">
        <f>('France métro'!L26/'France métro'!L22-1)*100</f>
        <v>2.4502572528433353</v>
      </c>
      <c r="BG26" s="136">
        <f>('France métro'!M26/'France métro'!M22-1)*100</f>
        <v>1.2490172411723233</v>
      </c>
      <c r="BH26" s="137">
        <f>('France métro'!N26/'France métro'!N22-1)*100</f>
        <v>0.26700827080676781</v>
      </c>
      <c r="BI26" s="137">
        <f>('France métro'!O26/'France métro'!O22-1)*100</f>
        <v>-9.7689792419664023E-2</v>
      </c>
      <c r="BJ26" s="137">
        <f>('France métro'!P26/'France métro'!P22-1)*100</f>
        <v>2.2300193877544228</v>
      </c>
      <c r="BK26" s="137">
        <f>('France métro'!Q26/'France métro'!Q22-1)*100</f>
        <v>1.562004776265713</v>
      </c>
      <c r="BL26" s="137">
        <f>('France métro'!R26/'France métro'!R22-1)*100</f>
        <v>1.6876656851835703</v>
      </c>
      <c r="BM26" s="137">
        <f>('France métro'!S26/'France métro'!S22-1)*100</f>
        <v>5.1789825602661876</v>
      </c>
      <c r="BN26" s="137">
        <f>('France métro'!T26/'France métro'!T22-1)*100</f>
        <v>2.36314236427142</v>
      </c>
      <c r="BO26" s="137">
        <f>('France métro'!U26/'France métro'!U22-1)*100</f>
        <v>1.5137314784233524</v>
      </c>
      <c r="BP26" s="136"/>
      <c r="BR26" s="69" t="str">
        <f t="shared" si="2"/>
        <v>2005T1</v>
      </c>
      <c r="BS26" s="106">
        <f>'France métro'!B26-'France métro'!B22</f>
        <v>73525.260523587465</v>
      </c>
      <c r="BT26" s="240"/>
      <c r="BU26" s="241"/>
      <c r="BV26" s="106">
        <f>'France métro'!E26-'France métro'!E22</f>
        <v>0</v>
      </c>
      <c r="BW26" s="101">
        <f>'France métro'!F26-'France métro'!F22</f>
        <v>-90007.036872234195</v>
      </c>
      <c r="BX26" s="75">
        <f>'France métro'!G26-'France métro'!G22</f>
        <v>-9629.4527631499805</v>
      </c>
      <c r="BY26" s="75">
        <f>'France métro'!H26-'France métro'!H22</f>
        <v>2666.5114430449903</v>
      </c>
      <c r="BZ26" s="75">
        <f>'France métro'!I26-'France métro'!I22</f>
        <v>-12735.751704148017</v>
      </c>
      <c r="CA26" s="75">
        <f>'France métro'!J26-'France métro'!J22</f>
        <v>1699.8991057649837</v>
      </c>
      <c r="CB26" s="76">
        <f>'France métro'!K26-'France métro'!K22</f>
        <v>-72008.242953746114</v>
      </c>
      <c r="CC26" s="103">
        <f>'France métro'!L26-'France métro'!L22</f>
        <v>35748.040728399064</v>
      </c>
      <c r="CD26" s="101">
        <f>'France métro'!M26-'France métro'!M22</f>
        <v>127412.44017393328</v>
      </c>
      <c r="CE26" s="75">
        <f>'France métro'!N26-'France métro'!N22</f>
        <v>8179.1869192011654</v>
      </c>
      <c r="CF26" s="75">
        <f>'France métro'!O26-'France métro'!O22</f>
        <v>-1358.8846390231047</v>
      </c>
      <c r="CG26" s="75">
        <f>'France métro'!P26-'France métro'!P22</f>
        <v>19801.675871349056</v>
      </c>
      <c r="CH26" s="75">
        <f>'France métro'!Q26-'France métro'!Q22</f>
        <v>10074.172049332992</v>
      </c>
      <c r="CI26" s="75">
        <f>'France métro'!R26-'France métro'!R22</f>
        <v>12955.157405006932</v>
      </c>
      <c r="CJ26" s="75">
        <f>'France métro'!S26-'France métro'!S22</f>
        <v>10691.711029269994</v>
      </c>
      <c r="CK26" s="75">
        <f>'France métro'!T26-'France métro'!T22</f>
        <v>50157.268020872958</v>
      </c>
      <c r="CL26" s="75">
        <f>'France métro'!U26-'France métro'!U22</f>
        <v>16912.153517921921</v>
      </c>
      <c r="CM26" s="101">
        <f>'France métro'!V26-'France métro'!V22</f>
        <v>0</v>
      </c>
      <c r="CO26" s="69" t="str">
        <f t="shared" si="3"/>
        <v>2005T1</v>
      </c>
      <c r="CP26" s="106"/>
      <c r="CQ26" s="240"/>
      <c r="CR26" s="241"/>
      <c r="CS26" s="106"/>
      <c r="CT26" s="101"/>
      <c r="CU26" s="75"/>
      <c r="CV26" s="75"/>
      <c r="CW26" s="75"/>
      <c r="CX26" s="75"/>
      <c r="CY26" s="76"/>
      <c r="CZ26" s="103"/>
      <c r="DA26" s="101"/>
      <c r="DB26" s="75"/>
      <c r="DC26" s="75"/>
      <c r="DD26" s="75"/>
      <c r="DE26" s="75"/>
      <c r="DF26" s="75"/>
      <c r="DG26" s="75"/>
      <c r="DH26" s="75"/>
      <c r="DI26" s="75"/>
      <c r="DJ26" s="101"/>
    </row>
    <row r="27" spans="1:114" ht="12.75" customHeight="1">
      <c r="A27" s="133" t="str">
        <f>'France métro'!A27</f>
        <v>2005T2</v>
      </c>
      <c r="B27" s="135">
        <f>('France métro'!B27/'France métro'!B26-1)*100</f>
        <v>0.15725027214417153</v>
      </c>
      <c r="C27" s="248"/>
      <c r="D27" s="249"/>
      <c r="E27" s="135"/>
      <c r="F27" s="136">
        <f>('France métro'!F27/'France métro'!F26-1)*100</f>
        <v>-0.51900810092708749</v>
      </c>
      <c r="G27" s="137">
        <f>('France métro'!G27/'France métro'!G26-1)*100</f>
        <v>-0.43830151942401141</v>
      </c>
      <c r="H27" s="137">
        <f>('France métro'!H27/'France métro'!H26-1)*100</f>
        <v>-0.16695697825975797</v>
      </c>
      <c r="I27" s="137">
        <f>('France métro'!I27/'France métro'!I26-1)*100</f>
        <v>-5.4215848148786439E-2</v>
      </c>
      <c r="J27" s="137">
        <f>('France métro'!J27/'France métro'!J26-1)*100</f>
        <v>-0.6116770886180567</v>
      </c>
      <c r="K27" s="138">
        <f>('France métro'!K27/'France métro'!K26-1)*100</f>
        <v>-0.72170495395279533</v>
      </c>
      <c r="L27" s="139">
        <f>('France métro'!L27/'France métro'!L26-1)*100</f>
        <v>1.1899911526782381</v>
      </c>
      <c r="M27" s="136">
        <f>('France métro'!M27/'France métro'!M26-1)*100</f>
        <v>0.27483866433435367</v>
      </c>
      <c r="N27" s="137">
        <f>('France métro'!N27/'France métro'!N26-1)*100</f>
        <v>0.20813347556862816</v>
      </c>
      <c r="O27" s="137">
        <f>('France métro'!O27/'France métro'!O26-1)*100</f>
        <v>-0.17826537738336867</v>
      </c>
      <c r="P27" s="137">
        <f>('France métro'!P27/'France métro'!P26-1)*100</f>
        <v>7.3041602399315231E-2</v>
      </c>
      <c r="Q27" s="137">
        <f>('France métro'!Q27/'France métro'!Q26-1)*100</f>
        <v>0.66318868839492229</v>
      </c>
      <c r="R27" s="137">
        <f>('France métro'!R27/'France métro'!R26-1)*100</f>
        <v>0.37458481454257786</v>
      </c>
      <c r="S27" s="137">
        <f>('France métro'!S27/'France métro'!S26-1)*100</f>
        <v>1.0465243265283641</v>
      </c>
      <c r="T27" s="137">
        <f>('France métro'!T27/'France métro'!T26-1)*100</f>
        <v>0.47764245525019344</v>
      </c>
      <c r="U27" s="137">
        <f>('France métro'!U27/'France métro'!U26-1)*100</f>
        <v>0.34299994170712278</v>
      </c>
      <c r="V27" s="136"/>
      <c r="X27" s="69" t="str">
        <f t="shared" si="0"/>
        <v>2005T2</v>
      </c>
      <c r="Y27" s="106">
        <f>'France métro'!B27-'France métro'!B26</f>
        <v>24987.355729669333</v>
      </c>
      <c r="Z27" s="240"/>
      <c r="AA27" s="241"/>
      <c r="AB27" s="106"/>
      <c r="AC27" s="101">
        <f>'France métro'!F27-'France métro'!F26</f>
        <v>-21040.938127174973</v>
      </c>
      <c r="AD27" s="75">
        <f>'France métro'!G27-'France métro'!G26</f>
        <v>-2764.7517821639776</v>
      </c>
      <c r="AE27" s="75">
        <f>'France métro'!H27-'France métro'!H26</f>
        <v>-658.52538158994867</v>
      </c>
      <c r="AF27" s="75">
        <f>'France métro'!I27-'France métro'!I26</f>
        <v>-299.31528330501169</v>
      </c>
      <c r="AG27" s="75">
        <f>'France métro'!J27-'France métro'!J26</f>
        <v>-3094.4782705979887</v>
      </c>
      <c r="AH27" s="76">
        <f>'France métro'!K27-'France métro'!K26</f>
        <v>-14223.867409517989</v>
      </c>
      <c r="AI27" s="103">
        <f>'France métro'!L27-'France métro'!L26</f>
        <v>17786.780533144018</v>
      </c>
      <c r="AJ27" s="101">
        <f>'France métro'!M27-'France métro'!M26</f>
        <v>28386.512914353982</v>
      </c>
      <c r="AK27" s="75">
        <f>'France métro'!N27-'France métro'!N26</f>
        <v>6392.716018138919</v>
      </c>
      <c r="AL27" s="75">
        <f>'France métro'!O27-'France métro'!O26</f>
        <v>-2477.2847931568976</v>
      </c>
      <c r="AM27" s="75">
        <f>'France métro'!P27-'France métro'!P26</f>
        <v>663.04353370098397</v>
      </c>
      <c r="AN27" s="75">
        <f>'France métro'!Q27-'France métro'!Q26</f>
        <v>4344.0556598799303</v>
      </c>
      <c r="AO27" s="75">
        <f>'France métro'!R27-'France métro'!R26</f>
        <v>2923.9821642100578</v>
      </c>
      <c r="AP27" s="75">
        <f>'France métro'!S27-'France métro'!S26</f>
        <v>2272.3805174340087</v>
      </c>
      <c r="AQ27" s="75">
        <f>'France métro'!T27-'France métro'!T26</f>
        <v>10377.44687748095</v>
      </c>
      <c r="AR27" s="75">
        <f>'France métro'!U27-'France métro'!U26</f>
        <v>3890.1729366669897</v>
      </c>
      <c r="AS27" s="101"/>
      <c r="AU27" s="69" t="str">
        <f t="shared" si="1"/>
        <v>2005T2</v>
      </c>
      <c r="AV27" s="135">
        <f>('France métro'!B27/'France métro'!B23-1)*100</f>
        <v>0.53188921247235843</v>
      </c>
      <c r="AW27" s="248"/>
      <c r="AX27" s="249"/>
      <c r="AY27" s="135"/>
      <c r="AZ27" s="136">
        <f>('France métro'!F27/'France métro'!F23-1)*100</f>
        <v>-2.1902042229439922</v>
      </c>
      <c r="BA27" s="137">
        <f>('France métro'!G27/'France métro'!G23-1)*100</f>
        <v>-1.1368217389782886</v>
      </c>
      <c r="BB27" s="137">
        <f>('France métro'!H27/'France métro'!H23-1)*100</f>
        <v>0.33931733241472362</v>
      </c>
      <c r="BC27" s="137">
        <f>('France métro'!I27/'France métro'!I23-1)*100</f>
        <v>-1.9439992399766459</v>
      </c>
      <c r="BD27" s="137">
        <f>('France métro'!J27/'France métro'!J23-1)*100</f>
        <v>-1.3299276525255421</v>
      </c>
      <c r="BE27" s="138">
        <f>('France métro'!K27/'France métro'!K23-1)*100</f>
        <v>-3.2966681465489756</v>
      </c>
      <c r="BF27" s="139">
        <f>('France métro'!L27/'France métro'!L23-1)*100</f>
        <v>3.1227391217169886</v>
      </c>
      <c r="BG27" s="136">
        <f>('France métro'!M27/'France métro'!M23-1)*100</f>
        <v>1.2567908984230325</v>
      </c>
      <c r="BH27" s="137">
        <f>('France métro'!N27/'France métro'!N23-1)*100</f>
        <v>0.42135325370105114</v>
      </c>
      <c r="BI27" s="137">
        <f>('France métro'!O27/'France métro'!O23-1)*100</f>
        <v>1.1353746861120229E-2</v>
      </c>
      <c r="BJ27" s="137">
        <f>('France métro'!P27/'France métro'!P23-1)*100</f>
        <v>1.7344206725561806</v>
      </c>
      <c r="BK27" s="137">
        <f>('France métro'!Q27/'France métro'!Q23-1)*100</f>
        <v>1.9678440238954709</v>
      </c>
      <c r="BL27" s="137">
        <f>('France métro'!R27/'France métro'!R23-1)*100</f>
        <v>1.8075627107671188</v>
      </c>
      <c r="BM27" s="137">
        <f>('France métro'!S27/'France métro'!S23-1)*100</f>
        <v>5.3838857414538754</v>
      </c>
      <c r="BN27" s="137">
        <f>('France métro'!T27/'France métro'!T23-1)*100</f>
        <v>2.0875735405506246</v>
      </c>
      <c r="BO27" s="137">
        <f>('France métro'!U27/'France métro'!U23-1)*100</f>
        <v>1.5620507235919234</v>
      </c>
      <c r="BP27" s="136"/>
      <c r="BR27" s="69" t="str">
        <f t="shared" si="2"/>
        <v>2005T2</v>
      </c>
      <c r="BS27" s="106">
        <f>'France métro'!B27-'France métro'!B23</f>
        <v>84203.205547887832</v>
      </c>
      <c r="BT27" s="240"/>
      <c r="BU27" s="241"/>
      <c r="BV27" s="106">
        <f>'France métro'!E27-'France métro'!E23</f>
        <v>0</v>
      </c>
      <c r="BW27" s="101">
        <f>'France métro'!F27-'France métro'!F23</f>
        <v>-90309.477464977186</v>
      </c>
      <c r="BX27" s="75">
        <f>'France métro'!G27-'France métro'!G23</f>
        <v>-7221.5973340260098</v>
      </c>
      <c r="BY27" s="75">
        <f>'France métro'!H27-'France métro'!H23</f>
        <v>1331.6103253410547</v>
      </c>
      <c r="BZ27" s="75">
        <f>'France métro'!I27-'France métro'!I23</f>
        <v>-10939.287357271998</v>
      </c>
      <c r="CA27" s="75">
        <f>'France métro'!J27-'France métro'!J23</f>
        <v>-6777.0884800889762</v>
      </c>
      <c r="CB27" s="76">
        <f>'France métro'!K27-'France métro'!K23</f>
        <v>-66703.114618931198</v>
      </c>
      <c r="CC27" s="103">
        <f>'France métro'!L27-'France métro'!L23</f>
        <v>45800.733771210071</v>
      </c>
      <c r="CD27" s="101">
        <f>'France métro'!M27-'France métro'!M23</f>
        <v>128547.92063690536</v>
      </c>
      <c r="CE27" s="75">
        <f>'France métro'!N27-'France métro'!N23</f>
        <v>12914.176898121834</v>
      </c>
      <c r="CF27" s="75">
        <f>'France métro'!O27-'France métro'!O23</f>
        <v>157.47947108699009</v>
      </c>
      <c r="CG27" s="75">
        <f>'France métro'!P27-'France métro'!P23</f>
        <v>15487.288070020964</v>
      </c>
      <c r="CH27" s="75">
        <f>'France métro'!Q27-'France métro'!Q23</f>
        <v>12724.958944745013</v>
      </c>
      <c r="CI27" s="75">
        <f>'France métro'!R27-'France métro'!R23</f>
        <v>13911.105577355018</v>
      </c>
      <c r="CJ27" s="75">
        <f>'France métro'!S27-'France métro'!S23</f>
        <v>11209.203030784003</v>
      </c>
      <c r="CK27" s="75">
        <f>'France métro'!T27-'France métro'!T23</f>
        <v>44640.179832469206</v>
      </c>
      <c r="CL27" s="75">
        <f>'France métro'!U27-'France métro'!U23</f>
        <v>17503.528812322998</v>
      </c>
      <c r="CM27" s="101">
        <f>'France métro'!V27-'France métro'!V23</f>
        <v>0</v>
      </c>
      <c r="CO27" s="69" t="str">
        <f t="shared" si="3"/>
        <v>2005T2</v>
      </c>
      <c r="CP27" s="106"/>
      <c r="CQ27" s="240"/>
      <c r="CR27" s="241"/>
      <c r="CS27" s="106"/>
      <c r="CT27" s="101"/>
      <c r="CU27" s="75"/>
      <c r="CV27" s="75"/>
      <c r="CW27" s="75"/>
      <c r="CX27" s="75"/>
      <c r="CY27" s="76"/>
      <c r="CZ27" s="103"/>
      <c r="DA27" s="101"/>
      <c r="DB27" s="75"/>
      <c r="DC27" s="75"/>
      <c r="DD27" s="75"/>
      <c r="DE27" s="75"/>
      <c r="DF27" s="75"/>
      <c r="DG27" s="75"/>
      <c r="DH27" s="75"/>
      <c r="DI27" s="75"/>
      <c r="DJ27" s="101"/>
    </row>
    <row r="28" spans="1:114" ht="12.75" customHeight="1">
      <c r="A28" s="133" t="str">
        <f>'France métro'!A28</f>
        <v>2005T3</v>
      </c>
      <c r="B28" s="135">
        <f>('France métro'!B28/'France métro'!B27-1)*100</f>
        <v>0.17633534246985771</v>
      </c>
      <c r="C28" s="248"/>
      <c r="D28" s="249"/>
      <c r="E28" s="135"/>
      <c r="F28" s="136">
        <f>('France métro'!F28/'France métro'!F27-1)*100</f>
        <v>-0.4164087261533056</v>
      </c>
      <c r="G28" s="137">
        <f>('France métro'!G28/'France métro'!G27-1)*100</f>
        <v>-5.191177347347864E-2</v>
      </c>
      <c r="H28" s="137">
        <f>('France métro'!H28/'France métro'!H27-1)*100</f>
        <v>-0.27243033614557932</v>
      </c>
      <c r="I28" s="137">
        <f>('France métro'!I28/'France métro'!I27-1)*100</f>
        <v>0.17326825543699798</v>
      </c>
      <c r="J28" s="137">
        <f>('France métro'!J28/'France métro'!J27-1)*100</f>
        <v>-0.8091793639421252</v>
      </c>
      <c r="K28" s="138">
        <f>('France métro'!K28/'France métro'!K27-1)*100</f>
        <v>-0.6277356765488018</v>
      </c>
      <c r="L28" s="139">
        <f>('France métro'!L28/'France métro'!L27-1)*100</f>
        <v>1.1268489470700249</v>
      </c>
      <c r="M28" s="136">
        <f>('France métro'!M28/'France métro'!M27-1)*100</f>
        <v>0.26803670907558086</v>
      </c>
      <c r="N28" s="137">
        <f>('France métro'!N28/'France métro'!N27-1)*100</f>
        <v>0.12811716912011217</v>
      </c>
      <c r="O28" s="137">
        <f>('France métro'!O28/'France métro'!O27-1)*100</f>
        <v>-0.21768497963503552</v>
      </c>
      <c r="P28" s="137">
        <f>('France métro'!P28/'France métro'!P27-1)*100</f>
        <v>0.39212971629687399</v>
      </c>
      <c r="Q28" s="137">
        <f>('France métro'!Q28/'France métro'!Q27-1)*100</f>
        <v>0.72032949281646275</v>
      </c>
      <c r="R28" s="137">
        <f>('France métro'!R28/'France métro'!R27-1)*100</f>
        <v>9.3170260103647706E-2</v>
      </c>
      <c r="S28" s="137">
        <f>('France métro'!S28/'France métro'!S27-1)*100</f>
        <v>0.76975181705347673</v>
      </c>
      <c r="T28" s="137">
        <f>('France métro'!T28/'France métro'!T27-1)*100</f>
        <v>0.39236863670606414</v>
      </c>
      <c r="U28" s="137">
        <f>('France métro'!U28/'France métro'!U27-1)*100</f>
        <v>0.66256195943372731</v>
      </c>
      <c r="V28" s="136"/>
      <c r="X28" s="69" t="str">
        <f t="shared" si="0"/>
        <v>2005T3</v>
      </c>
      <c r="Y28" s="106">
        <f>'France métro'!B28-'France métro'!B27</f>
        <v>28064.069835171103</v>
      </c>
      <c r="Z28" s="240"/>
      <c r="AA28" s="241"/>
      <c r="AB28" s="106"/>
      <c r="AC28" s="101">
        <f>'France métro'!F28-'France métro'!F27</f>
        <v>-16793.874038392678</v>
      </c>
      <c r="AD28" s="75">
        <f>'France métro'!G28-'France métro'!G27</f>
        <v>-326.01781574205961</v>
      </c>
      <c r="AE28" s="75">
        <f>'France métro'!H28-'France métro'!H27</f>
        <v>-1072.748011432006</v>
      </c>
      <c r="AF28" s="75">
        <f>'France métro'!I28-'France métro'!I27</f>
        <v>956.06213679199573</v>
      </c>
      <c r="AG28" s="75">
        <f>'France métro'!J28-'France métro'!J27</f>
        <v>-4068.6036544420058</v>
      </c>
      <c r="AH28" s="76">
        <f>'France métro'!K28-'France métro'!K27</f>
        <v>-12282.566693568835</v>
      </c>
      <c r="AI28" s="103">
        <f>'France métro'!L28-'France métro'!L27</f>
        <v>17043.425049100071</v>
      </c>
      <c r="AJ28" s="101">
        <f>'France métro'!M28-'France métro'!M27</f>
        <v>27760.064153922722</v>
      </c>
      <c r="AK28" s="75">
        <f>'France métro'!N28-'France métro'!N27</f>
        <v>3943.2451933571137</v>
      </c>
      <c r="AL28" s="75">
        <f>'France métro'!O28-'France métro'!O27</f>
        <v>-3019.6910362951458</v>
      </c>
      <c r="AM28" s="75">
        <f>'France métro'!P28-'France métro'!P27</f>
        <v>3562.2025216419715</v>
      </c>
      <c r="AN28" s="75">
        <f>'France métro'!Q28-'France métro'!Q27</f>
        <v>4749.63406880002</v>
      </c>
      <c r="AO28" s="75">
        <f>'France métro'!R28-'France métro'!R27</f>
        <v>730.00464180600829</v>
      </c>
      <c r="AP28" s="75">
        <f>'France métro'!S28-'France métro'!S27</f>
        <v>1688.8995955119899</v>
      </c>
      <c r="AQ28" s="75">
        <f>'France métro'!T28-'France métro'!T27</f>
        <v>8565.4723761938512</v>
      </c>
      <c r="AR28" s="75">
        <f>'France métro'!U28-'France métro'!U27</f>
        <v>7540.2967929071747</v>
      </c>
      <c r="AS28" s="101"/>
      <c r="AU28" s="69" t="str">
        <f t="shared" si="1"/>
        <v>2005T3</v>
      </c>
      <c r="AV28" s="135">
        <f>('France métro'!B28/'France métro'!B24-1)*100</f>
        <v>0.70063759677907456</v>
      </c>
      <c r="AW28" s="248"/>
      <c r="AX28" s="249"/>
      <c r="AY28" s="135"/>
      <c r="AZ28" s="136">
        <f>('France métro'!F28/'France métro'!F24-1)*100</f>
        <v>-2.1403187698432857</v>
      </c>
      <c r="BA28" s="137">
        <f>('France métro'!G28/'France métro'!G24-1)*100</f>
        <v>-0.56316056721972263</v>
      </c>
      <c r="BB28" s="137">
        <f>('France métro'!H28/'France métro'!H24-1)*100</f>
        <v>-0.2763313352800334</v>
      </c>
      <c r="BC28" s="137">
        <f>('France métro'!I28/'France métro'!I24-1)*100</f>
        <v>-1.4215727395818556</v>
      </c>
      <c r="BD28" s="137">
        <f>('France métro'!J28/'France métro'!J24-1)*100</f>
        <v>-2.147481099911841</v>
      </c>
      <c r="BE28" s="138">
        <f>('France métro'!K28/'France métro'!K24-1)*100</f>
        <v>-3.2002130034394116</v>
      </c>
      <c r="BF28" s="139">
        <f>('France métro'!L28/'France métro'!L24-1)*100</f>
        <v>4.0237906678805446</v>
      </c>
      <c r="BG28" s="136">
        <f>('France métro'!M28/'France métro'!M24-1)*100</f>
        <v>1.3613221674330322</v>
      </c>
      <c r="BH28" s="137">
        <f>('France métro'!N28/'France métro'!N24-1)*100</f>
        <v>0.67337549165236155</v>
      </c>
      <c r="BI28" s="137">
        <f>('France métro'!O28/'France métro'!O24-1)*100</f>
        <v>-0.25088614617645444</v>
      </c>
      <c r="BJ28" s="137">
        <f>('France métro'!P28/'France métro'!P24-1)*100</f>
        <v>2.0492806938959385</v>
      </c>
      <c r="BK28" s="137">
        <f>('France métro'!Q28/'France métro'!Q24-1)*100</f>
        <v>2.5494562571684476</v>
      </c>
      <c r="BL28" s="137">
        <f>('France métro'!R28/'France métro'!R24-1)*100</f>
        <v>1.2497849758525525</v>
      </c>
      <c r="BM28" s="137">
        <f>('France métro'!S28/'France métro'!S24-1)*100</f>
        <v>4.9931293884996952</v>
      </c>
      <c r="BN28" s="137">
        <f>('France métro'!T28/'France métro'!T24-1)*100</f>
        <v>2.1069456754346572</v>
      </c>
      <c r="BO28" s="137">
        <f>('France métro'!U28/'France métro'!U24-1)*100</f>
        <v>1.9666316549493246</v>
      </c>
      <c r="BP28" s="136"/>
      <c r="BR28" s="69" t="str">
        <f t="shared" si="2"/>
        <v>2005T3</v>
      </c>
      <c r="BS28" s="106">
        <f>'France métro'!B28-'France métro'!B24</f>
        <v>110927.09632959962</v>
      </c>
      <c r="BT28" s="240"/>
      <c r="BU28" s="241"/>
      <c r="BV28" s="106">
        <f>'France métro'!E28-'France métro'!E24</f>
        <v>0</v>
      </c>
      <c r="BW28" s="101">
        <f>'France métro'!F28-'France métro'!F24</f>
        <v>-87840.240681410767</v>
      </c>
      <c r="BX28" s="75">
        <f>'France métro'!G28-'France métro'!G24</f>
        <v>-3554.9613599809818</v>
      </c>
      <c r="BY28" s="75">
        <f>'France métro'!H28-'France métro'!H24</f>
        <v>-1088.1515272450051</v>
      </c>
      <c r="BZ28" s="75">
        <f>'France métro'!I28-'France métro'!I24</f>
        <v>-7970.8779880889924</v>
      </c>
      <c r="CA28" s="75">
        <f>'France métro'!J28-'France métro'!J24</f>
        <v>-10945.343864151975</v>
      </c>
      <c r="CB28" s="76">
        <f>'France métro'!K28-'France métro'!K24</f>
        <v>-64280.905941943871</v>
      </c>
      <c r="CC28" s="103">
        <f>'France métro'!L28-'France métro'!L24</f>
        <v>59164.384447400924</v>
      </c>
      <c r="CD28" s="101">
        <f>'France métro'!M28-'France métro'!M24</f>
        <v>139468.89156610146</v>
      </c>
      <c r="CE28" s="75">
        <f>'France métro'!N28-'France métro'!N24</f>
        <v>20613.188447360881</v>
      </c>
      <c r="CF28" s="75">
        <f>'France métro'!O28-'France métro'!O24</f>
        <v>-3481.4106707950123</v>
      </c>
      <c r="CG28" s="75">
        <f>'France métro'!P28-'France métro'!P24</f>
        <v>18313.865475471946</v>
      </c>
      <c r="CH28" s="75">
        <f>'France métro'!Q28-'France métro'!Q24</f>
        <v>16510.50264655205</v>
      </c>
      <c r="CI28" s="75">
        <f>'France métro'!R28-'France métro'!R24</f>
        <v>9680.4143906689715</v>
      </c>
      <c r="CJ28" s="75">
        <f>'France métro'!S28-'France métro'!S24</f>
        <v>10514.660090853984</v>
      </c>
      <c r="CK28" s="75">
        <f>'France métro'!T28-'France métro'!T24</f>
        <v>45222.626996631734</v>
      </c>
      <c r="CL28" s="75">
        <f>'France métro'!U28-'France métro'!U24</f>
        <v>22095.044189356966</v>
      </c>
      <c r="CM28" s="101">
        <f>'France métro'!V28-'France métro'!V24</f>
        <v>0</v>
      </c>
      <c r="CO28" s="69" t="str">
        <f t="shared" si="3"/>
        <v>2005T3</v>
      </c>
      <c r="CP28" s="106"/>
      <c r="CQ28" s="240"/>
      <c r="CR28" s="241"/>
      <c r="CS28" s="106"/>
      <c r="CT28" s="101"/>
      <c r="CU28" s="75"/>
      <c r="CV28" s="75"/>
      <c r="CW28" s="75"/>
      <c r="CX28" s="75"/>
      <c r="CY28" s="76"/>
      <c r="CZ28" s="103"/>
      <c r="DA28" s="101"/>
      <c r="DB28" s="75"/>
      <c r="DC28" s="75"/>
      <c r="DD28" s="75"/>
      <c r="DE28" s="75"/>
      <c r="DF28" s="75"/>
      <c r="DG28" s="75"/>
      <c r="DH28" s="75"/>
      <c r="DI28" s="75"/>
      <c r="DJ28" s="101"/>
    </row>
    <row r="29" spans="1:114" s="232" customFormat="1" ht="12.75" customHeight="1">
      <c r="A29" s="118" t="str">
        <f>'France métro'!A29</f>
        <v>2005T4</v>
      </c>
      <c r="B29" s="141">
        <f>('France métro'!B29/'France métro'!B28-1)*100</f>
        <v>0.2781157967235437</v>
      </c>
      <c r="C29" s="250"/>
      <c r="D29" s="251"/>
      <c r="E29" s="141"/>
      <c r="F29" s="142">
        <f>('France métro'!F29/'France métro'!F28-1)*100</f>
        <v>-0.22475930857909221</v>
      </c>
      <c r="G29" s="143">
        <f>('France métro'!G29/'France métro'!G28-1)*100</f>
        <v>7.0574018989955078E-2</v>
      </c>
      <c r="H29" s="143">
        <f>('France métro'!H29/'France métro'!H28-1)*100</f>
        <v>-3.0583137015505191E-2</v>
      </c>
      <c r="I29" s="143">
        <f>('France métro'!I29/'France métro'!I28-1)*100</f>
        <v>-0.15231008285240266</v>
      </c>
      <c r="J29" s="143">
        <f>('France métro'!J29/'France métro'!J28-1)*100</f>
        <v>-0.53250888849345479</v>
      </c>
      <c r="K29" s="144">
        <f>('France métro'!K29/'France métro'!K28-1)*100</f>
        <v>-0.30097515286092724</v>
      </c>
      <c r="L29" s="145">
        <f>('France métro'!L29/'France métro'!L28-1)*100</f>
        <v>1.4613033087431893</v>
      </c>
      <c r="M29" s="142">
        <f>('France métro'!M29/'France métro'!M28-1)*100</f>
        <v>0.29893090923749366</v>
      </c>
      <c r="N29" s="143">
        <f>('France métro'!N29/'France métro'!N28-1)*100</f>
        <v>-3.8296647892388513E-2</v>
      </c>
      <c r="O29" s="143">
        <f>('France métro'!O29/'France métro'!O28-1)*100</f>
        <v>0.25077892612879182</v>
      </c>
      <c r="P29" s="143">
        <f>('France métro'!P29/'France métro'!P28-1)*100</f>
        <v>0.40243581052614719</v>
      </c>
      <c r="Q29" s="143">
        <f>('France métro'!Q29/'France métro'!Q28-1)*100</f>
        <v>0.92060317568851691</v>
      </c>
      <c r="R29" s="143">
        <f>('France métro'!R29/'France métro'!R28-1)*100</f>
        <v>0.39271483689709008</v>
      </c>
      <c r="S29" s="143">
        <f>('France métro'!S29/'France métro'!S28-1)*100</f>
        <v>0.74043930252651879</v>
      </c>
      <c r="T29" s="143">
        <f>('France métro'!T29/'France métro'!T28-1)*100</f>
        <v>0.51660067258814113</v>
      </c>
      <c r="U29" s="143">
        <f>('France métro'!U29/'France métro'!U28-1)*100</f>
        <v>0.25567523773490919</v>
      </c>
      <c r="V29" s="142"/>
      <c r="W29" s="234"/>
      <c r="X29" s="95" t="str">
        <f t="shared" si="0"/>
        <v>2005T4</v>
      </c>
      <c r="Y29" s="108">
        <f>'France métro'!B29-'France métro'!B28</f>
        <v>44340.652947345749</v>
      </c>
      <c r="Z29" s="238"/>
      <c r="AA29" s="239"/>
      <c r="AB29" s="108"/>
      <c r="AC29" s="100">
        <f>'France métro'!F29-'France métro'!F28</f>
        <v>-9026.8565538283437</v>
      </c>
      <c r="AD29" s="93">
        <f>'France métro'!G29-'France métro'!G28</f>
        <v>442.99090396100655</v>
      </c>
      <c r="AE29" s="93">
        <f>'France métro'!H29-'France métro'!H28</f>
        <v>-120.09903499204665</v>
      </c>
      <c r="AF29" s="93">
        <f>'France métro'!I29-'France métro'!I28</f>
        <v>-841.87500185496174</v>
      </c>
      <c r="AG29" s="93">
        <f>'France métro'!J29-'France métro'!J28</f>
        <v>-2655.8217961390037</v>
      </c>
      <c r="AH29" s="94">
        <f>'France métro'!K29-'France métro'!K28</f>
        <v>-5852.0516248031054</v>
      </c>
      <c r="AI29" s="102">
        <f>'France métro'!L29-'France métro'!L28</f>
        <v>22351.054349032929</v>
      </c>
      <c r="AJ29" s="100">
        <f>'France métro'!M29-'France métro'!M28</f>
        <v>31042.702499328181</v>
      </c>
      <c r="AK29" s="93">
        <f>'France métro'!N29-'France métro'!N28</f>
        <v>-1180.2207887950353</v>
      </c>
      <c r="AL29" s="93">
        <f>'France métro'!O29-'France métro'!O28</f>
        <v>3471.192192183109</v>
      </c>
      <c r="AM29" s="93">
        <f>'France métro'!P29-'France métro'!P28</f>
        <v>3670.1611880169949</v>
      </c>
      <c r="AN29" s="93">
        <f>'France métro'!Q29-'France métro'!Q28</f>
        <v>6113.9032363280421</v>
      </c>
      <c r="AO29" s="93">
        <f>'France métro'!R29-'France métro'!R28</f>
        <v>3079.8535651579732</v>
      </c>
      <c r="AP29" s="93">
        <f>'France métro'!S29-'France métro'!S28</f>
        <v>1637.0907737280068</v>
      </c>
      <c r="AQ29" s="93">
        <f>'France métro'!T29-'France métro'!T28</f>
        <v>11321.72759943502</v>
      </c>
      <c r="AR29" s="93">
        <f>'France métro'!U29-'France métro'!U28</f>
        <v>2928.994733273983</v>
      </c>
      <c r="AS29" s="100"/>
      <c r="AT29" s="234"/>
      <c r="AU29" s="95" t="str">
        <f t="shared" si="1"/>
        <v>2005T4</v>
      </c>
      <c r="AV29" s="141">
        <f>('France métro'!B29/'France métro'!B25-1)*100</f>
        <v>0.74966436634287259</v>
      </c>
      <c r="AW29" s="250"/>
      <c r="AX29" s="251"/>
      <c r="AY29" s="141"/>
      <c r="AZ29" s="142">
        <f>('France métro'!F29/'France métro'!F25-1)*100</f>
        <v>-2.0653070290568065</v>
      </c>
      <c r="BA29" s="143">
        <f>('France métro'!G29/'France métro'!G25-1)*100</f>
        <v>-0.46351982469056141</v>
      </c>
      <c r="BB29" s="143">
        <f>('France métro'!H29/'France métro'!H25-1)*100</f>
        <v>-0.58453970647984743</v>
      </c>
      <c r="BC29" s="143">
        <f>('France métro'!I29/'France métro'!I25-1)*100</f>
        <v>-0.92347397373900852</v>
      </c>
      <c r="BD29" s="143">
        <f>('France métro'!J29/'France métro'!J25-1)*100</f>
        <v>-2.8540642277352646</v>
      </c>
      <c r="BE29" s="144">
        <f>('France métro'!K29/'France métro'!K25-1)*100</f>
        <v>-2.9806057624897964</v>
      </c>
      <c r="BF29" s="145">
        <f>('France métro'!L29/'France métro'!L25-1)*100</f>
        <v>4.5338335625945136</v>
      </c>
      <c r="BG29" s="142">
        <f>('France métro'!M29/'France métro'!M25-1)*100</f>
        <v>1.319804572287353</v>
      </c>
      <c r="BH29" s="143">
        <f>('France métro'!N29/'France métro'!N25-1)*100</f>
        <v>0.50915129026671835</v>
      </c>
      <c r="BI29" s="143">
        <f>('France métro'!O29/'France métro'!O25-1)*100</f>
        <v>7.0032376723272449E-2</v>
      </c>
      <c r="BJ29" s="143">
        <f>('France métro'!P29/'France métro'!P25-1)*100</f>
        <v>1.7779862671509106</v>
      </c>
      <c r="BK29" s="143">
        <f>('France métro'!Q29/'France métro'!Q25-1)*100</f>
        <v>2.8515180979016064</v>
      </c>
      <c r="BL29" s="143">
        <f>('France métro'!R29/'France métro'!R25-1)*100</f>
        <v>1.203690987297712</v>
      </c>
      <c r="BM29" s="143">
        <f>('France métro'!S29/'France métro'!S25-1)*100</f>
        <v>4.333826375251526</v>
      </c>
      <c r="BN29" s="143">
        <f>('France métro'!T29/'France métro'!T25-1)*100</f>
        <v>2.074494380170866</v>
      </c>
      <c r="BO29" s="143">
        <f>('France métro'!U29/'France métro'!U25-1)*100</f>
        <v>1.8746152099414548</v>
      </c>
      <c r="BP29" s="142"/>
      <c r="BQ29" s="234"/>
      <c r="BR29" s="95" t="str">
        <f t="shared" si="2"/>
        <v>2005T4</v>
      </c>
      <c r="BS29" s="108">
        <f>'France métro'!B29-'France métro'!B25</f>
        <v>118961.341276085</v>
      </c>
      <c r="BT29" s="238"/>
      <c r="BU29" s="239"/>
      <c r="BV29" s="108">
        <f>'France métro'!E29-'France métro'!E25</f>
        <v>0</v>
      </c>
      <c r="BW29" s="100">
        <f>'France métro'!F29-'France métro'!F25</f>
        <v>-84506.418251563329</v>
      </c>
      <c r="BX29" s="93">
        <f>'France métro'!G29-'France métro'!G25</f>
        <v>-2925.1112244339893</v>
      </c>
      <c r="BY29" s="93">
        <f>'France métro'!H29-'France métro'!H25</f>
        <v>-2308.2600532410434</v>
      </c>
      <c r="BZ29" s="93">
        <f>'France métro'!I29-'France métro'!I25</f>
        <v>-5144.1173939040164</v>
      </c>
      <c r="CA29" s="93">
        <f>'France métro'!J29-'France métro'!J25</f>
        <v>-14574.455531753018</v>
      </c>
      <c r="CB29" s="94">
        <f>'France métro'!K29-'France métro'!K25</f>
        <v>-59554.47404823103</v>
      </c>
      <c r="CC29" s="102">
        <f>'France métro'!L29-'France métro'!L25</f>
        <v>67308.014435248915</v>
      </c>
      <c r="CD29" s="100">
        <f>'France métro'!M29-'France métro'!M25</f>
        <v>135675.14323406853</v>
      </c>
      <c r="CE29" s="93">
        <f>'France métro'!N29-'France métro'!N25</f>
        <v>15605.489261864219</v>
      </c>
      <c r="CF29" s="93">
        <f>'France métro'!O29-'France métro'!O25</f>
        <v>971.11397231207229</v>
      </c>
      <c r="CG29" s="93">
        <f>'France métro'!P29-'France métro'!P25</f>
        <v>15995.849764112965</v>
      </c>
      <c r="CH29" s="93">
        <f>'France métro'!Q29-'France métro'!Q25</f>
        <v>18581.952935385052</v>
      </c>
      <c r="CI29" s="93">
        <f>'France métro'!R29-'France métro'!R25</f>
        <v>9364.2632493389538</v>
      </c>
      <c r="CJ29" s="93">
        <f>'France métro'!S29-'France métro'!S25</f>
        <v>9251.9549928419874</v>
      </c>
      <c r="CK29" s="93">
        <f>'France métro'!T29-'France métro'!T25</f>
        <v>44770.356492532883</v>
      </c>
      <c r="CL29" s="93">
        <f>'France métro'!U29-'France métro'!U25</f>
        <v>21134.162565679988</v>
      </c>
      <c r="CM29" s="100">
        <f>'France métro'!V29-'France métro'!V25</f>
        <v>0</v>
      </c>
      <c r="CN29" s="234"/>
      <c r="CO29" s="95" t="str">
        <f t="shared" si="3"/>
        <v>2005T4</v>
      </c>
      <c r="CP29" s="108"/>
      <c r="CQ29" s="238"/>
      <c r="CR29" s="239"/>
      <c r="CS29" s="108"/>
      <c r="CT29" s="100"/>
      <c r="CU29" s="93"/>
      <c r="CV29" s="93"/>
      <c r="CW29" s="93"/>
      <c r="CX29" s="93"/>
      <c r="CY29" s="94"/>
      <c r="CZ29" s="102"/>
      <c r="DA29" s="100"/>
      <c r="DB29" s="93"/>
      <c r="DC29" s="93"/>
      <c r="DD29" s="93"/>
      <c r="DE29" s="93"/>
      <c r="DF29" s="93"/>
      <c r="DG29" s="93"/>
      <c r="DH29" s="93"/>
      <c r="DI29" s="93"/>
      <c r="DJ29" s="100"/>
    </row>
    <row r="30" spans="1:114" ht="12.75" customHeight="1">
      <c r="A30" s="133" t="str">
        <f>'France métro'!A30</f>
        <v>2006T1</v>
      </c>
      <c r="B30" s="135">
        <f>('France métro'!B30/'France métro'!B29-1)*100</f>
        <v>7.3917558980385323E-2</v>
      </c>
      <c r="C30" s="248"/>
      <c r="D30" s="249"/>
      <c r="E30" s="135"/>
      <c r="F30" s="136">
        <f>('France métro'!F30/'France métro'!F29-1)*100</f>
        <v>-0.51582816753672489</v>
      </c>
      <c r="G30" s="137">
        <f>('France métro'!G30/'France métro'!G29-1)*100</f>
        <v>-0.58358019987817533</v>
      </c>
      <c r="H30" s="137">
        <f>('France métro'!H30/'France métro'!H29-1)*100</f>
        <v>0.2075770790484599</v>
      </c>
      <c r="I30" s="137">
        <f>('France métro'!I30/'France métro'!I29-1)*100</f>
        <v>-6.3874274843200851E-2</v>
      </c>
      <c r="J30" s="137">
        <f>('France métro'!J30/'France métro'!J29-1)*100</f>
        <v>-1.2436962854828204</v>
      </c>
      <c r="K30" s="138">
        <f>('France métro'!K30/'France métro'!K29-1)*100</f>
        <v>-0.5827783418431487</v>
      </c>
      <c r="L30" s="139">
        <f>('France métro'!L30/'France métro'!L29-1)*100</f>
        <v>0.83699432557191589</v>
      </c>
      <c r="M30" s="136">
        <f>('France métro'!M30/'France métro'!M29-1)*100</f>
        <v>0.18425859951307633</v>
      </c>
      <c r="N30" s="137">
        <f>('France métro'!N30/'France métro'!N29-1)*100</f>
        <v>4.7981729443113963E-2</v>
      </c>
      <c r="O30" s="137">
        <f>('France métro'!O30/'France métro'!O29-1)*100</f>
        <v>-7.2274852484188745E-2</v>
      </c>
      <c r="P30" s="137">
        <f>('France métro'!P30/'France métro'!P29-1)*100</f>
        <v>0.26032741823907024</v>
      </c>
      <c r="Q30" s="137">
        <f>('France métro'!Q30/'France métro'!Q29-1)*100</f>
        <v>0.24287398693756401</v>
      </c>
      <c r="R30" s="137">
        <f>('France métro'!R30/'France métro'!R29-1)*100</f>
        <v>-4.3434635485772866E-2</v>
      </c>
      <c r="S30" s="137">
        <f>('France métro'!S30/'France métro'!S29-1)*100</f>
        <v>0.29004117648718797</v>
      </c>
      <c r="T30" s="137">
        <f>('France métro'!T30/'France métro'!T29-1)*100</f>
        <v>0.42523633398086069</v>
      </c>
      <c r="U30" s="137">
        <f>('France métro'!U30/'France métro'!U29-1)*100</f>
        <v>0.43824449943059562</v>
      </c>
      <c r="V30" s="136"/>
      <c r="X30" s="69" t="str">
        <f t="shared" si="0"/>
        <v>2006T1</v>
      </c>
      <c r="Y30" s="106">
        <f>'France métro'!B30-'France métro'!B29</f>
        <v>11817.625105615705</v>
      </c>
      <c r="Z30" s="240"/>
      <c r="AA30" s="241"/>
      <c r="AB30" s="106"/>
      <c r="AC30" s="101">
        <f>'France métro'!F30-'France métro'!F29</f>
        <v>-20670.295797809493</v>
      </c>
      <c r="AD30" s="75">
        <f>'France métro'!G30-'France métro'!G29</f>
        <v>-3665.6998204509728</v>
      </c>
      <c r="AE30" s="75">
        <f>'France métro'!H30-'France métro'!H29</f>
        <v>814.89948367804755</v>
      </c>
      <c r="AF30" s="75">
        <f>'France métro'!I30-'France métro'!I29</f>
        <v>-352.5193525350187</v>
      </c>
      <c r="AG30" s="75">
        <f>'France métro'!J30-'France métro'!J29</f>
        <v>-6169.7500549710239</v>
      </c>
      <c r="AH30" s="76">
        <f>'France métro'!K30-'France métro'!K29</f>
        <v>-11297.226053531049</v>
      </c>
      <c r="AI30" s="103">
        <f>'France métro'!L30-'France métro'!L29</f>
        <v>12989.145969172008</v>
      </c>
      <c r="AJ30" s="101">
        <f>'France métro'!M30-'France métro'!M29</f>
        <v>19191.670095818117</v>
      </c>
      <c r="AK30" s="75">
        <f>'France métro'!N30-'France métro'!N29</f>
        <v>1478.1279998240061</v>
      </c>
      <c r="AL30" s="75">
        <f>'France métro'!O30-'France métro'!O29</f>
        <v>-1002.9114545029588</v>
      </c>
      <c r="AM30" s="75">
        <f>'France métro'!P30-'France métro'!P29</f>
        <v>2383.7059442730388</v>
      </c>
      <c r="AN30" s="75">
        <f>'France métro'!Q30-'France métro'!Q29</f>
        <v>1627.8220682269894</v>
      </c>
      <c r="AO30" s="75">
        <f>'France métro'!R30-'France métro'!R29</f>
        <v>-341.97246467601508</v>
      </c>
      <c r="AP30" s="75">
        <f>'France métro'!S30-'France métro'!S29</f>
        <v>646.02123893299722</v>
      </c>
      <c r="AQ30" s="75">
        <f>'France métro'!T30-'France métro'!T29</f>
        <v>9367.5472557819448</v>
      </c>
      <c r="AR30" s="75">
        <f>'France métro'!U30-'France métro'!U29</f>
        <v>5033.3295079579111</v>
      </c>
      <c r="AS30" s="101"/>
      <c r="AU30" s="69" t="str">
        <f t="shared" si="1"/>
        <v>2006T1</v>
      </c>
      <c r="AV30" s="135">
        <f>('France métro'!B30/'France métro'!B26-1)*100</f>
        <v>0.68727782965414264</v>
      </c>
      <c r="AW30" s="248"/>
      <c r="AX30" s="249"/>
      <c r="AY30" s="135"/>
      <c r="AZ30" s="136">
        <f>('France métro'!F30/'France métro'!F26-1)*100</f>
        <v>-1.6657829819233583</v>
      </c>
      <c r="BA30" s="137">
        <f>('France métro'!G30/'France métro'!G26-1)*100</f>
        <v>-1.0008881244104706</v>
      </c>
      <c r="BB30" s="137">
        <f>('France métro'!H30/'France métro'!H26-1)*100</f>
        <v>-0.2627786197344828</v>
      </c>
      <c r="BC30" s="137">
        <f>('France métro'!I30/'France métro'!I26-1)*100</f>
        <v>-9.7385656170534407E-2</v>
      </c>
      <c r="BD30" s="137">
        <f>('France métro'!J30/'France métro'!J26-1)*100</f>
        <v>-3.1604336296818358</v>
      </c>
      <c r="BE30" s="138">
        <f>('France métro'!K30/'France métro'!K26-1)*100</f>
        <v>-2.2150476065253777</v>
      </c>
      <c r="BF30" s="139">
        <f>('France métro'!L30/'France métro'!L26-1)*100</f>
        <v>4.6946192452184787</v>
      </c>
      <c r="BG30" s="136">
        <f>('France métro'!M30/'France métro'!M26-1)*100</f>
        <v>1.0299820271806315</v>
      </c>
      <c r="BH30" s="137">
        <f>('France métro'!N30/'France métro'!N26-1)*100</f>
        <v>0.34621653570086064</v>
      </c>
      <c r="BI30" s="137">
        <f>('France métro'!O30/'France métro'!O26-1)*100</f>
        <v>-0.21794485438464406</v>
      </c>
      <c r="BJ30" s="137">
        <f>('France métro'!P30/'France métro'!P26-1)*100</f>
        <v>1.1323583751398969</v>
      </c>
      <c r="BK30" s="137">
        <f>('France métro'!Q30/'France métro'!Q26-1)*100</f>
        <v>2.5701919332184131</v>
      </c>
      <c r="BL30" s="137">
        <f>('France métro'!R30/'France métro'!R26-1)*100</f>
        <v>0.81884789984107975</v>
      </c>
      <c r="BM30" s="137">
        <f>('France métro'!S30/'France métro'!S26-1)*100</f>
        <v>2.8757984033453976</v>
      </c>
      <c r="BN30" s="137">
        <f>('France métro'!T30/'France métro'!T26-1)*100</f>
        <v>1.8241498823956093</v>
      </c>
      <c r="BO30" s="137">
        <f>('France métro'!U30/'France métro'!U26-1)*100</f>
        <v>1.7098795631496078</v>
      </c>
      <c r="BP30" s="136"/>
      <c r="BR30" s="69" t="str">
        <f t="shared" si="2"/>
        <v>2006T1</v>
      </c>
      <c r="BS30" s="106">
        <f>'France métro'!B30-'France métro'!B26</f>
        <v>109209.70361780189</v>
      </c>
      <c r="BT30" s="240"/>
      <c r="BU30" s="241"/>
      <c r="BV30" s="106">
        <f>'France métro'!E30-'France métro'!E26</f>
        <v>0</v>
      </c>
      <c r="BW30" s="101">
        <f>'France métro'!F30-'France métro'!F26</f>
        <v>-67531.964517205488</v>
      </c>
      <c r="BX30" s="75">
        <f>'France métro'!G30-'France métro'!G26</f>
        <v>-6313.4785143960034</v>
      </c>
      <c r="BY30" s="75">
        <f>'France métro'!H30-'France métro'!H26</f>
        <v>-1036.4729443359538</v>
      </c>
      <c r="BZ30" s="75">
        <f>'France métro'!I30-'France métro'!I26</f>
        <v>-537.6475009029964</v>
      </c>
      <c r="CA30" s="75">
        <f>'France métro'!J30-'France métro'!J26</f>
        <v>-15988.653776150022</v>
      </c>
      <c r="CB30" s="76">
        <f>'France métro'!K30-'France métro'!K26</f>
        <v>-43655.711781420978</v>
      </c>
      <c r="CC30" s="103">
        <f>'France métro'!L30-'France métro'!L26</f>
        <v>70170.405900449026</v>
      </c>
      <c r="CD30" s="101">
        <f>'France métro'!M30-'France métro'!M26</f>
        <v>106380.949663423</v>
      </c>
      <c r="CE30" s="75">
        <f>'France métro'!N30-'France métro'!N26</f>
        <v>10633.868422525004</v>
      </c>
      <c r="CF30" s="75">
        <f>'France métro'!O30-'France métro'!O26</f>
        <v>-3028.6950917718932</v>
      </c>
      <c r="CG30" s="75">
        <f>'France métro'!P30-'France métro'!P26</f>
        <v>10279.113187632989</v>
      </c>
      <c r="CH30" s="75">
        <f>'France métro'!Q30-'France métro'!Q26</f>
        <v>16835.415033234982</v>
      </c>
      <c r="CI30" s="75">
        <f>'France métro'!R30-'France métro'!R26</f>
        <v>6391.8679064980242</v>
      </c>
      <c r="CJ30" s="75">
        <f>'France métro'!S30-'France métro'!S26</f>
        <v>6244.3921256070025</v>
      </c>
      <c r="CK30" s="75">
        <f>'France métro'!T30-'France métro'!T26</f>
        <v>39632.194108891767</v>
      </c>
      <c r="CL30" s="75">
        <f>'France métro'!U30-'France métro'!U26</f>
        <v>19392.793970806058</v>
      </c>
      <c r="CM30" s="101">
        <f>'France métro'!V30-'France métro'!V26</f>
        <v>0</v>
      </c>
      <c r="CO30" s="69" t="str">
        <f t="shared" si="3"/>
        <v>2006T1</v>
      </c>
      <c r="CP30" s="106"/>
      <c r="CQ30" s="240"/>
      <c r="CR30" s="241"/>
      <c r="CS30" s="106"/>
      <c r="CT30" s="101"/>
      <c r="CU30" s="75"/>
      <c r="CV30" s="75"/>
      <c r="CW30" s="75"/>
      <c r="CX30" s="75"/>
      <c r="CY30" s="76"/>
      <c r="CZ30" s="103"/>
      <c r="DA30" s="101"/>
      <c r="DB30" s="75"/>
      <c r="DC30" s="75"/>
      <c r="DD30" s="75"/>
      <c r="DE30" s="75"/>
      <c r="DF30" s="75"/>
      <c r="DG30" s="75"/>
      <c r="DH30" s="75"/>
      <c r="DI30" s="75"/>
      <c r="DJ30" s="101"/>
    </row>
    <row r="31" spans="1:114" ht="12.75" customHeight="1">
      <c r="A31" s="133" t="str">
        <f>'France métro'!A31</f>
        <v>2006T2</v>
      </c>
      <c r="B31" s="135">
        <f>('France métro'!B31/'France métro'!B30-1)*100</f>
        <v>0.55253337706175909</v>
      </c>
      <c r="C31" s="248"/>
      <c r="D31" s="249"/>
      <c r="E31" s="135"/>
      <c r="F31" s="136">
        <f>('France métro'!F31/'France métro'!F30-1)*100</f>
        <v>0.15145329907759741</v>
      </c>
      <c r="G31" s="137">
        <f>('France métro'!G31/'France métro'!G30-1)*100</f>
        <v>0.4645968661406652</v>
      </c>
      <c r="H31" s="137">
        <f>('France métro'!H31/'France métro'!H30-1)*100</f>
        <v>0.31812557696155874</v>
      </c>
      <c r="I31" s="137">
        <f>('France métro'!I31/'France métro'!I30-1)*100</f>
        <v>1.4217990220193766</v>
      </c>
      <c r="J31" s="137">
        <f>('France métro'!J31/'France métro'!J30-1)*100</f>
        <v>-6.4645785352401841E-2</v>
      </c>
      <c r="K31" s="138">
        <f>('France métro'!K31/'France métro'!K30-1)*100</f>
        <v>-0.29265841443951723</v>
      </c>
      <c r="L31" s="139">
        <f>('France métro'!L31/'France métro'!L30-1)*100</f>
        <v>1.2383455424302525</v>
      </c>
      <c r="M31" s="136">
        <f>('France métro'!M31/'France métro'!M30-1)*100</f>
        <v>0.59984616635508914</v>
      </c>
      <c r="N31" s="137">
        <f>('France métro'!N31/'France métro'!N30-1)*100</f>
        <v>0.24090222341435208</v>
      </c>
      <c r="O31" s="137">
        <f>('France métro'!O31/'France métro'!O30-1)*100</f>
        <v>0.24324558408053143</v>
      </c>
      <c r="P31" s="137">
        <f>('France métro'!P31/'France métro'!P30-1)*100</f>
        <v>0.81394853219840524</v>
      </c>
      <c r="Q31" s="137">
        <f>('France métro'!Q31/'France métro'!Q30-1)*100</f>
        <v>0.82149688021542211</v>
      </c>
      <c r="R31" s="137">
        <f>('France métro'!R31/'France métro'!R30-1)*100</f>
        <v>0.3778020636259205</v>
      </c>
      <c r="S31" s="137">
        <f>('France métro'!S31/'France métro'!S30-1)*100</f>
        <v>0.64200992856859873</v>
      </c>
      <c r="T31" s="137">
        <f>('France métro'!T31/'France métro'!T30-1)*100</f>
        <v>0.87435291891850841</v>
      </c>
      <c r="U31" s="137">
        <f>('France métro'!U31/'France métro'!U30-1)*100</f>
        <v>1.3049188609947082</v>
      </c>
      <c r="V31" s="136"/>
      <c r="X31" s="69" t="str">
        <f t="shared" si="0"/>
        <v>2006T2</v>
      </c>
      <c r="Y31" s="106">
        <f>'France métro'!B31-'France métro'!B30</f>
        <v>88401.9838236738</v>
      </c>
      <c r="Z31" s="240"/>
      <c r="AA31" s="241"/>
      <c r="AB31" s="106"/>
      <c r="AC31" s="101">
        <f>'France métro'!F31-'France métro'!F30</f>
        <v>6037.7394079598598</v>
      </c>
      <c r="AD31" s="75">
        <f>'France métro'!G31-'France métro'!G30</f>
        <v>2901.2873541279696</v>
      </c>
      <c r="AE31" s="75">
        <f>'France métro'!H31-'France métro'!H30</f>
        <v>1251.4796584770083</v>
      </c>
      <c r="AF31" s="75">
        <f>'France métro'!I31-'France métro'!I30</f>
        <v>7841.8350202289876</v>
      </c>
      <c r="AG31" s="75">
        <f>'France métro'!J31-'France métro'!J30</f>
        <v>-316.70744728296995</v>
      </c>
      <c r="AH31" s="76">
        <f>'France métro'!K31-'France métro'!K30</f>
        <v>-5640.1551775909029</v>
      </c>
      <c r="AI31" s="103">
        <f>'France métro'!L31-'France métro'!L30</f>
        <v>19378.48499037791</v>
      </c>
      <c r="AJ31" s="101">
        <f>'France métro'!M31-'France métro'!M30</f>
        <v>62592.800037661567</v>
      </c>
      <c r="AK31" s="75">
        <f>'France métro'!N31-'France métro'!N30</f>
        <v>7424.809009578079</v>
      </c>
      <c r="AL31" s="75">
        <f>'France métro'!O31-'France métro'!O30</f>
        <v>3372.9223501149099</v>
      </c>
      <c r="AM31" s="75">
        <f>'France métro'!P31-'France métro'!P30</f>
        <v>7472.3779638280394</v>
      </c>
      <c r="AN31" s="75">
        <f>'France métro'!Q31-'France métro'!Q30</f>
        <v>5519.3172464049421</v>
      </c>
      <c r="AO31" s="75">
        <f>'France métro'!R31-'France métro'!R30</f>
        <v>2973.2443883860251</v>
      </c>
      <c r="AP31" s="75">
        <f>'France métro'!S31-'France métro'!S30</f>
        <v>1434.1239620620036</v>
      </c>
      <c r="AQ31" s="75">
        <f>'France métro'!T31-'France métro'!T30</f>
        <v>19343.058884336147</v>
      </c>
      <c r="AR31" s="75">
        <f>'France métro'!U31-'France métro'!U30</f>
        <v>15052.946232951013</v>
      </c>
      <c r="AS31" s="101"/>
      <c r="AU31" s="69" t="str">
        <f t="shared" si="1"/>
        <v>2006T2</v>
      </c>
      <c r="AV31" s="135">
        <f>('France métro'!B31/'France métro'!B27-1)*100</f>
        <v>1.0846527545653517</v>
      </c>
      <c r="AW31" s="248"/>
      <c r="AX31" s="249"/>
      <c r="AY31" s="135"/>
      <c r="AZ31" s="136">
        <f>('France métro'!F31/'France métro'!F27-1)*100</f>
        <v>-1.0030503779180577</v>
      </c>
      <c r="BA31" s="137">
        <f>('France métro'!G31/'France métro'!G27-1)*100</f>
        <v>-0.10309168613208408</v>
      </c>
      <c r="BB31" s="137">
        <f>('France métro'!H31/'France métro'!H27-1)*100</f>
        <v>0.22183834408258107</v>
      </c>
      <c r="BC31" s="137">
        <f>('France métro'!I31/'France métro'!I27-1)*100</f>
        <v>1.377991675564938</v>
      </c>
      <c r="BD31" s="137">
        <f>('France métro'!J31/'France métro'!J27-1)*100</f>
        <v>-2.6274306304616024</v>
      </c>
      <c r="BE31" s="138">
        <f>('France métro'!K31/'France métro'!K27-1)*100</f>
        <v>-1.7924547787433132</v>
      </c>
      <c r="BF31" s="139">
        <f>('France métro'!L31/'France métro'!L27-1)*100</f>
        <v>4.7446483475660051</v>
      </c>
      <c r="BG31" s="136">
        <f>('France métro'!M31/'France métro'!M27-1)*100</f>
        <v>1.3574370749795062</v>
      </c>
      <c r="BH31" s="137">
        <f>('France métro'!N31/'France métro'!N27-1)*100</f>
        <v>0.37903043765559197</v>
      </c>
      <c r="BI31" s="137">
        <f>('France métro'!O31/'France métro'!O27-1)*100</f>
        <v>0.20339855504698523</v>
      </c>
      <c r="BJ31" s="137">
        <f>('France métro'!P31/'France métro'!P27-1)*100</f>
        <v>1.881108127793274</v>
      </c>
      <c r="BK31" s="137">
        <f>('France métro'!Q31/'France métro'!Q27-1)*100</f>
        <v>2.7314991780136744</v>
      </c>
      <c r="BL31" s="137">
        <f>('France métro'!R31/'France métro'!R27-1)*100</f>
        <v>0.82207938863467778</v>
      </c>
      <c r="BM31" s="137">
        <f>('France métro'!S31/'France métro'!S27-1)*100</f>
        <v>2.4639609657579165</v>
      </c>
      <c r="BN31" s="137">
        <f>('France métro'!T31/'France métro'!T27-1)*100</f>
        <v>2.2261766888114431</v>
      </c>
      <c r="BO31" s="137">
        <f>('France métro'!U31/'France métro'!U27-1)*100</f>
        <v>2.6849018117079959</v>
      </c>
      <c r="BP31" s="136"/>
      <c r="BR31" s="69" t="str">
        <f t="shared" si="2"/>
        <v>2006T2</v>
      </c>
      <c r="BS31" s="106">
        <f>'France métro'!B31-'France métro'!B27</f>
        <v>172624.33171180636</v>
      </c>
      <c r="BT31" s="240"/>
      <c r="BU31" s="241"/>
      <c r="BV31" s="106">
        <f>'France métro'!E31-'France métro'!E27</f>
        <v>0</v>
      </c>
      <c r="BW31" s="101">
        <f>'France métro'!F31-'France métro'!F27</f>
        <v>-40453.286982070655</v>
      </c>
      <c r="BX31" s="75">
        <f>'France métro'!G31-'France métro'!G27</f>
        <v>-647.43937810405623</v>
      </c>
      <c r="BY31" s="75">
        <f>'France métro'!H31-'France métro'!H27</f>
        <v>873.53209573100321</v>
      </c>
      <c r="BZ31" s="75">
        <f>'France métro'!I31-'France métro'!I27</f>
        <v>7603.5028026310029</v>
      </c>
      <c r="CA31" s="75">
        <f>'France métro'!J31-'France métro'!J27</f>
        <v>-13210.882952835003</v>
      </c>
      <c r="CB31" s="76">
        <f>'France métro'!K31-'France métro'!K27</f>
        <v>-35071.999549493892</v>
      </c>
      <c r="CC31" s="103">
        <f>'France métro'!L31-'France métro'!L27</f>
        <v>71762.110357682919</v>
      </c>
      <c r="CD31" s="101">
        <f>'France métro'!M31-'France métro'!M27</f>
        <v>140587.23678673059</v>
      </c>
      <c r="CE31" s="75">
        <f>'France métro'!N31-'France métro'!N27</f>
        <v>11665.961413964164</v>
      </c>
      <c r="CF31" s="75">
        <f>'France métro'!O31-'France métro'!O27</f>
        <v>2821.5120514999144</v>
      </c>
      <c r="CG31" s="75">
        <f>'France métro'!P31-'France métro'!P27</f>
        <v>17088.447617760045</v>
      </c>
      <c r="CH31" s="75">
        <f>'France métro'!Q31-'France métro'!Q27</f>
        <v>18010.676619759994</v>
      </c>
      <c r="CI31" s="75">
        <f>'France métro'!R31-'France métro'!R27</f>
        <v>6441.1301306739915</v>
      </c>
      <c r="CJ31" s="75">
        <f>'France métro'!S31-'France métro'!S27</f>
        <v>5406.1355702349974</v>
      </c>
      <c r="CK31" s="75">
        <f>'France métro'!T31-'France métro'!T27</f>
        <v>48597.806115746964</v>
      </c>
      <c r="CL31" s="75">
        <f>'France métro'!U31-'France métro'!U27</f>
        <v>30555.567267090082</v>
      </c>
      <c r="CM31" s="101">
        <f>'France métro'!V31-'France métro'!V27</f>
        <v>0</v>
      </c>
      <c r="CO31" s="69" t="str">
        <f t="shared" si="3"/>
        <v>2006T2</v>
      </c>
      <c r="CP31" s="106"/>
      <c r="CQ31" s="240"/>
      <c r="CR31" s="241"/>
      <c r="CS31" s="106"/>
      <c r="CT31" s="101"/>
      <c r="CU31" s="75"/>
      <c r="CV31" s="75"/>
      <c r="CW31" s="75"/>
      <c r="CX31" s="75"/>
      <c r="CY31" s="76"/>
      <c r="CZ31" s="103"/>
      <c r="DA31" s="101"/>
      <c r="DB31" s="75"/>
      <c r="DC31" s="75"/>
      <c r="DD31" s="75"/>
      <c r="DE31" s="75"/>
      <c r="DF31" s="75"/>
      <c r="DG31" s="75"/>
      <c r="DH31" s="75"/>
      <c r="DI31" s="75"/>
      <c r="DJ31" s="101"/>
    </row>
    <row r="32" spans="1:114" ht="12.75" customHeight="1">
      <c r="A32" s="133" t="str">
        <f>'France métro'!A32</f>
        <v>2006T3</v>
      </c>
      <c r="B32" s="135">
        <f>('France métro'!B32/'France métro'!B31-1)*100</f>
        <v>0.38701236845986031</v>
      </c>
      <c r="C32" s="248"/>
      <c r="D32" s="249"/>
      <c r="E32" s="135"/>
      <c r="F32" s="136">
        <f>('France métro'!F32/'France métro'!F31-1)*100</f>
        <v>-0.40146447822255737</v>
      </c>
      <c r="G32" s="137">
        <f>('France métro'!G32/'France métro'!G31-1)*100</f>
        <v>0.15045590970710343</v>
      </c>
      <c r="H32" s="137">
        <f>('France métro'!H32/'France métro'!H31-1)*100</f>
        <v>0.17834373124028247</v>
      </c>
      <c r="I32" s="137">
        <f>('France métro'!I32/'France métro'!I31-1)*100</f>
        <v>-0.69967491108048341</v>
      </c>
      <c r="J32" s="137">
        <f>('France métro'!J32/'France métro'!J31-1)*100</f>
        <v>-0.75457676851555799</v>
      </c>
      <c r="K32" s="138">
        <f>('France métro'!K32/'France métro'!K31-1)*100</f>
        <v>-0.52395889324253764</v>
      </c>
      <c r="L32" s="139">
        <f>('France métro'!L32/'France métro'!L31-1)*100</f>
        <v>0.99543599363007829</v>
      </c>
      <c r="M32" s="136">
        <f>('France métro'!M32/'France métro'!M31-1)*100</f>
        <v>0.60038428097544116</v>
      </c>
      <c r="N32" s="137">
        <f>('France métro'!N32/'France métro'!N31-1)*100</f>
        <v>0.43097042713788891</v>
      </c>
      <c r="O32" s="137">
        <f>('France métro'!O32/'France métro'!O31-1)*100</f>
        <v>5.1524586724038812E-2</v>
      </c>
      <c r="P32" s="137">
        <f>('France métro'!P32/'France métro'!P31-1)*100</f>
        <v>1.1709775731096661</v>
      </c>
      <c r="Q32" s="137">
        <f>('France métro'!Q32/'France métro'!Q31-1)*100</f>
        <v>0.40828799039318575</v>
      </c>
      <c r="R32" s="137">
        <f>('France métro'!R32/'France métro'!R31-1)*100</f>
        <v>0.34591827786711882</v>
      </c>
      <c r="S32" s="137">
        <f>('France métro'!S32/'France métro'!S31-1)*100</f>
        <v>0.83795201428169541</v>
      </c>
      <c r="T32" s="137">
        <f>('France métro'!T32/'France métro'!T31-1)*100</f>
        <v>0.74596043466379491</v>
      </c>
      <c r="U32" s="137">
        <f>('France métro'!U32/'France métro'!U31-1)*100</f>
        <v>1.2088806916142891</v>
      </c>
      <c r="V32" s="136"/>
      <c r="X32" s="69" t="str">
        <f t="shared" si="0"/>
        <v>2006T3</v>
      </c>
      <c r="Y32" s="106">
        <f>'France métro'!B32-'France métro'!B31</f>
        <v>62261.754558697343</v>
      </c>
      <c r="Z32" s="240"/>
      <c r="AA32" s="241"/>
      <c r="AB32" s="106"/>
      <c r="AC32" s="101">
        <f>'France métro'!F32-'France métro'!F31</f>
        <v>-16028.762990071904</v>
      </c>
      <c r="AD32" s="75">
        <f>'France métro'!G32-'France métro'!G31</f>
        <v>943.9234291180037</v>
      </c>
      <c r="AE32" s="75">
        <f>'France métro'!H32-'France métro'!H31</f>
        <v>703.82139586895937</v>
      </c>
      <c r="AF32" s="75">
        <f>'France métro'!I32-'France métro'!I31</f>
        <v>-3913.8763510250719</v>
      </c>
      <c r="AG32" s="75">
        <f>'France métro'!J32-'France métro'!J31</f>
        <v>-3694.3721896600327</v>
      </c>
      <c r="AH32" s="76">
        <f>'France métro'!K32-'France métro'!K31</f>
        <v>-10068.259274373995</v>
      </c>
      <c r="AI32" s="103">
        <f>'France métro'!L32-'France métro'!L31</f>
        <v>15770.169278994203</v>
      </c>
      <c r="AJ32" s="101">
        <f>'France métro'!M32-'France métro'!M31</f>
        <v>63024.748601406813</v>
      </c>
      <c r="AK32" s="75">
        <f>'France métro'!N32-'France métro'!N31</f>
        <v>13314.869536206126</v>
      </c>
      <c r="AL32" s="75">
        <f>'France métro'!O32-'France métro'!O31</f>
        <v>716.19455490796827</v>
      </c>
      <c r="AM32" s="75">
        <f>'France métro'!P32-'France métro'!P31</f>
        <v>10837.549372414942</v>
      </c>
      <c r="AN32" s="75">
        <f>'France métro'!Q32-'France métro'!Q31</f>
        <v>2765.6625303390902</v>
      </c>
      <c r="AO32" s="75">
        <f>'France métro'!R32-'France métro'!R31</f>
        <v>2732.6088725730078</v>
      </c>
      <c r="AP32" s="75">
        <f>'France métro'!S32-'France métro'!S31</f>
        <v>1883.8373302000109</v>
      </c>
      <c r="AQ32" s="75">
        <f>'France métro'!T32-'France métro'!T31</f>
        <v>16646.96034081094</v>
      </c>
      <c r="AR32" s="75">
        <f>'France métro'!U32-'France métro'!U31</f>
        <v>14127.066063954961</v>
      </c>
      <c r="AS32" s="101"/>
      <c r="AU32" s="69" t="str">
        <f t="shared" si="1"/>
        <v>2006T3</v>
      </c>
      <c r="AV32" s="135">
        <f>('France métro'!B32/'France métro'!B28-1)*100</f>
        <v>1.2972400282239338</v>
      </c>
      <c r="AW32" s="248"/>
      <c r="AX32" s="249"/>
      <c r="AY32" s="135"/>
      <c r="AZ32" s="136">
        <f>('France métro'!F32/'France métro'!F28-1)*100</f>
        <v>-0.98819416575884889</v>
      </c>
      <c r="BA32" s="137">
        <f>('France métro'!G32/'France métro'!G28-1)*100</f>
        <v>9.917237165120163E-2</v>
      </c>
      <c r="BB32" s="137">
        <f>('France métro'!H32/'France métro'!H28-1)*100</f>
        <v>0.67484653292670949</v>
      </c>
      <c r="BC32" s="137">
        <f>('France métro'!I32/'France métro'!I28-1)*100</f>
        <v>0.49455014860200208</v>
      </c>
      <c r="BD32" s="137">
        <f>('France métro'!J32/'France métro'!J28-1)*100</f>
        <v>-2.5738289465876529</v>
      </c>
      <c r="BE32" s="138">
        <f>('France métro'!K32/'France métro'!K28-1)*100</f>
        <v>-1.6898943388775844</v>
      </c>
      <c r="BF32" s="139">
        <f>('France métro'!L32/'France métro'!L28-1)*100</f>
        <v>4.608534113416507</v>
      </c>
      <c r="BG32" s="136">
        <f>('France métro'!M32/'France métro'!M28-1)*100</f>
        <v>1.6933955639604203</v>
      </c>
      <c r="BH32" s="137">
        <f>('France métro'!N32/'France métro'!N28-1)*100</f>
        <v>0.68264262236652495</v>
      </c>
      <c r="BI32" s="137">
        <f>('France métro'!O32/'France métro'!O28-1)*100</f>
        <v>0.47374419161800851</v>
      </c>
      <c r="BJ32" s="137">
        <f>('France métro'!P32/'France métro'!P28-1)*100</f>
        <v>2.6715075638773733</v>
      </c>
      <c r="BK32" s="137">
        <f>('France métro'!Q32/'France métro'!Q28-1)*100</f>
        <v>2.4132268737914186</v>
      </c>
      <c r="BL32" s="137">
        <f>('France métro'!R32/'France métro'!R28-1)*100</f>
        <v>1.0766679948907232</v>
      </c>
      <c r="BM32" s="137">
        <f>('France métro'!S32/'France métro'!S28-1)*100</f>
        <v>2.5333077907787382</v>
      </c>
      <c r="BN32" s="137">
        <f>('France métro'!T32/'France métro'!T28-1)*100</f>
        <v>2.5862273391207946</v>
      </c>
      <c r="BO32" s="137">
        <f>('France métro'!U32/'France métro'!U28-1)*100</f>
        <v>3.2421962445127628</v>
      </c>
      <c r="BP32" s="136"/>
      <c r="BR32" s="69" t="str">
        <f t="shared" si="2"/>
        <v>2006T3</v>
      </c>
      <c r="BS32" s="106">
        <f>'France métro'!B32-'France métro'!B28</f>
        <v>206822.0164353326</v>
      </c>
      <c r="BT32" s="240"/>
      <c r="BU32" s="241"/>
      <c r="BV32" s="106">
        <f>'France métro'!E32-'France métro'!E28</f>
        <v>0</v>
      </c>
      <c r="BW32" s="101">
        <f>'France métro'!F32-'France métro'!F28</f>
        <v>-39688.175933749881</v>
      </c>
      <c r="BX32" s="75">
        <f>'France métro'!G32-'France métro'!G28</f>
        <v>622.50186675600708</v>
      </c>
      <c r="BY32" s="75">
        <f>'France métro'!H32-'France métro'!H28</f>
        <v>2650.1015030319686</v>
      </c>
      <c r="BZ32" s="75">
        <f>'France métro'!I32-'France métro'!I28</f>
        <v>2733.5643148139352</v>
      </c>
      <c r="CA32" s="75">
        <f>'France métro'!J32-'France métro'!J28</f>
        <v>-12836.65148805303</v>
      </c>
      <c r="CB32" s="76">
        <f>'France métro'!K32-'France métro'!K28</f>
        <v>-32857.692130299052</v>
      </c>
      <c r="CC32" s="103">
        <f>'France métro'!L32-'France métro'!L28</f>
        <v>70488.854587577051</v>
      </c>
      <c r="CD32" s="101">
        <f>'France métro'!M32-'France métro'!M28</f>
        <v>175851.92123421468</v>
      </c>
      <c r="CE32" s="75">
        <f>'France métro'!N32-'France métro'!N28</f>
        <v>21037.585756813176</v>
      </c>
      <c r="CF32" s="75">
        <f>'France métro'!O32-'France métro'!O28</f>
        <v>6557.3976427030284</v>
      </c>
      <c r="CG32" s="75">
        <f>'France métro'!P32-'France métro'!P28</f>
        <v>24363.794468533015</v>
      </c>
      <c r="CH32" s="75">
        <f>'France métro'!Q32-'France métro'!Q28</f>
        <v>16026.705081299064</v>
      </c>
      <c r="CI32" s="75">
        <f>'France métro'!R32-'France métro'!R28</f>
        <v>8443.7343614409911</v>
      </c>
      <c r="CJ32" s="75">
        <f>'France métro'!S32-'France métro'!S28</f>
        <v>5601.0733049230184</v>
      </c>
      <c r="CK32" s="75">
        <f>'France métro'!T32-'France métro'!T28</f>
        <v>56679.294080364052</v>
      </c>
      <c r="CL32" s="75">
        <f>'France métro'!U32-'France métro'!U28</f>
        <v>37142.336538137868</v>
      </c>
      <c r="CM32" s="101">
        <f>'France métro'!V32-'France métro'!V28</f>
        <v>0</v>
      </c>
      <c r="CO32" s="69" t="str">
        <f t="shared" si="3"/>
        <v>2006T3</v>
      </c>
      <c r="CP32" s="106"/>
      <c r="CQ32" s="240"/>
      <c r="CR32" s="241"/>
      <c r="CS32" s="106"/>
      <c r="CT32" s="101"/>
      <c r="CU32" s="75"/>
      <c r="CV32" s="75"/>
      <c r="CW32" s="75"/>
      <c r="CX32" s="75"/>
      <c r="CY32" s="76"/>
      <c r="CZ32" s="103"/>
      <c r="DA32" s="101"/>
      <c r="DB32" s="75"/>
      <c r="DC32" s="75"/>
      <c r="DD32" s="75"/>
      <c r="DE32" s="75"/>
      <c r="DF32" s="75"/>
      <c r="DG32" s="75"/>
      <c r="DH32" s="75"/>
      <c r="DI32" s="75"/>
      <c r="DJ32" s="101"/>
    </row>
    <row r="33" spans="1:114" s="232" customFormat="1" ht="12.75" customHeight="1">
      <c r="A33" s="118" t="str">
        <f>'France métro'!A33</f>
        <v>2006T4</v>
      </c>
      <c r="B33" s="141">
        <f>('France métro'!B33/'France métro'!B32-1)*100</f>
        <v>0.22210286381261213</v>
      </c>
      <c r="C33" s="250"/>
      <c r="D33" s="251"/>
      <c r="E33" s="141"/>
      <c r="F33" s="142">
        <f>('France métro'!F33/'France métro'!F32-1)*100</f>
        <v>-0.37401960636267439</v>
      </c>
      <c r="G33" s="143">
        <f>('France métro'!G33/'France métro'!G32-1)*100</f>
        <v>-0.88590463371188699</v>
      </c>
      <c r="H33" s="143">
        <f>('France métro'!H33/'France métro'!H32-1)*100</f>
        <v>0.27211657671437628</v>
      </c>
      <c r="I33" s="143">
        <f>('France métro'!I33/'France métro'!I32-1)*100</f>
        <v>0.28039460932700599</v>
      </c>
      <c r="J33" s="143">
        <f>('France métro'!J33/'France métro'!J32-1)*100</f>
        <v>-1.225735304618536</v>
      </c>
      <c r="K33" s="144">
        <f>('France métro'!K33/'France métro'!K32-1)*100</f>
        <v>-0.31306217098607814</v>
      </c>
      <c r="L33" s="145">
        <f>('France métro'!L33/'France métro'!L32-1)*100</f>
        <v>1.4184156642523593</v>
      </c>
      <c r="M33" s="142">
        <f>('France métro'!M33/'France métro'!M32-1)*100</f>
        <v>0.26560110887421384</v>
      </c>
      <c r="N33" s="143">
        <f>('France métro'!N33/'France métro'!N32-1)*100</f>
        <v>-6.0283344577849451E-2</v>
      </c>
      <c r="O33" s="143">
        <f>('France métro'!O33/'France métro'!O32-1)*100</f>
        <v>-0.20632305078722712</v>
      </c>
      <c r="P33" s="143">
        <f>('France métro'!P33/'France métro'!P32-1)*100</f>
        <v>0.11313314387249029</v>
      </c>
      <c r="Q33" s="143">
        <f>('France métro'!Q33/'France métro'!Q32-1)*100</f>
        <v>0.46208343410936159</v>
      </c>
      <c r="R33" s="143">
        <f>('France métro'!R33/'France métro'!R32-1)*100</f>
        <v>0.8075595937333091</v>
      </c>
      <c r="S33" s="143">
        <f>('France métro'!S33/'France métro'!S32-1)*100</f>
        <v>1.3415573440988426</v>
      </c>
      <c r="T33" s="143">
        <f>('France métro'!T33/'France métro'!T32-1)*100</f>
        <v>0.57313169676609377</v>
      </c>
      <c r="U33" s="143">
        <f>('France métro'!U33/'France métro'!U32-1)*100</f>
        <v>0.5291193158130314</v>
      </c>
      <c r="V33" s="142"/>
      <c r="W33" s="234"/>
      <c r="X33" s="95" t="str">
        <f t="shared" si="0"/>
        <v>2006T4</v>
      </c>
      <c r="Y33" s="108">
        <f>'France métro'!B33-'France métro'!B32</f>
        <v>35869.737466683611</v>
      </c>
      <c r="Z33" s="238"/>
      <c r="AA33" s="239"/>
      <c r="AB33" s="108"/>
      <c r="AC33" s="100">
        <f>'France métro'!F33-'France métro'!F32</f>
        <v>-14873.055687140208</v>
      </c>
      <c r="AD33" s="93">
        <f>'France métro'!G33-'France métro'!G32</f>
        <v>-5566.3103762490209</v>
      </c>
      <c r="AE33" s="93">
        <f>'France métro'!H33-'France métro'!H32</f>
        <v>1075.8047623070306</v>
      </c>
      <c r="AF33" s="93">
        <f>'France métro'!I33-'France métro'!I32</f>
        <v>1557.5110268380959</v>
      </c>
      <c r="AG33" s="93">
        <f>'France métro'!J33-'France métro'!J32</f>
        <v>-5955.8588864509948</v>
      </c>
      <c r="AH33" s="94">
        <f>'France métro'!K33-'France métro'!K32</f>
        <v>-5984.2022135851439</v>
      </c>
      <c r="AI33" s="102">
        <f>'France métro'!L33-'France métro'!L32</f>
        <v>22694.900447933003</v>
      </c>
      <c r="AJ33" s="100">
        <f>'France métro'!M33-'France métro'!M32</f>
        <v>28048.609255520627</v>
      </c>
      <c r="AK33" s="93">
        <f>'France métro'!N33-'France métro'!N32</f>
        <v>-1870.4859213312156</v>
      </c>
      <c r="AL33" s="93">
        <f>'France métro'!O33-'France métro'!O32</f>
        <v>-2869.3792903819121</v>
      </c>
      <c r="AM33" s="93">
        <f>'France métro'!P33-'France métro'!P32</f>
        <v>1059.3227857870515</v>
      </c>
      <c r="AN33" s="93">
        <f>'France métro'!Q33-'France métro'!Q32</f>
        <v>3142.8419520698953</v>
      </c>
      <c r="AO33" s="93">
        <f>'France métro'!R33-'France métro'!R32</f>
        <v>6401.4485075200209</v>
      </c>
      <c r="AP33" s="93">
        <f>'France métro'!S33-'France métro'!S32</f>
        <v>3041.2877115879965</v>
      </c>
      <c r="AQ33" s="93">
        <f>'France métro'!T33-'France métro'!T32</f>
        <v>12885.498376653995</v>
      </c>
      <c r="AR33" s="93">
        <f>'France métro'!U33-'France métro'!U32</f>
        <v>6258.0751336151734</v>
      </c>
      <c r="AS33" s="100"/>
      <c r="AT33" s="234"/>
      <c r="AU33" s="95" t="str">
        <f t="shared" si="1"/>
        <v>2006T4</v>
      </c>
      <c r="AV33" s="141">
        <f>('France métro'!B33/'France métro'!B29-1)*100</f>
        <v>1.2406578371378485</v>
      </c>
      <c r="AW33" s="250"/>
      <c r="AX33" s="251"/>
      <c r="AY33" s="141"/>
      <c r="AZ33" s="142">
        <f>('France métro'!F33/'France métro'!F29-1)*100</f>
        <v>-1.1363123914879592</v>
      </c>
      <c r="BA33" s="143">
        <f>('France métro'!G33/'France métro'!G29-1)*100</f>
        <v>-0.85757962527887033</v>
      </c>
      <c r="BB33" s="143">
        <f>('France métro'!H33/'France métro'!H29-1)*100</f>
        <v>0.97968223349986783</v>
      </c>
      <c r="BC33" s="143">
        <f>('France métro'!I33/'France métro'!I29-1)*100</f>
        <v>0.93005810500881303</v>
      </c>
      <c r="BD33" s="143">
        <f>('France métro'!J33/'France métro'!J29-1)*100</f>
        <v>-3.2528286342387025</v>
      </c>
      <c r="BE33" s="144">
        <f>('France métro'!K33/'France métro'!K29-1)*100</f>
        <v>-1.7018129712898178</v>
      </c>
      <c r="BF33" s="145">
        <f>('France métro'!L33/'France métro'!L29-1)*100</f>
        <v>4.5643161359663953</v>
      </c>
      <c r="BG33" s="142">
        <f>('France métro'!M33/'France métro'!M29-1)*100</f>
        <v>1.6596023765187651</v>
      </c>
      <c r="BH33" s="143">
        <f>('France métro'!N33/'France métro'!N29-1)*100</f>
        <v>0.66049735422286648</v>
      </c>
      <c r="BI33" s="143">
        <f>('France métro'!O33/'France métro'!O29-1)*100</f>
        <v>1.5625585557255128E-2</v>
      </c>
      <c r="BJ33" s="143">
        <f>('France métro'!P33/'France métro'!P29-1)*100</f>
        <v>2.3756667240830476</v>
      </c>
      <c r="BK33" s="143">
        <f>('France métro'!Q33/'France métro'!Q29-1)*100</f>
        <v>1.9479255889912395</v>
      </c>
      <c r="BL33" s="143">
        <f>('France métro'!R33/'France métro'!R29-1)*100</f>
        <v>1.4943389964596987</v>
      </c>
      <c r="BM33" s="143">
        <f>('France métro'!S33/'France métro'!S29-1)*100</f>
        <v>3.1451238757774558</v>
      </c>
      <c r="BN33" s="143">
        <f>('France métro'!T33/'France métro'!T29-1)*100</f>
        <v>2.6439223313830418</v>
      </c>
      <c r="BO33" s="143">
        <f>('France métro'!U33/'France métro'!U29-1)*100</f>
        <v>3.5237859610440125</v>
      </c>
      <c r="BP33" s="142"/>
      <c r="BQ33" s="234"/>
      <c r="BR33" s="95" t="str">
        <f t="shared" si="2"/>
        <v>2006T4</v>
      </c>
      <c r="BS33" s="108">
        <f>'France métro'!B33-'France métro'!B29</f>
        <v>198351.10095467046</v>
      </c>
      <c r="BT33" s="238"/>
      <c r="BU33" s="239"/>
      <c r="BV33" s="108">
        <f>'France métro'!E33-'France métro'!E29</f>
        <v>0</v>
      </c>
      <c r="BW33" s="100">
        <f>'France métro'!F33-'France métro'!F29</f>
        <v>-45534.375067061745</v>
      </c>
      <c r="BX33" s="93">
        <f>'France métro'!G33-'France métro'!G29</f>
        <v>-5386.7994134540204</v>
      </c>
      <c r="BY33" s="93">
        <f>'France métro'!H33-'France métro'!H29</f>
        <v>3846.0053003310459</v>
      </c>
      <c r="BZ33" s="93">
        <f>'France métro'!I33-'France métro'!I29</f>
        <v>5132.9503435069928</v>
      </c>
      <c r="CA33" s="93">
        <f>'France métro'!J33-'France métro'!J29</f>
        <v>-16136.688578365021</v>
      </c>
      <c r="CB33" s="94">
        <f>'France métro'!K33-'France métro'!K29</f>
        <v>-32989.842719081091</v>
      </c>
      <c r="CC33" s="102">
        <f>'France métro'!L33-'France métro'!L29</f>
        <v>70832.700686477125</v>
      </c>
      <c r="CD33" s="100">
        <f>'France métro'!M33-'France métro'!M29</f>
        <v>172857.82799040712</v>
      </c>
      <c r="CE33" s="93">
        <f>'France métro'!N33-'France métro'!N29</f>
        <v>20347.320624276996</v>
      </c>
      <c r="CF33" s="93">
        <f>'France métro'!O33-'France métro'!O29</f>
        <v>216.82616013800725</v>
      </c>
      <c r="CG33" s="93">
        <f>'France métro'!P33-'France métro'!P29</f>
        <v>21752.956066303072</v>
      </c>
      <c r="CH33" s="93">
        <f>'France métro'!Q33-'France métro'!Q29</f>
        <v>13055.643797040917</v>
      </c>
      <c r="CI33" s="93">
        <f>'France métro'!R33-'France métro'!R29</f>
        <v>11765.329303803039</v>
      </c>
      <c r="CJ33" s="93">
        <f>'France métro'!S33-'France métro'!S29</f>
        <v>7005.2702427830081</v>
      </c>
      <c r="CK33" s="93">
        <f>'France métro'!T33-'France métro'!T29</f>
        <v>58243.064857583027</v>
      </c>
      <c r="CL33" s="93">
        <f>'France métro'!U33-'France métro'!U29</f>
        <v>40471.416938479058</v>
      </c>
      <c r="CM33" s="100">
        <f>'France métro'!V33-'France métro'!V29</f>
        <v>0</v>
      </c>
      <c r="CN33" s="234"/>
      <c r="CO33" s="95" t="str">
        <f t="shared" si="3"/>
        <v>2006T4</v>
      </c>
      <c r="CP33" s="108"/>
      <c r="CQ33" s="238"/>
      <c r="CR33" s="239"/>
      <c r="CS33" s="108"/>
      <c r="CT33" s="100"/>
      <c r="CU33" s="93"/>
      <c r="CV33" s="93"/>
      <c r="CW33" s="93"/>
      <c r="CX33" s="93"/>
      <c r="CY33" s="94"/>
      <c r="CZ33" s="102"/>
      <c r="DA33" s="100"/>
      <c r="DB33" s="93"/>
      <c r="DC33" s="93"/>
      <c r="DD33" s="93"/>
      <c r="DE33" s="93"/>
      <c r="DF33" s="93"/>
      <c r="DG33" s="93"/>
      <c r="DH33" s="93"/>
      <c r="DI33" s="93"/>
      <c r="DJ33" s="100"/>
    </row>
    <row r="34" spans="1:114" ht="12.75" customHeight="1">
      <c r="A34" s="133" t="str">
        <f>'France métro'!A34</f>
        <v>2007T1</v>
      </c>
      <c r="B34" s="135">
        <f>('France métro'!B34/'France métro'!B33-1)*100</f>
        <v>0.70865050634842941</v>
      </c>
      <c r="C34" s="248"/>
      <c r="D34" s="249"/>
      <c r="E34" s="135"/>
      <c r="F34" s="136">
        <f>('France métro'!F34/'France métro'!F33-1)*100</f>
        <v>0.30669542489889512</v>
      </c>
      <c r="G34" s="137">
        <f>('France métro'!G34/'France métro'!G33-1)*100</f>
        <v>1.0078626757282549</v>
      </c>
      <c r="H34" s="137">
        <f>('France métro'!H34/'France métro'!H33-1)*100</f>
        <v>0.70861239809165699</v>
      </c>
      <c r="I34" s="137">
        <f>('France métro'!I34/'France métro'!I33-1)*100</f>
        <v>-8.0938992021817313E-2</v>
      </c>
      <c r="J34" s="137">
        <f>('France métro'!J34/'France métro'!J33-1)*100</f>
        <v>0.44245347973106419</v>
      </c>
      <c r="K34" s="138">
        <f>('France métro'!K34/'France métro'!K33-1)*100</f>
        <v>7.305021060826089E-2</v>
      </c>
      <c r="L34" s="139">
        <f>('France métro'!L34/'France métro'!L33-1)*100</f>
        <v>1.3114175551703244</v>
      </c>
      <c r="M34" s="136">
        <f>('France métro'!M34/'France métro'!M33-1)*100</f>
        <v>0.76546662682654976</v>
      </c>
      <c r="N34" s="137">
        <f>('France métro'!N34/'France métro'!N33-1)*100</f>
        <v>0.70126153892275944</v>
      </c>
      <c r="O34" s="137">
        <f>('France métro'!O34/'France métro'!O33-1)*100</f>
        <v>0.8748945444851941</v>
      </c>
      <c r="P34" s="137">
        <f>('France métro'!P34/'France métro'!P33-1)*100</f>
        <v>0.7660709491240647</v>
      </c>
      <c r="Q34" s="137">
        <f>('France métro'!Q34/'France métro'!Q33-1)*100</f>
        <v>0.31353892242862447</v>
      </c>
      <c r="R34" s="137">
        <f>('France métro'!R34/'France métro'!R33-1)*100</f>
        <v>0.96730531505220263</v>
      </c>
      <c r="S34" s="137">
        <f>('France métro'!S34/'France métro'!S33-1)*100</f>
        <v>1.5012873833659901</v>
      </c>
      <c r="T34" s="137">
        <f>('France métro'!T34/'France métro'!T33-1)*100</f>
        <v>0.83894538269959629</v>
      </c>
      <c r="U34" s="137">
        <f>('France métro'!U34/'France métro'!U33-1)*100</f>
        <v>0.64685925992629123</v>
      </c>
      <c r="V34" s="136"/>
      <c r="X34" s="69" t="str">
        <f t="shared" si="0"/>
        <v>2007T1</v>
      </c>
      <c r="Y34" s="106">
        <f>'France métro'!B34-'France métro'!B33</f>
        <v>114701.64655696973</v>
      </c>
      <c r="Z34" s="240"/>
      <c r="AA34" s="241"/>
      <c r="AB34" s="106"/>
      <c r="AC34" s="101">
        <f>'France métro'!F34-'France métro'!F33</f>
        <v>12150.26474238513</v>
      </c>
      <c r="AD34" s="75">
        <f>'France métro'!G34-'France métro'!G33</f>
        <v>6276.4956077070674</v>
      </c>
      <c r="AE34" s="75">
        <f>'France métro'!H34-'France métro'!H33</f>
        <v>2809.1012469569687</v>
      </c>
      <c r="AF34" s="75">
        <f>'France métro'!I34-'France métro'!I33</f>
        <v>-450.85334479005542</v>
      </c>
      <c r="AG34" s="75">
        <f>'France métro'!J34-'France métro'!J33</f>
        <v>2123.5335387020023</v>
      </c>
      <c r="AH34" s="76">
        <f>'France métro'!K34-'France métro'!K33</f>
        <v>1391.9876938092057</v>
      </c>
      <c r="AI34" s="103">
        <f>'France métro'!L34-'France métro'!L33</f>
        <v>21280.536766072968</v>
      </c>
      <c r="AJ34" s="101">
        <f>'France métro'!M34-'France métro'!M33</f>
        <v>81051.241434581578</v>
      </c>
      <c r="AK34" s="75">
        <f>'France métro'!N34-'France métro'!N33</f>
        <v>21745.792446888983</v>
      </c>
      <c r="AL34" s="75">
        <f>'France métro'!O34-'France métro'!O33</f>
        <v>12142.243607501965</v>
      </c>
      <c r="AM34" s="75">
        <f>'France métro'!P34-'France métro'!P33</f>
        <v>7181.2245126169873</v>
      </c>
      <c r="AN34" s="75">
        <f>'France métro'!Q34-'France métro'!Q33</f>
        <v>2142.3764438451035</v>
      </c>
      <c r="AO34" s="75">
        <f>'France métro'!R34-'France métro'!R33</f>
        <v>7729.6592807429843</v>
      </c>
      <c r="AP34" s="75">
        <f>'France métro'!S34-'France métro'!S33</f>
        <v>3449.0514661629859</v>
      </c>
      <c r="AQ34" s="75">
        <f>'France métro'!T34-'France métro'!T33</f>
        <v>18969.78701268509</v>
      </c>
      <c r="AR34" s="75">
        <f>'France métro'!U34-'France métro'!U33</f>
        <v>7691.1066641369835</v>
      </c>
      <c r="AS34" s="101"/>
      <c r="AU34" s="69" t="str">
        <f t="shared" si="1"/>
        <v>2007T1</v>
      </c>
      <c r="AV34" s="135">
        <f>('France métro'!B34/'France métro'!B30-1)*100</f>
        <v>1.8827909994033609</v>
      </c>
      <c r="AW34" s="248"/>
      <c r="AX34" s="249"/>
      <c r="AY34" s="135"/>
      <c r="AZ34" s="136">
        <f>('France métro'!F34/'France métro'!F30-1)*100</f>
        <v>-0.31891889063910828</v>
      </c>
      <c r="BA34" s="137">
        <f>('France métro'!G34/'France métro'!G30-1)*100</f>
        <v>0.72947710934248011</v>
      </c>
      <c r="BB34" s="137">
        <f>('France métro'!H34/'France métro'!H30-1)*100</f>
        <v>1.4845780585414081</v>
      </c>
      <c r="BC34" s="137">
        <f>('France métro'!I34/'France métro'!I30-1)*100</f>
        <v>0.91282366767311274</v>
      </c>
      <c r="BD34" s="137">
        <f>('France métro'!J34/'France métro'!J30-1)*100</f>
        <v>-1.6009824821686669</v>
      </c>
      <c r="BE34" s="138">
        <f>('France métro'!K34/'France métro'!K30-1)*100</f>
        <v>-1.0533663879674249</v>
      </c>
      <c r="BF34" s="139">
        <f>('France métro'!L34/'France métro'!L30-1)*100</f>
        <v>5.056275866557014</v>
      </c>
      <c r="BG34" s="136">
        <f>('France métro'!M34/'France métro'!M30-1)*100</f>
        <v>2.2493694495169692</v>
      </c>
      <c r="BH34" s="137">
        <f>('France métro'!N34/'France métro'!N30-1)*100</f>
        <v>1.3177766855693607</v>
      </c>
      <c r="BI34" s="137">
        <f>('France métro'!O34/'France métro'!O30-1)*100</f>
        <v>0.96362815074666486</v>
      </c>
      <c r="BJ34" s="137">
        <f>('France métro'!P34/'France métro'!P30-1)*100</f>
        <v>2.8920806686511424</v>
      </c>
      <c r="BK34" s="137">
        <f>('France métro'!Q34/'France métro'!Q30-1)*100</f>
        <v>2.0197924788624588</v>
      </c>
      <c r="BL34" s="137">
        <f>('France métro'!R34/'France métro'!R30-1)*100</f>
        <v>2.5206285933768058</v>
      </c>
      <c r="BM34" s="137">
        <f>('France métro'!S34/'France métro'!S30-1)*100</f>
        <v>4.3908521513569276</v>
      </c>
      <c r="BN34" s="137">
        <f>('France métro'!T34/'France métro'!T30-1)*100</f>
        <v>3.0667714180732997</v>
      </c>
      <c r="BO34" s="137">
        <f>('France métro'!U34/'France métro'!U30-1)*100</f>
        <v>3.7388095302183233</v>
      </c>
      <c r="BP34" s="136"/>
      <c r="BR34" s="69" t="str">
        <f t="shared" si="2"/>
        <v>2007T1</v>
      </c>
      <c r="BS34" s="106">
        <f>'France métro'!B34-'France métro'!B30</f>
        <v>301235.12240602449</v>
      </c>
      <c r="BT34" s="240"/>
      <c r="BU34" s="241"/>
      <c r="BV34" s="106">
        <f>'France métro'!E34-'France métro'!E30</f>
        <v>0</v>
      </c>
      <c r="BW34" s="101">
        <f>'France métro'!F34-'France métro'!F30</f>
        <v>-12713.814526867121</v>
      </c>
      <c r="BX34" s="75">
        <f>'France métro'!G34-'France métro'!G30</f>
        <v>4555.3960147040198</v>
      </c>
      <c r="BY34" s="75">
        <f>'France métro'!H34-'France métro'!H30</f>
        <v>5840.207063609967</v>
      </c>
      <c r="BZ34" s="75">
        <f>'France métro'!I34-'France métro'!I30</f>
        <v>5034.6163512519561</v>
      </c>
      <c r="CA34" s="75">
        <f>'France métro'!J34-'France métro'!J30</f>
        <v>-7843.4049846919952</v>
      </c>
      <c r="CB34" s="76">
        <f>'France métro'!K34-'France métro'!K30</f>
        <v>-20300.628971740836</v>
      </c>
      <c r="CC34" s="103">
        <f>'France métro'!L34-'France métro'!L30</f>
        <v>79124.091483378084</v>
      </c>
      <c r="CD34" s="101">
        <f>'France métro'!M34-'France métro'!M30</f>
        <v>234717.39932917058</v>
      </c>
      <c r="CE34" s="75">
        <f>'France métro'!N34-'France métro'!N30</f>
        <v>40614.985071341973</v>
      </c>
      <c r="CF34" s="75">
        <f>'France métro'!O34-'France métro'!O30</f>
        <v>13361.981222142931</v>
      </c>
      <c r="CG34" s="75">
        <f>'France métro'!P34-'France métro'!P30</f>
        <v>26550.47463464702</v>
      </c>
      <c r="CH34" s="75">
        <f>'France métro'!Q34-'France métro'!Q30</f>
        <v>13570.198172659031</v>
      </c>
      <c r="CI34" s="75">
        <f>'France métro'!R34-'France métro'!R30</f>
        <v>19836.961049222038</v>
      </c>
      <c r="CJ34" s="75">
        <f>'France métro'!S34-'France métro'!S30</f>
        <v>9808.3004700129968</v>
      </c>
      <c r="CK34" s="75">
        <f>'France métro'!T34-'France métro'!T30</f>
        <v>67845.304614486173</v>
      </c>
      <c r="CL34" s="75">
        <f>'France métro'!U34-'France métro'!U30</f>
        <v>43129.194094658131</v>
      </c>
      <c r="CM34" s="101">
        <f>'France métro'!V34-'France métro'!V30</f>
        <v>0</v>
      </c>
      <c r="CO34" s="69" t="str">
        <f t="shared" si="3"/>
        <v>2007T1</v>
      </c>
      <c r="CP34" s="106"/>
      <c r="CQ34" s="240"/>
      <c r="CR34" s="241"/>
      <c r="CS34" s="106"/>
      <c r="CT34" s="101"/>
      <c r="CU34" s="75"/>
      <c r="CV34" s="75"/>
      <c r="CW34" s="75"/>
      <c r="CX34" s="75"/>
      <c r="CY34" s="76"/>
      <c r="CZ34" s="103"/>
      <c r="DA34" s="101"/>
      <c r="DB34" s="75"/>
      <c r="DC34" s="75"/>
      <c r="DD34" s="75"/>
      <c r="DE34" s="75"/>
      <c r="DF34" s="75"/>
      <c r="DG34" s="75"/>
      <c r="DH34" s="75"/>
      <c r="DI34" s="75"/>
      <c r="DJ34" s="101"/>
    </row>
    <row r="35" spans="1:114" ht="12.75" customHeight="1">
      <c r="A35" s="133" t="str">
        <f>'France métro'!A35</f>
        <v>2007T2</v>
      </c>
      <c r="B35" s="135">
        <f>('France métro'!B35/'France métro'!B34-1)*100</f>
        <v>0.21859823677936596</v>
      </c>
      <c r="C35" s="248"/>
      <c r="D35" s="249"/>
      <c r="E35" s="135"/>
      <c r="F35" s="136">
        <f>('France métro'!F35/'France métro'!F34-1)*100</f>
        <v>-0.4742779549261722</v>
      </c>
      <c r="G35" s="137">
        <f>('France métro'!G35/'France métro'!G34-1)*100</f>
        <v>-0.84701953277901421</v>
      </c>
      <c r="H35" s="137">
        <f>('France métro'!H35/'France métro'!H34-1)*100</f>
        <v>-0.31314334193162097</v>
      </c>
      <c r="I35" s="137">
        <f>('France métro'!I35/'France métro'!I34-1)*100</f>
        <v>-8.5003662778848632E-2</v>
      </c>
      <c r="J35" s="137">
        <f>('France métro'!J35/'France métro'!J34-1)*100</f>
        <v>0.10330463662859835</v>
      </c>
      <c r="K35" s="138">
        <f>('France métro'!K35/'France métro'!K34-1)*100</f>
        <v>-0.64468966677949657</v>
      </c>
      <c r="L35" s="139">
        <f>('France métro'!L35/'France métro'!L34-1)*100</f>
        <v>0.26779596567172437</v>
      </c>
      <c r="M35" s="136">
        <f>('France métro'!M35/'France métro'!M34-1)*100</f>
        <v>0.46547935233582916</v>
      </c>
      <c r="N35" s="137">
        <f>('France métro'!N35/'France métro'!N34-1)*100</f>
        <v>0.16399307292513932</v>
      </c>
      <c r="O35" s="137">
        <f>('France métro'!O35/'France métro'!O34-1)*100</f>
        <v>0.16232639466422505</v>
      </c>
      <c r="P35" s="137">
        <f>('France métro'!P35/'France métro'!P34-1)*100</f>
        <v>0.51727265684762269</v>
      </c>
      <c r="Q35" s="137">
        <f>('France métro'!Q35/'France métro'!Q34-1)*100</f>
        <v>0.70680869329129425</v>
      </c>
      <c r="R35" s="137">
        <f>('France métro'!R35/'France métro'!R34-1)*100</f>
        <v>0.60487610410047132</v>
      </c>
      <c r="S35" s="137">
        <f>('France métro'!S35/'France métro'!S34-1)*100</f>
        <v>1.3555966901723338</v>
      </c>
      <c r="T35" s="137">
        <f>('France métro'!T35/'France métro'!T34-1)*100</f>
        <v>0.54351339617018102</v>
      </c>
      <c r="U35" s="137">
        <f>('France métro'!U35/'France métro'!U34-1)*100</f>
        <v>1.011626267908472</v>
      </c>
      <c r="V35" s="136"/>
      <c r="X35" s="69" t="str">
        <f t="shared" si="0"/>
        <v>2007T2</v>
      </c>
      <c r="Y35" s="106">
        <f>'France métro'!B35-'France métro'!B34</f>
        <v>35632.884619588032</v>
      </c>
      <c r="Z35" s="240"/>
      <c r="AA35" s="241"/>
      <c r="AB35" s="106"/>
      <c r="AC35" s="101">
        <f>'France métro'!F35-'France métro'!F34</f>
        <v>-18846.959828677122</v>
      </c>
      <c r="AD35" s="75">
        <f>'France métro'!G35-'France métro'!G34</f>
        <v>-5328.0031643010443</v>
      </c>
      <c r="AE35" s="75">
        <f>'France métro'!H35-'France métro'!H34</f>
        <v>-1250.1681782939704</v>
      </c>
      <c r="AF35" s="75">
        <f>'France métro'!I35-'France métro'!I34</f>
        <v>-473.11148208193481</v>
      </c>
      <c r="AG35" s="75">
        <f>'France métro'!J35-'France métro'!J34</f>
        <v>497.99919016199419</v>
      </c>
      <c r="AH35" s="76">
        <f>'France métro'!K35-'France métro'!K34</f>
        <v>-12293.676194162108</v>
      </c>
      <c r="AI35" s="103">
        <f>'France métro'!L35-'France métro'!L34</f>
        <v>4402.5470633290242</v>
      </c>
      <c r="AJ35" s="101">
        <f>'France métro'!M35-'France métro'!M34</f>
        <v>49664.44104981795</v>
      </c>
      <c r="AK35" s="75">
        <f>'France métro'!N35-'France métro'!N34</f>
        <v>5121.0101096490398</v>
      </c>
      <c r="AL35" s="75">
        <f>'France métro'!O35-'France métro'!O34</f>
        <v>2272.5605845099781</v>
      </c>
      <c r="AM35" s="75">
        <f>'France métro'!P35-'France métro'!P34</f>
        <v>4886.1113323109457</v>
      </c>
      <c r="AN35" s="75">
        <f>'France métro'!Q35-'France métro'!Q34</f>
        <v>4844.6873743889155</v>
      </c>
      <c r="AO35" s="75">
        <f>'France métro'!R35-'France métro'!R34</f>
        <v>4880.2713525280124</v>
      </c>
      <c r="AP35" s="75">
        <f>'France métro'!S35-'France métro'!S34</f>
        <v>3161.097493741021</v>
      </c>
      <c r="AQ35" s="75">
        <f>'France métro'!T35-'France métro'!T34</f>
        <v>12392.739317703061</v>
      </c>
      <c r="AR35" s="75">
        <f>'France métro'!U35-'France métro'!U34</f>
        <v>12105.963484986918</v>
      </c>
      <c r="AS35" s="101"/>
      <c r="AU35" s="69" t="str">
        <f t="shared" si="1"/>
        <v>2007T2</v>
      </c>
      <c r="AV35" s="135">
        <f>('France métro'!B35/'France métro'!B31-1)*100</f>
        <v>1.5444380712163808</v>
      </c>
      <c r="AW35" s="248"/>
      <c r="AX35" s="249"/>
      <c r="AY35" s="135"/>
      <c r="AZ35" s="136">
        <f>('France métro'!F35/'France métro'!F31-1)*100</f>
        <v>-0.94171132977374228</v>
      </c>
      <c r="BA35" s="137">
        <f>('France métro'!G35/'France métro'!G31-1)*100</f>
        <v>-0.58559743584534196</v>
      </c>
      <c r="BB35" s="137">
        <f>('France métro'!H35/'France métro'!H31-1)*100</f>
        <v>0.84596903841775983</v>
      </c>
      <c r="BC35" s="137">
        <f>('France métro'!I35/'France métro'!I31-1)*100</f>
        <v>-0.58641727558810253</v>
      </c>
      <c r="BD35" s="137">
        <f>('France métro'!J35/'France métro'!J31-1)*100</f>
        <v>-1.4356140132768647</v>
      </c>
      <c r="BE35" s="138">
        <f>('France métro'!K35/'France métro'!K31-1)*100</f>
        <v>-1.4027118503111113</v>
      </c>
      <c r="BF35" s="139">
        <f>('France métro'!L35/'France métro'!L31-1)*100</f>
        <v>4.0491246381187729</v>
      </c>
      <c r="BG35" s="136">
        <f>('France métro'!M35/'France métro'!M31-1)*100</f>
        <v>2.1127994394029237</v>
      </c>
      <c r="BH35" s="137">
        <f>('France métro'!N35/'France métro'!N31-1)*100</f>
        <v>1.2400413104729058</v>
      </c>
      <c r="BI35" s="137">
        <f>('France métro'!O35/'France métro'!O31-1)*100</f>
        <v>0.88212744810196586</v>
      </c>
      <c r="BJ35" s="137">
        <f>('France métro'!P35/'France métro'!P31-1)*100</f>
        <v>2.5892892539364887</v>
      </c>
      <c r="BK35" s="137">
        <f>('France métro'!Q35/'France métro'!Q31-1)*100</f>
        <v>1.9037411863124243</v>
      </c>
      <c r="BL35" s="137">
        <f>('France métro'!R35/'France métro'!R31-1)*100</f>
        <v>2.7525501227198435</v>
      </c>
      <c r="BM35" s="137">
        <f>('France métro'!S35/'France métro'!S31-1)*100</f>
        <v>5.1310195047375995</v>
      </c>
      <c r="BN35" s="137">
        <f>('France métro'!T35/'France métro'!T31-1)*100</f>
        <v>2.7287413789158332</v>
      </c>
      <c r="BO35" s="137">
        <f>('France métro'!U35/'France métro'!U31-1)*100</f>
        <v>3.4384704667958843</v>
      </c>
      <c r="BP35" s="136"/>
      <c r="BR35" s="69" t="str">
        <f t="shared" si="2"/>
        <v>2007T2</v>
      </c>
      <c r="BS35" s="106">
        <f>'France métro'!B35-'France métro'!B31</f>
        <v>248466.02320193872</v>
      </c>
      <c r="BT35" s="240"/>
      <c r="BU35" s="241"/>
      <c r="BV35" s="106">
        <f>'France métro'!E35-'France métro'!E31</f>
        <v>0</v>
      </c>
      <c r="BW35" s="101">
        <f>'France métro'!F35-'France métro'!F31</f>
        <v>-37598.513763504103</v>
      </c>
      <c r="BX35" s="75">
        <f>'France métro'!G35-'France métro'!G31</f>
        <v>-3673.8945037249941</v>
      </c>
      <c r="BY35" s="75">
        <f>'France métro'!H35-'France métro'!H31</f>
        <v>3338.5592268389883</v>
      </c>
      <c r="BZ35" s="75">
        <f>'France métro'!I35-'France métro'!I31</f>
        <v>-3280.3301510589663</v>
      </c>
      <c r="CA35" s="75">
        <f>'France métro'!J35-'France métro'!J31</f>
        <v>-7028.6983472470311</v>
      </c>
      <c r="CB35" s="76">
        <f>'France métro'!K35-'France métro'!K31</f>
        <v>-26954.149988312041</v>
      </c>
      <c r="CC35" s="103">
        <f>'France métro'!L35-'France métro'!L31</f>
        <v>64148.153556329198</v>
      </c>
      <c r="CD35" s="101">
        <f>'France métro'!M35-'France métro'!M31</f>
        <v>221789.04034132697</v>
      </c>
      <c r="CE35" s="75">
        <f>'France métro'!N35-'France métro'!N31</f>
        <v>38311.186171412934</v>
      </c>
      <c r="CF35" s="75">
        <f>'France métro'!O35-'France métro'!O31</f>
        <v>12261.619456537999</v>
      </c>
      <c r="CG35" s="75">
        <f>'France métro'!P35-'France métro'!P31</f>
        <v>23964.208003129927</v>
      </c>
      <c r="CH35" s="75">
        <f>'France métro'!Q35-'France métro'!Q31</f>
        <v>12895.568300643004</v>
      </c>
      <c r="CI35" s="75">
        <f>'France métro'!R35-'France métro'!R31</f>
        <v>21743.988013364025</v>
      </c>
      <c r="CJ35" s="75">
        <f>'France métro'!S35-'France métro'!S31</f>
        <v>11535.274001692014</v>
      </c>
      <c r="CK35" s="75">
        <f>'France métro'!T35-'France métro'!T31</f>
        <v>60894.985047853086</v>
      </c>
      <c r="CL35" s="75">
        <f>'France métro'!U35-'France métro'!U31</f>
        <v>40182.211346694035</v>
      </c>
      <c r="CM35" s="101">
        <f>'France métro'!V35-'France métro'!V31</f>
        <v>0</v>
      </c>
      <c r="CO35" s="69" t="str">
        <f t="shared" si="3"/>
        <v>2007T2</v>
      </c>
      <c r="CP35" s="106"/>
      <c r="CQ35" s="240"/>
      <c r="CR35" s="241"/>
      <c r="CS35" s="106"/>
      <c r="CT35" s="101"/>
      <c r="CU35" s="75"/>
      <c r="CV35" s="75"/>
      <c r="CW35" s="75"/>
      <c r="CX35" s="75"/>
      <c r="CY35" s="76"/>
      <c r="CZ35" s="103"/>
      <c r="DA35" s="101"/>
      <c r="DB35" s="75"/>
      <c r="DC35" s="75"/>
      <c r="DD35" s="75"/>
      <c r="DE35" s="75"/>
      <c r="DF35" s="75"/>
      <c r="DG35" s="75"/>
      <c r="DH35" s="75"/>
      <c r="DI35" s="75"/>
      <c r="DJ35" s="101"/>
    </row>
    <row r="36" spans="1:114" ht="12.75" customHeight="1">
      <c r="A36" s="133" t="str">
        <f>'France métro'!A36</f>
        <v>2007T3</v>
      </c>
      <c r="B36" s="135">
        <f>('France métro'!B36/'France métro'!B35-1)*100</f>
        <v>0.37880923402060507</v>
      </c>
      <c r="C36" s="248"/>
      <c r="D36" s="249"/>
      <c r="E36" s="135"/>
      <c r="F36" s="136">
        <f>('France métro'!F36/'France métro'!F35-1)*100</f>
        <v>-0.58169353759566222</v>
      </c>
      <c r="G36" s="137">
        <f>('France métro'!G36/'France métro'!G35-1)*100</f>
        <v>-7.9514372587874416E-2</v>
      </c>
      <c r="H36" s="137">
        <f>('France métro'!H36/'France métro'!H35-1)*100</f>
        <v>-7.4357978387662449E-2</v>
      </c>
      <c r="I36" s="137">
        <f>('France métro'!I36/'France métro'!I35-1)*100</f>
        <v>-1.0281930224205094</v>
      </c>
      <c r="J36" s="137">
        <f>('France métro'!J36/'France métro'!J35-1)*100</f>
        <v>-0.52323723136620259</v>
      </c>
      <c r="K36" s="138">
        <f>('France métro'!K36/'France métro'!K35-1)*100</f>
        <v>-0.73741279493287903</v>
      </c>
      <c r="L36" s="139">
        <f>('France métro'!L36/'France métro'!L35-1)*100</f>
        <v>0.84780365932262125</v>
      </c>
      <c r="M36" s="136">
        <f>('France métro'!M36/'France métro'!M35-1)*100</f>
        <v>0.65372752183676663</v>
      </c>
      <c r="N36" s="137">
        <f>('France métro'!N36/'France métro'!N35-1)*100</f>
        <v>0.38865280323936435</v>
      </c>
      <c r="O36" s="137">
        <f>('France métro'!O36/'France métro'!O35-1)*100</f>
        <v>0.42634615616981009</v>
      </c>
      <c r="P36" s="137">
        <f>('France métro'!P36/'France métro'!P35-1)*100</f>
        <v>0.95435927193143755</v>
      </c>
      <c r="Q36" s="137">
        <f>('France métro'!Q36/'France métro'!Q35-1)*100</f>
        <v>0.77954970852192051</v>
      </c>
      <c r="R36" s="137">
        <f>('France métro'!R36/'France métro'!R35-1)*100</f>
        <v>0.50701573323110871</v>
      </c>
      <c r="S36" s="137">
        <f>('France métro'!S36/'France métro'!S35-1)*100</f>
        <v>1.011340749589662</v>
      </c>
      <c r="T36" s="137">
        <f>('France métro'!T36/'France métro'!T35-1)*100</f>
        <v>0.58029472203677823</v>
      </c>
      <c r="U36" s="137">
        <f>('France métro'!U36/'France métro'!U35-1)*100</f>
        <v>1.4632732340606802</v>
      </c>
      <c r="V36" s="136"/>
      <c r="X36" s="69" t="str">
        <f t="shared" si="0"/>
        <v>2007T3</v>
      </c>
      <c r="Y36" s="106">
        <f>'France métro'!B36-'France métro'!B35</f>
        <v>61883.263386182487</v>
      </c>
      <c r="Z36" s="240"/>
      <c r="AA36" s="241"/>
      <c r="AB36" s="106"/>
      <c r="AC36" s="101">
        <f>'France métro'!F36-'France métro'!F35</f>
        <v>-23005.83190987492</v>
      </c>
      <c r="AD36" s="75">
        <f>'France métro'!G36-'France métro'!G35</f>
        <v>-495.93237261800095</v>
      </c>
      <c r="AE36" s="75">
        <f>'France métro'!H36-'France métro'!H35</f>
        <v>-295.93118546903133</v>
      </c>
      <c r="AF36" s="75">
        <f>'France métro'!I36-'France métro'!I35</f>
        <v>-5717.8291918380419</v>
      </c>
      <c r="AG36" s="75">
        <f>'France métro'!J36-'France métro'!J35</f>
        <v>-2524.9679846089566</v>
      </c>
      <c r="AH36" s="76">
        <f>'France métro'!K36-'France métro'!K35</f>
        <v>-13971.171175340889</v>
      </c>
      <c r="AI36" s="103">
        <f>'France métro'!L36-'France métro'!L35</f>
        <v>13975.158190449933</v>
      </c>
      <c r="AJ36" s="101">
        <f>'France métro'!M36-'France métro'!M35</f>
        <v>70074.298772370443</v>
      </c>
      <c r="AK36" s="75">
        <f>'France métro'!N36-'France métro'!N35</f>
        <v>12156.360294959974</v>
      </c>
      <c r="AL36" s="75">
        <f>'France métro'!O36-'France métro'!O35</f>
        <v>5978.5116783201229</v>
      </c>
      <c r="AM36" s="75">
        <f>'France métro'!P36-'France métro'!P35</f>
        <v>9061.4235300039873</v>
      </c>
      <c r="AN36" s="75">
        <f>'France métro'!Q36-'France métro'!Q35</f>
        <v>5381.0437411010498</v>
      </c>
      <c r="AO36" s="75">
        <f>'France métro'!R36-'France métro'!R35</f>
        <v>4115.4564389500301</v>
      </c>
      <c r="AP36" s="75">
        <f>'France métro'!S36-'France métro'!S35</f>
        <v>2390.3012128229893</v>
      </c>
      <c r="AQ36" s="75">
        <f>'France métro'!T36-'France métro'!T35</f>
        <v>13303.310856706928</v>
      </c>
      <c r="AR36" s="75">
        <f>'France métro'!U36-'France métro'!U35</f>
        <v>17687.891019505914</v>
      </c>
      <c r="AS36" s="101"/>
      <c r="AU36" s="69" t="str">
        <f t="shared" si="1"/>
        <v>2007T3</v>
      </c>
      <c r="AV36" s="135">
        <f>('France métro'!B36/'France métro'!B32-1)*100</f>
        <v>1.5361403576237276</v>
      </c>
      <c r="AW36" s="248"/>
      <c r="AX36" s="249"/>
      <c r="AY36" s="135"/>
      <c r="AZ36" s="136">
        <f>('France métro'!F36/'France métro'!F32-1)*100</f>
        <v>-1.1209627825849222</v>
      </c>
      <c r="BA36" s="137">
        <f>('France métro'!G36/'France métro'!G32-1)*100</f>
        <v>-0.81387755713082655</v>
      </c>
      <c r="BB36" s="137">
        <f>('France métro'!H36/'France métro'!H32-1)*100</f>
        <v>0.59158323170624971</v>
      </c>
      <c r="BC36" s="137">
        <f>('France métro'!I36/'France métro'!I32-1)*100</f>
        <v>-0.91531008040947048</v>
      </c>
      <c r="BD36" s="137">
        <f>('France métro'!J36/'France métro'!J32-1)*100</f>
        <v>-1.2058619633471213</v>
      </c>
      <c r="BE36" s="138">
        <f>('France métro'!K36/'France métro'!K32-1)*100</f>
        <v>-1.6142801396950124</v>
      </c>
      <c r="BF36" s="139">
        <f>('France métro'!L36/'France métro'!L32-1)*100</f>
        <v>3.897028506230793</v>
      </c>
      <c r="BG36" s="136">
        <f>('France métro'!M36/'France métro'!M32-1)*100</f>
        <v>2.1669446367046152</v>
      </c>
      <c r="BH36" s="137">
        <f>('France métro'!N36/'France métro'!N32-1)*100</f>
        <v>1.1973827762236988</v>
      </c>
      <c r="BI36" s="137">
        <f>('France métro'!O36/'France métro'!O32-1)*100</f>
        <v>1.2600606929507263</v>
      </c>
      <c r="BJ36" s="137">
        <f>('France métro'!P36/'France métro'!P32-1)*100</f>
        <v>2.3696341899018591</v>
      </c>
      <c r="BK36" s="137">
        <f>('France métro'!Q36/'France métro'!Q32-1)*100</f>
        <v>2.2805323735120009</v>
      </c>
      <c r="BL36" s="137">
        <f>('France métro'!R36/'France métro'!R32-1)*100</f>
        <v>2.9175112356481625</v>
      </c>
      <c r="BM36" s="137">
        <f>('France métro'!S36/'France métro'!S32-1)*100</f>
        <v>5.3117900792032824</v>
      </c>
      <c r="BN36" s="137">
        <f>('France métro'!T36/'France métro'!T32-1)*100</f>
        <v>2.5598151998969643</v>
      </c>
      <c r="BO36" s="137">
        <f>('France métro'!U36/'France métro'!U32-1)*100</f>
        <v>3.6984671717193551</v>
      </c>
      <c r="BP36" s="136"/>
      <c r="BR36" s="69" t="str">
        <f t="shared" si="2"/>
        <v>2007T3</v>
      </c>
      <c r="BS36" s="106">
        <f>'France métro'!B36-'France métro'!B32</f>
        <v>248087.53202942386</v>
      </c>
      <c r="BT36" s="240"/>
      <c r="BU36" s="241"/>
      <c r="BV36" s="106">
        <f>'France métro'!E36-'France métro'!E32</f>
        <v>0</v>
      </c>
      <c r="BW36" s="101">
        <f>'France métro'!F36-'France métro'!F32</f>
        <v>-44575.582683307119</v>
      </c>
      <c r="BX36" s="75">
        <f>'France métro'!G36-'France métro'!G32</f>
        <v>-5113.7503054609988</v>
      </c>
      <c r="BY36" s="75">
        <f>'France métro'!H36-'France métro'!H32</f>
        <v>2338.8066455009975</v>
      </c>
      <c r="BZ36" s="75">
        <f>'France métro'!I36-'France métro'!I32</f>
        <v>-5084.2829918719362</v>
      </c>
      <c r="CA36" s="75">
        <f>'France métro'!J36-'France métro'!J32</f>
        <v>-5859.2941421959549</v>
      </c>
      <c r="CB36" s="76">
        <f>'France métro'!K36-'France métro'!K32</f>
        <v>-30857.061889278935</v>
      </c>
      <c r="CC36" s="103">
        <f>'France métro'!L36-'France métro'!L32</f>
        <v>62353.142467784928</v>
      </c>
      <c r="CD36" s="101">
        <f>'France métro'!M36-'France métro'!M32</f>
        <v>228838.5905122906</v>
      </c>
      <c r="CE36" s="75">
        <f>'France métro'!N36-'France métro'!N32</f>
        <v>37152.676930166781</v>
      </c>
      <c r="CF36" s="75">
        <f>'France métro'!O36-'France métro'!O32</f>
        <v>17523.936579950154</v>
      </c>
      <c r="CG36" s="75">
        <f>'France métro'!P36-'France métro'!P32</f>
        <v>22188.082160718972</v>
      </c>
      <c r="CH36" s="75">
        <f>'France métro'!Q36-'France métro'!Q32</f>
        <v>15510.949511404964</v>
      </c>
      <c r="CI36" s="75">
        <f>'France métro'!R36-'France métro'!R32</f>
        <v>23126.835579741048</v>
      </c>
      <c r="CJ36" s="75">
        <f>'France métro'!S36-'France métro'!S32</f>
        <v>12041.737884314993</v>
      </c>
      <c r="CK36" s="75">
        <f>'France métro'!T36-'France métro'!T32</f>
        <v>57551.335563749075</v>
      </c>
      <c r="CL36" s="75">
        <f>'France métro'!U36-'France métro'!U32</f>
        <v>43743.036302244989</v>
      </c>
      <c r="CM36" s="101">
        <f>'France métro'!V36-'France métro'!V32</f>
        <v>0</v>
      </c>
      <c r="CO36" s="69" t="str">
        <f t="shared" si="3"/>
        <v>2007T3</v>
      </c>
      <c r="CP36" s="106"/>
      <c r="CQ36" s="240"/>
      <c r="CR36" s="241"/>
      <c r="CS36" s="106"/>
      <c r="CT36" s="101"/>
      <c r="CU36" s="75"/>
      <c r="CV36" s="75"/>
      <c r="CW36" s="75"/>
      <c r="CX36" s="75"/>
      <c r="CY36" s="76"/>
      <c r="CZ36" s="103"/>
      <c r="DA36" s="101"/>
      <c r="DB36" s="75"/>
      <c r="DC36" s="75"/>
      <c r="DD36" s="75"/>
      <c r="DE36" s="75"/>
      <c r="DF36" s="75"/>
      <c r="DG36" s="75"/>
      <c r="DH36" s="75"/>
      <c r="DI36" s="75"/>
      <c r="DJ36" s="101"/>
    </row>
    <row r="37" spans="1:114" s="232" customFormat="1" ht="12.75" customHeight="1">
      <c r="A37" s="118" t="str">
        <f>'France métro'!A37</f>
        <v>2007T4</v>
      </c>
      <c r="B37" s="141">
        <f>('France métro'!B37/'France métro'!B36-1)*100</f>
        <v>0.19278281429422339</v>
      </c>
      <c r="C37" s="250"/>
      <c r="D37" s="251"/>
      <c r="E37" s="141"/>
      <c r="F37" s="142">
        <f>('France métro'!F37/'France métro'!F36-1)*100</f>
        <v>-0.45072793695244417</v>
      </c>
      <c r="G37" s="143">
        <f>('France métro'!G37/'France métro'!G36-1)*100</f>
        <v>8.2584370096316917E-2</v>
      </c>
      <c r="H37" s="143">
        <f>('France métro'!H37/'France métro'!H36-1)*100</f>
        <v>-0.1631601119571835</v>
      </c>
      <c r="I37" s="143">
        <f>('France métro'!I37/'France métro'!I36-1)*100</f>
        <v>-0.78596290267143321</v>
      </c>
      <c r="J37" s="143">
        <f>('France métro'!J37/'France métro'!J36-1)*100</f>
        <v>-0.74620453544289589</v>
      </c>
      <c r="K37" s="144">
        <f>('France métro'!K37/'France métro'!K36-1)*100</f>
        <v>-0.51473504674131032</v>
      </c>
      <c r="L37" s="145">
        <f>('France métro'!L37/'France métro'!L36-1)*100</f>
        <v>0.36813339364296649</v>
      </c>
      <c r="M37" s="142">
        <f>('France métro'!M37/'France métro'!M36-1)*100</f>
        <v>0.39700173344285883</v>
      </c>
      <c r="N37" s="143">
        <f>('France métro'!N37/'France métro'!N36-1)*100</f>
        <v>0.17216032099807155</v>
      </c>
      <c r="O37" s="143">
        <f>('France métro'!O37/'France métro'!O36-1)*100</f>
        <v>0.15285190423324213</v>
      </c>
      <c r="P37" s="143">
        <f>('France métro'!P37/'France métro'!P36-1)*100</f>
        <v>0.5957165479949289</v>
      </c>
      <c r="Q37" s="143">
        <f>('France métro'!Q37/'France métro'!Q36-1)*100</f>
        <v>0.57350961590281191</v>
      </c>
      <c r="R37" s="143">
        <f>('France métro'!R37/'France métro'!R36-1)*100</f>
        <v>0.81107241653948225</v>
      </c>
      <c r="S37" s="143">
        <f>('France métro'!S37/'France métro'!S36-1)*100</f>
        <v>0.78079397064330092</v>
      </c>
      <c r="T37" s="143">
        <f>('France métro'!T37/'France métro'!T36-1)*100</f>
        <v>0.61388289258050843</v>
      </c>
      <c r="U37" s="143">
        <f>('France métro'!U37/'France métro'!U36-1)*100</f>
        <v>0.23966895792242315</v>
      </c>
      <c r="V37" s="142"/>
      <c r="W37" s="234"/>
      <c r="X37" s="95" t="str">
        <f t="shared" si="0"/>
        <v>2007T4</v>
      </c>
      <c r="Y37" s="108">
        <f>'France métro'!B37-'France métro'!B36</f>
        <v>31612.803099384531</v>
      </c>
      <c r="Z37" s="238"/>
      <c r="AA37" s="239"/>
      <c r="AB37" s="108"/>
      <c r="AC37" s="100">
        <f>'France métro'!F37-'France métro'!F36</f>
        <v>-17722.481902287807</v>
      </c>
      <c r="AD37" s="93">
        <f>'France métro'!G37-'France métro'!G36</f>
        <v>514.67043197201565</v>
      </c>
      <c r="AE37" s="93">
        <f>'France métro'!H37-'France métro'!H36</f>
        <v>-648.86463120300323</v>
      </c>
      <c r="AF37" s="93">
        <f>'France métro'!I37-'France métro'!I36</f>
        <v>-4325.8362198889954</v>
      </c>
      <c r="AG37" s="93">
        <f>'France métro'!J37-'France métro'!J36</f>
        <v>-3582.0922408240149</v>
      </c>
      <c r="AH37" s="94">
        <f>'France métro'!K37-'France métro'!K36</f>
        <v>-9680.3592423440423</v>
      </c>
      <c r="AI37" s="102">
        <f>'France métro'!L37-'France métro'!L36</f>
        <v>6119.741875563981</v>
      </c>
      <c r="AJ37" s="100">
        <f>'France métro'!M37-'France métro'!M36</f>
        <v>42833.568492915481</v>
      </c>
      <c r="AK37" s="93">
        <f>'France métro'!N37-'France métro'!N36</f>
        <v>5405.7934629539959</v>
      </c>
      <c r="AL37" s="93">
        <f>'France métro'!O37-'France métro'!O36</f>
        <v>2152.5301613959018</v>
      </c>
      <c r="AM37" s="93">
        <f>'France métro'!P37-'France métro'!P36</f>
        <v>5710.1730975010432</v>
      </c>
      <c r="AN37" s="93">
        <f>'France métro'!Q37-'France métro'!Q36</f>
        <v>3989.6594474039739</v>
      </c>
      <c r="AO37" s="93">
        <f>'France métro'!R37-'France métro'!R36</f>
        <v>6616.8697058109101</v>
      </c>
      <c r="AP37" s="93">
        <f>'France métro'!S37-'France métro'!S36</f>
        <v>1864.0678323649918</v>
      </c>
      <c r="AQ37" s="93">
        <f>'France métro'!T37-'France métro'!T36</f>
        <v>14154.989561995026</v>
      </c>
      <c r="AR37" s="93">
        <f>'France métro'!U37-'France métro'!U36</f>
        <v>2939.4852234900463</v>
      </c>
      <c r="AS37" s="100"/>
      <c r="AT37" s="234"/>
      <c r="AU37" s="95" t="str">
        <f t="shared" si="1"/>
        <v>2007T4</v>
      </c>
      <c r="AV37" s="141">
        <f>('France métro'!B37/'France métro'!B33-1)*100</f>
        <v>1.5064358854751214</v>
      </c>
      <c r="AW37" s="250"/>
      <c r="AX37" s="251"/>
      <c r="AY37" s="141"/>
      <c r="AZ37" s="142">
        <f>('France métro'!F37/'France métro'!F33-1)*100</f>
        <v>-1.1970959944770709</v>
      </c>
      <c r="BA37" s="143">
        <f>('France métro'!G37/'France métro'!G33-1)*100</f>
        <v>0.15531525607390684</v>
      </c>
      <c r="BB37" s="143">
        <f>('France métro'!H37/'France métro'!H33-1)*100</f>
        <v>0.15491975284342985</v>
      </c>
      <c r="BC37" s="143">
        <f>('France métro'!I37/'France métro'!I33-1)*100</f>
        <v>-1.9689527573396925</v>
      </c>
      <c r="BD37" s="143">
        <f>('France métro'!J37/'France métro'!J33-1)*100</f>
        <v>-0.72623471277872831</v>
      </c>
      <c r="BE37" s="144">
        <f>('France métro'!K37/'France métro'!K33-1)*100</f>
        <v>-1.8133205705637923</v>
      </c>
      <c r="BF37" s="145">
        <f>('France métro'!L37/'France métro'!L33-1)*100</f>
        <v>2.8210778882449938</v>
      </c>
      <c r="BG37" s="142">
        <f>('France métro'!M37/'France métro'!M33-1)*100</f>
        <v>2.3008370204041784</v>
      </c>
      <c r="BH37" s="143">
        <f>('France métro'!N37/'France métro'!N33-1)*100</f>
        <v>1.4327515703968841</v>
      </c>
      <c r="BI37" s="143">
        <f>('France métro'!O37/'France métro'!O33-1)*100</f>
        <v>1.6245134203842548</v>
      </c>
      <c r="BJ37" s="143">
        <f>('France métro'!P37/'France métro'!P33-1)*100</f>
        <v>2.863094787874898</v>
      </c>
      <c r="BK37" s="143">
        <f>('France métro'!Q37/'France métro'!Q33-1)*100</f>
        <v>2.3939754637267718</v>
      </c>
      <c r="BL37" s="143">
        <f>('France métro'!R37/'France métro'!R33-1)*100</f>
        <v>2.9210975835577857</v>
      </c>
      <c r="BM37" s="143">
        <f>('France métro'!S37/'France métro'!S33-1)*100</f>
        <v>4.7290578199294497</v>
      </c>
      <c r="BN37" s="143">
        <f>('France métro'!T37/'France métro'!T33-1)*100</f>
        <v>2.6013713793793913</v>
      </c>
      <c r="BO37" s="143">
        <f>('France métro'!U37/'France métro'!U33-1)*100</f>
        <v>3.3998914093945176</v>
      </c>
      <c r="BP37" s="142"/>
      <c r="BQ37" s="234"/>
      <c r="BR37" s="95" t="str">
        <f t="shared" si="2"/>
        <v>2007T4</v>
      </c>
      <c r="BS37" s="108">
        <f>'France métro'!B37-'France métro'!B33</f>
        <v>243830.59766212478</v>
      </c>
      <c r="BT37" s="238"/>
      <c r="BU37" s="239"/>
      <c r="BV37" s="108">
        <f>'France métro'!E37-'France métro'!E33</f>
        <v>0</v>
      </c>
      <c r="BW37" s="100">
        <f>'France métro'!F37-'France métro'!F33</f>
        <v>-47425.008898454718</v>
      </c>
      <c r="BX37" s="93">
        <f>'France métro'!G37-'France métro'!G33</f>
        <v>967.23050276003778</v>
      </c>
      <c r="BY37" s="93">
        <f>'France métro'!H37-'France métro'!H33</f>
        <v>614.1372519909637</v>
      </c>
      <c r="BZ37" s="93">
        <f>'France métro'!I37-'France métro'!I33</f>
        <v>-10967.630238599028</v>
      </c>
      <c r="CA37" s="93">
        <f>'France métro'!J37-'France métro'!J33</f>
        <v>-3485.527496568975</v>
      </c>
      <c r="CB37" s="94">
        <f>'France métro'!K37-'France métro'!K33</f>
        <v>-34553.218918037834</v>
      </c>
      <c r="CC37" s="102">
        <f>'France métro'!L37-'France métro'!L33</f>
        <v>45777.983895415906</v>
      </c>
      <c r="CD37" s="100">
        <f>'France métro'!M37-'France métro'!M33</f>
        <v>243623.54974968545</v>
      </c>
      <c r="CE37" s="93">
        <f>'France métro'!N37-'France métro'!N33</f>
        <v>44428.956314451993</v>
      </c>
      <c r="CF37" s="93">
        <f>'France métro'!O37-'France métro'!O33</f>
        <v>22545.846031727968</v>
      </c>
      <c r="CG37" s="93">
        <f>'France métro'!P37-'France métro'!P33</f>
        <v>26838.932472432964</v>
      </c>
      <c r="CH37" s="93">
        <f>'France métro'!Q37-'France métro'!Q33</f>
        <v>16357.767006739043</v>
      </c>
      <c r="CI37" s="93">
        <f>'France métro'!R37-'France métro'!R33</f>
        <v>23342.256778031937</v>
      </c>
      <c r="CJ37" s="93">
        <f>'France métro'!S37-'France métro'!S33</f>
        <v>10864.518005091988</v>
      </c>
      <c r="CK37" s="93">
        <f>'France métro'!T37-'France métro'!T33</f>
        <v>58820.826749090105</v>
      </c>
      <c r="CL37" s="93">
        <f>'France métro'!U37-'France métro'!U33</f>
        <v>40424.446392119862</v>
      </c>
      <c r="CM37" s="100">
        <f>'France métro'!V37-'France métro'!V33</f>
        <v>0</v>
      </c>
      <c r="CN37" s="234"/>
      <c r="CO37" s="95" t="str">
        <f t="shared" si="3"/>
        <v>2007T4</v>
      </c>
      <c r="CP37" s="108"/>
      <c r="CQ37" s="238"/>
      <c r="CR37" s="239"/>
      <c r="CS37" s="108"/>
      <c r="CT37" s="100"/>
      <c r="CU37" s="93"/>
      <c r="CV37" s="93"/>
      <c r="CW37" s="93"/>
      <c r="CX37" s="93"/>
      <c r="CY37" s="94"/>
      <c r="CZ37" s="102"/>
      <c r="DA37" s="100"/>
      <c r="DB37" s="93"/>
      <c r="DC37" s="93"/>
      <c r="DD37" s="93"/>
      <c r="DE37" s="93"/>
      <c r="DF37" s="93"/>
      <c r="DG37" s="93"/>
      <c r="DH37" s="93"/>
      <c r="DI37" s="93"/>
      <c r="DJ37" s="100"/>
    </row>
    <row r="38" spans="1:114" ht="12.75" customHeight="1">
      <c r="A38" s="133" t="str">
        <f>'France métro'!A38</f>
        <v>2008T1</v>
      </c>
      <c r="B38" s="135">
        <f>('France métro'!B38/'France métro'!B37-1)*100</f>
        <v>0.30131896942453551</v>
      </c>
      <c r="C38" s="248"/>
      <c r="D38" s="249"/>
      <c r="E38" s="135"/>
      <c r="F38" s="136">
        <f>('France métro'!F38/'France métro'!F37-1)*100</f>
        <v>0.13949278824523237</v>
      </c>
      <c r="G38" s="137">
        <f>('France métro'!G38/'France métro'!G37-1)*100</f>
        <v>-4.8190825256577696E-2</v>
      </c>
      <c r="H38" s="137">
        <f>('France métro'!H38/'France métro'!H37-1)*100</f>
        <v>0.40106322400770278</v>
      </c>
      <c r="I38" s="137">
        <f>('France métro'!I38/'France métro'!I37-1)*100</f>
        <v>0.45562805879504342</v>
      </c>
      <c r="J38" s="137">
        <f>('France métro'!J38/'France métro'!J37-1)*100</f>
        <v>-9.2363893153035725E-2</v>
      </c>
      <c r="K38" s="138">
        <f>('France métro'!K38/'France métro'!K37-1)*100</f>
        <v>0.11332993991075568</v>
      </c>
      <c r="L38" s="139">
        <f>('France métro'!L38/'France métro'!L37-1)*100</f>
        <v>1.1337654105432415</v>
      </c>
      <c r="M38" s="136">
        <f>('France métro'!M38/'France métro'!M37-1)*100</f>
        <v>0.23683116699408924</v>
      </c>
      <c r="N38" s="137">
        <f>('France métro'!N38/'France métro'!N37-1)*100</f>
        <v>-3.4439372502026444E-3</v>
      </c>
      <c r="O38" s="137">
        <f>('France métro'!O38/'France métro'!O37-1)*100</f>
        <v>0.11724044914616094</v>
      </c>
      <c r="P38" s="137">
        <f>('France métro'!P38/'France métro'!P37-1)*100</f>
        <v>-0.56606719718420573</v>
      </c>
      <c r="Q38" s="137">
        <f>('France métro'!Q38/'France métro'!Q37-1)*100</f>
        <v>0.53092855569678576</v>
      </c>
      <c r="R38" s="137">
        <f>('France métro'!R38/'France métro'!R37-1)*100</f>
        <v>-0.63128075102547587</v>
      </c>
      <c r="S38" s="137">
        <f>('France métro'!S38/'France métro'!S37-1)*100</f>
        <v>7.0139072504793454E-2</v>
      </c>
      <c r="T38" s="137">
        <f>('France métro'!T38/'France métro'!T37-1)*100</f>
        <v>1.0607887261557591</v>
      </c>
      <c r="U38" s="137">
        <f>('France métro'!U38/'France métro'!U37-1)*100</f>
        <v>0.50962228498709905</v>
      </c>
      <c r="V38" s="136"/>
      <c r="X38" s="69" t="str">
        <f t="shared" si="0"/>
        <v>2008T1</v>
      </c>
      <c r="Y38" s="106">
        <f>'France métro'!B38-'France métro'!B37</f>
        <v>49505.973259370774</v>
      </c>
      <c r="Z38" s="240"/>
      <c r="AA38" s="241"/>
      <c r="AB38" s="106"/>
      <c r="AC38" s="101">
        <f>'France métro'!F38-'France métro'!F37</f>
        <v>5460.0913428906351</v>
      </c>
      <c r="AD38" s="75">
        <f>'France métro'!G38-'France métro'!G37</f>
        <v>-300.57595308707096</v>
      </c>
      <c r="AE38" s="75">
        <f>'France métro'!H38-'France métro'!H37</f>
        <v>1592.3692187510314</v>
      </c>
      <c r="AF38" s="75">
        <f>'France métro'!I38-'France métro'!I37</f>
        <v>2488.0070564639755</v>
      </c>
      <c r="AG38" s="75">
        <f>'France métro'!J38-'France métro'!J37</f>
        <v>-440.07655680499738</v>
      </c>
      <c r="AH38" s="76">
        <f>'France métro'!K38-'France métro'!K37</f>
        <v>2120.3675775679294</v>
      </c>
      <c r="AI38" s="103">
        <f>'France métro'!L38-'France métro'!L37</f>
        <v>18916.768132559024</v>
      </c>
      <c r="AJ38" s="101">
        <f>'France métro'!M38-'France métro'!M37</f>
        <v>25653.785102026537</v>
      </c>
      <c r="AK38" s="75">
        <f>'France métro'!N38-'France métro'!N37</f>
        <v>-108.32498929090798</v>
      </c>
      <c r="AL38" s="75">
        <f>'France métro'!O38-'France métro'!O37</f>
        <v>1653.5570607590489</v>
      </c>
      <c r="AM38" s="75">
        <f>'France métro'!P38-'France métro'!P37</f>
        <v>-5458.2960402279859</v>
      </c>
      <c r="AN38" s="75">
        <f>'France métro'!Q38-'France métro'!Q37</f>
        <v>3714.6235880280146</v>
      </c>
      <c r="AO38" s="75">
        <f>'France métro'!R38-'France métro'!R37</f>
        <v>-5191.8690827789251</v>
      </c>
      <c r="AP38" s="75">
        <f>'France métro'!S38-'France métro'!S37</f>
        <v>168.75748915100121</v>
      </c>
      <c r="AQ38" s="75">
        <f>'France métro'!T38-'France métro'!T37</f>
        <v>24609.95546242781</v>
      </c>
      <c r="AR38" s="75">
        <f>'France métro'!U38-'France métro'!U37</f>
        <v>6265.3816139579285</v>
      </c>
      <c r="AS38" s="101"/>
      <c r="AU38" s="69" t="str">
        <f t="shared" si="1"/>
        <v>2008T1</v>
      </c>
      <c r="AV38" s="135">
        <f>('France métro'!B38/'France métro'!B34-1)*100</f>
        <v>1.0958775835913093</v>
      </c>
      <c r="AW38" s="248"/>
      <c r="AX38" s="249"/>
      <c r="AY38" s="135"/>
      <c r="AZ38" s="136">
        <f>('France métro'!F38/'France métro'!F34-1)*100</f>
        <v>-1.3617919401343603</v>
      </c>
      <c r="BA38" s="137">
        <f>('France métro'!G38/'France métro'!G34-1)*100</f>
        <v>-0.89182472408758651</v>
      </c>
      <c r="BB38" s="137">
        <f>('France métro'!H38/'France métro'!H34-1)*100</f>
        <v>-0.15093852597656277</v>
      </c>
      <c r="BC38" s="137">
        <f>('France métro'!I38/'France métro'!I34-1)*100</f>
        <v>-1.4425243724364156</v>
      </c>
      <c r="BD38" s="137">
        <f>('France métro'!J38/'France métro'!J34-1)*100</f>
        <v>-1.2548292712334153</v>
      </c>
      <c r="BE38" s="138">
        <f>('France métro'!K38/'France métro'!K34-1)*100</f>
        <v>-1.7738001116569646</v>
      </c>
      <c r="BF38" s="139">
        <f>('France métro'!L38/'France métro'!L34-1)*100</f>
        <v>2.6407785158690356</v>
      </c>
      <c r="BG38" s="136">
        <f>('France métro'!M38/'France métro'!M34-1)*100</f>
        <v>1.7641467054592352</v>
      </c>
      <c r="BH38" s="137">
        <f>('France métro'!N38/'France métro'!N34-1)*100</f>
        <v>0.72292714116346524</v>
      </c>
      <c r="BI38" s="137">
        <f>('France métro'!O38/'France métro'!O34-1)*100</f>
        <v>0.86122906576382441</v>
      </c>
      <c r="BJ38" s="137">
        <f>('France métro'!P38/'France métro'!P34-1)*100</f>
        <v>1.5032337639848903</v>
      </c>
      <c r="BK38" s="137">
        <f>('France métro'!Q38/'France métro'!Q34-1)*100</f>
        <v>2.6158736144055617</v>
      </c>
      <c r="BL38" s="137">
        <f>('France métro'!R38/'France métro'!R34-1)*100</f>
        <v>1.2915776910627619</v>
      </c>
      <c r="BM38" s="137">
        <f>('France métro'!S38/'France métro'!S34-1)*100</f>
        <v>3.2523985768700525</v>
      </c>
      <c r="BN38" s="137">
        <f>('France métro'!T38/'France métro'!T34-1)*100</f>
        <v>2.8270920191937776</v>
      </c>
      <c r="BO38" s="137">
        <f>('France métro'!U38/'France métro'!U34-1)*100</f>
        <v>3.2589005388357517</v>
      </c>
      <c r="BP38" s="136"/>
      <c r="BR38" s="69" t="str">
        <f t="shared" si="2"/>
        <v>2008T1</v>
      </c>
      <c r="BS38" s="106">
        <f>'France métro'!B38-'France métro'!B34</f>
        <v>178634.92436452582</v>
      </c>
      <c r="BT38" s="240"/>
      <c r="BU38" s="241"/>
      <c r="BV38" s="106">
        <f>'France métro'!E38-'France métro'!E34</f>
        <v>0</v>
      </c>
      <c r="BW38" s="101">
        <f>'France métro'!F38-'France métro'!F34</f>
        <v>-54115.182297949214</v>
      </c>
      <c r="BX38" s="75">
        <f>'France métro'!G38-'France métro'!G34</f>
        <v>-5609.8410580341006</v>
      </c>
      <c r="BY38" s="75">
        <f>'France métro'!H38-'France métro'!H34</f>
        <v>-602.59477621497354</v>
      </c>
      <c r="BZ38" s="75">
        <f>'France métro'!I38-'France métro'!I34</f>
        <v>-8028.7698373449966</v>
      </c>
      <c r="CA38" s="75">
        <f>'France métro'!J38-'France métro'!J34</f>
        <v>-6049.1375920759747</v>
      </c>
      <c r="CB38" s="76">
        <f>'France métro'!K38-'France métro'!K34</f>
        <v>-33824.83903427911</v>
      </c>
      <c r="CC38" s="103">
        <f>'France métro'!L38-'France métro'!L34</f>
        <v>43414.215261901962</v>
      </c>
      <c r="CD38" s="101">
        <f>'France métro'!M38-'France métro'!M34</f>
        <v>188226.09341713041</v>
      </c>
      <c r="CE38" s="75">
        <f>'France métro'!N38-'France métro'!N34</f>
        <v>22574.838878272101</v>
      </c>
      <c r="CF38" s="75">
        <f>'France métro'!O38-'France métro'!O34</f>
        <v>12057.159484985052</v>
      </c>
      <c r="CG38" s="75">
        <f>'France métro'!P38-'France métro'!P34</f>
        <v>14199.41191958799</v>
      </c>
      <c r="CH38" s="75">
        <f>'France métro'!Q38-'France métro'!Q34</f>
        <v>17930.014150921954</v>
      </c>
      <c r="CI38" s="75">
        <f>'France métro'!R38-'France métro'!R34</f>
        <v>10420.728414510028</v>
      </c>
      <c r="CJ38" s="75">
        <f>'France métro'!S38-'France métro'!S34</f>
        <v>7584.2240280800033</v>
      </c>
      <c r="CK38" s="75">
        <f>'France métro'!T38-'France métro'!T34</f>
        <v>64460.995198832825</v>
      </c>
      <c r="CL38" s="75">
        <f>'France métro'!U38-'France métro'!U34</f>
        <v>38998.721341940807</v>
      </c>
      <c r="CM38" s="101">
        <f>'France métro'!V38-'France métro'!V34</f>
        <v>0</v>
      </c>
      <c r="CO38" s="69" t="str">
        <f t="shared" si="3"/>
        <v>2008T1</v>
      </c>
      <c r="CP38" s="106"/>
      <c r="CQ38" s="240"/>
      <c r="CR38" s="241"/>
      <c r="CS38" s="106"/>
      <c r="CT38" s="101"/>
      <c r="CU38" s="75"/>
      <c r="CV38" s="75"/>
      <c r="CW38" s="75"/>
      <c r="CX38" s="75"/>
      <c r="CY38" s="76"/>
      <c r="CZ38" s="103"/>
      <c r="DA38" s="101"/>
      <c r="DB38" s="75"/>
      <c r="DC38" s="75"/>
      <c r="DD38" s="75"/>
      <c r="DE38" s="75"/>
      <c r="DF38" s="75"/>
      <c r="DG38" s="75"/>
      <c r="DH38" s="75"/>
      <c r="DI38" s="75"/>
      <c r="DJ38" s="101"/>
    </row>
    <row r="39" spans="1:114" ht="12.75" customHeight="1">
      <c r="A39" s="133" t="str">
        <f>'France métro'!A39</f>
        <v>2008T2</v>
      </c>
      <c r="B39" s="135">
        <f>('France métro'!B39/'France métro'!B38-1)*100</f>
        <v>-0.43351504034684352</v>
      </c>
      <c r="C39" s="248"/>
      <c r="D39" s="249"/>
      <c r="E39" s="135"/>
      <c r="F39" s="136">
        <f>('France métro'!F39/'France métro'!F38-1)*100</f>
        <v>-1.2203322107822823</v>
      </c>
      <c r="G39" s="137">
        <f>('France métro'!G39/'France métro'!G38-1)*100</f>
        <v>-1.5035352238643163</v>
      </c>
      <c r="H39" s="137">
        <f>('France métro'!H39/'France métro'!H38-1)*100</f>
        <v>-0.18642604632637116</v>
      </c>
      <c r="I39" s="137">
        <f>('France métro'!I39/'France métro'!I38-1)*100</f>
        <v>-0.44041212955256981</v>
      </c>
      <c r="J39" s="137">
        <f>('France métro'!J39/'France métro'!J38-1)*100</f>
        <v>-1.2427179868584215</v>
      </c>
      <c r="K39" s="138">
        <f>('France métro'!K39/'France métro'!K38-1)*100</f>
        <v>-1.5688256889386243</v>
      </c>
      <c r="L39" s="139">
        <f>('France métro'!L39/'France métro'!L38-1)*100</f>
        <v>-0.23391454450590876</v>
      </c>
      <c r="M39" s="136">
        <f>('France métro'!M39/'France métro'!M38-1)*100</f>
        <v>-0.18511585018707866</v>
      </c>
      <c r="N39" s="137">
        <f>('France métro'!N39/'France métro'!N38-1)*100</f>
        <v>-0.14280631681568012</v>
      </c>
      <c r="O39" s="137">
        <f>('France métro'!O39/'France métro'!O38-1)*100</f>
        <v>-0.26895250975557117</v>
      </c>
      <c r="P39" s="137">
        <f>('France métro'!P39/'France métro'!P38-1)*100</f>
        <v>-0.72897259454596242</v>
      </c>
      <c r="Q39" s="137">
        <f>('France métro'!Q39/'France métro'!Q38-1)*100</f>
        <v>0.45387651896988679</v>
      </c>
      <c r="R39" s="137">
        <f>('France métro'!R39/'France métro'!R38-1)*100</f>
        <v>-0.14371514679886177</v>
      </c>
      <c r="S39" s="137">
        <f>('France métro'!S39/'France métro'!S38-1)*100</f>
        <v>-0.90210080353417821</v>
      </c>
      <c r="T39" s="137">
        <f>('France métro'!T39/'France métro'!T38-1)*100</f>
        <v>-1.9039948251542427E-2</v>
      </c>
      <c r="U39" s="137">
        <f>('France métro'!U39/'France métro'!U38-1)*100</f>
        <v>-0.34152573125277863</v>
      </c>
      <c r="V39" s="136"/>
      <c r="X39" s="69" t="str">
        <f t="shared" si="0"/>
        <v>2008T2</v>
      </c>
      <c r="Y39" s="106">
        <f>'France métro'!B39-'France métro'!B38</f>
        <v>-71440.081783674657</v>
      </c>
      <c r="Z39" s="240"/>
      <c r="AA39" s="241"/>
      <c r="AB39" s="106"/>
      <c r="AC39" s="101">
        <f>'France métro'!F39-'France métro'!F38</f>
        <v>-47833.440013634972</v>
      </c>
      <c r="AD39" s="75">
        <f>'France métro'!G39-'France métro'!G38</f>
        <v>-9373.3349321628921</v>
      </c>
      <c r="AE39" s="75">
        <f>'France métro'!H39-'France métro'!H38</f>
        <v>-743.14889167202637</v>
      </c>
      <c r="AF39" s="75">
        <f>'France métro'!I39-'France métro'!I38</f>
        <v>-2415.8762885379838</v>
      </c>
      <c r="AG39" s="75">
        <f>'France métro'!J39-'France métro'!J38</f>
        <v>-5915.5791751150391</v>
      </c>
      <c r="AH39" s="76">
        <f>'France métro'!K39-'France métro'!K38</f>
        <v>-29385.500726147089</v>
      </c>
      <c r="AI39" s="103">
        <f>'France métro'!L39-'France métro'!L38</f>
        <v>-3947.0910180648789</v>
      </c>
      <c r="AJ39" s="101">
        <f>'France métro'!M39-'France métro'!M38</f>
        <v>-20099.420308800414</v>
      </c>
      <c r="AK39" s="75">
        <f>'France métro'!N39-'France métro'!N38</f>
        <v>-4491.6497764899395</v>
      </c>
      <c r="AL39" s="75">
        <f>'France métro'!O39-'France métro'!O38</f>
        <v>-3797.7483559600078</v>
      </c>
      <c r="AM39" s="75">
        <f>'France métro'!P39-'France métro'!P38</f>
        <v>-6989.3198638319736</v>
      </c>
      <c r="AN39" s="75">
        <f>'France métro'!Q39-'France métro'!Q38</f>
        <v>3192.3914371200372</v>
      </c>
      <c r="AO39" s="75">
        <f>'France métro'!R39-'France métro'!R38</f>
        <v>-1174.5010812199907</v>
      </c>
      <c r="AP39" s="75">
        <f>'France métro'!S39-'France métro'!S38</f>
        <v>-2172.0139464419917</v>
      </c>
      <c r="AQ39" s="75">
        <f>'France métro'!T39-'France métro'!T38</f>
        <v>-446.40636604186147</v>
      </c>
      <c r="AR39" s="75">
        <f>'France métro'!U39-'France métro'!U38</f>
        <v>-4220.1723559338134</v>
      </c>
      <c r="AS39" s="101"/>
      <c r="AU39" s="69" t="str">
        <f t="shared" si="1"/>
        <v>2008T2</v>
      </c>
      <c r="AV39" s="135">
        <f>('France métro'!B39/'France métro'!B35-1)*100</f>
        <v>0.43805592977783636</v>
      </c>
      <c r="AW39" s="248"/>
      <c r="AX39" s="249"/>
      <c r="AY39" s="135"/>
      <c r="AZ39" s="136">
        <f>('France métro'!F39/'France métro'!F35-1)*100</f>
        <v>-2.1011933069464028</v>
      </c>
      <c r="BA39" s="137">
        <f>('France métro'!G39/'France métro'!G35-1)*100</f>
        <v>-1.5480437492431665</v>
      </c>
      <c r="BB39" s="137">
        <f>('France métro'!H39/'France métro'!H35-1)*100</f>
        <v>-2.4015043153646776E-2</v>
      </c>
      <c r="BC39" s="137">
        <f>('France métro'!I39/'France métro'!I35-1)*100</f>
        <v>-1.7931039909719337</v>
      </c>
      <c r="BD39" s="137">
        <f>('France métro'!J39/'France métro'!J35-1)*100</f>
        <v>-2.5825899704778443</v>
      </c>
      <c r="BE39" s="138">
        <f>('France métro'!K39/'France métro'!K35-1)*100</f>
        <v>-2.687433910717929</v>
      </c>
      <c r="BF39" s="139">
        <f>('France métro'!L39/'France métro'!L35-1)*100</f>
        <v>2.1271943001368143</v>
      </c>
      <c r="BG39" s="136">
        <f>('France métro'!M39/'France métro'!M35-1)*100</f>
        <v>1.1051415818861932</v>
      </c>
      <c r="BH39" s="137">
        <f>('France métro'!N39/'France métro'!N35-1)*100</f>
        <v>0.41441575267160413</v>
      </c>
      <c r="BI39" s="137">
        <f>('France métro'!O39/'France métro'!O35-1)*100</f>
        <v>0.42694082650589493</v>
      </c>
      <c r="BJ39" s="137">
        <f>('France métro'!P39/'France métro'!P35-1)*100</f>
        <v>0.2447642518712323</v>
      </c>
      <c r="BK39" s="137">
        <f>('France métro'!Q39/'France métro'!Q35-1)*100</f>
        <v>2.3581466903777049</v>
      </c>
      <c r="BL39" s="137">
        <f>('France métro'!R39/'France métro'!R35-1)*100</f>
        <v>0.53787675940157875</v>
      </c>
      <c r="BM39" s="137">
        <f>('France métro'!S39/'France métro'!S35-1)*100</f>
        <v>0.95244979161672738</v>
      </c>
      <c r="BN39" s="137">
        <f>('France métro'!T39/'France métro'!T35-1)*100</f>
        <v>2.2517617710391402</v>
      </c>
      <c r="BO39" s="137">
        <f>('France métro'!U39/'France métro'!U35-1)*100</f>
        <v>1.8756440478974401</v>
      </c>
      <c r="BP39" s="136"/>
      <c r="BR39" s="69" t="str">
        <f t="shared" si="2"/>
        <v>2008T2</v>
      </c>
      <c r="BS39" s="106">
        <f>'France métro'!B39-'France métro'!B35</f>
        <v>71561.957961263135</v>
      </c>
      <c r="BT39" s="240"/>
      <c r="BU39" s="241"/>
      <c r="BV39" s="106">
        <f>'France métro'!E39-'France métro'!E35</f>
        <v>0</v>
      </c>
      <c r="BW39" s="101">
        <f>'France métro'!F39-'France métro'!F35</f>
        <v>-83101.662482907064</v>
      </c>
      <c r="BX39" s="75">
        <f>'France métro'!G39-'France métro'!G35</f>
        <v>-9655.1728258959483</v>
      </c>
      <c r="BY39" s="75">
        <f>'France métro'!H39-'France métro'!H35</f>
        <v>-95.575489593029488</v>
      </c>
      <c r="BZ39" s="75">
        <f>'France métro'!I39-'France métro'!I35</f>
        <v>-9971.5346438010456</v>
      </c>
      <c r="CA39" s="75">
        <f>'France métro'!J39-'France métro'!J35</f>
        <v>-12462.715957353008</v>
      </c>
      <c r="CB39" s="76">
        <f>'France métro'!K39-'France métro'!K35</f>
        <v>-50916.663566264091</v>
      </c>
      <c r="CC39" s="103">
        <f>'France métro'!L39-'France métro'!L35</f>
        <v>35064.577180508059</v>
      </c>
      <c r="CD39" s="101">
        <f>'France métro'!M39-'France métro'!M35</f>
        <v>118462.23205851205</v>
      </c>
      <c r="CE39" s="75">
        <f>'France métro'!N39-'France métro'!N35</f>
        <v>12962.178992133122</v>
      </c>
      <c r="CF39" s="75">
        <f>'France métro'!O39-'France métro'!O35</f>
        <v>5986.8505445150658</v>
      </c>
      <c r="CG39" s="75">
        <f>'France métro'!P39-'France métro'!P35</f>
        <v>2323.9807234450709</v>
      </c>
      <c r="CH39" s="75">
        <f>'France métro'!Q39-'France métro'!Q35</f>
        <v>16277.718213653076</v>
      </c>
      <c r="CI39" s="75">
        <f>'France métro'!R39-'France métro'!R35</f>
        <v>4365.9559807620244</v>
      </c>
      <c r="CJ39" s="75">
        <f>'France métro'!S39-'France métro'!S35</f>
        <v>2251.1125878969906</v>
      </c>
      <c r="CK39" s="75">
        <f>'France métro'!T39-'France métro'!T35</f>
        <v>51621.849515087903</v>
      </c>
      <c r="CL39" s="75">
        <f>'France métro'!U39-'France métro'!U35</f>
        <v>22672.585501020076</v>
      </c>
      <c r="CM39" s="101">
        <f>'France métro'!V39-'France métro'!V35</f>
        <v>0</v>
      </c>
      <c r="CO39" s="69" t="str">
        <f t="shared" si="3"/>
        <v>2008T2</v>
      </c>
      <c r="CP39" s="106"/>
      <c r="CQ39" s="240"/>
      <c r="CR39" s="241"/>
      <c r="CS39" s="106"/>
      <c r="CT39" s="101"/>
      <c r="CU39" s="75"/>
      <c r="CV39" s="75"/>
      <c r="CW39" s="75"/>
      <c r="CX39" s="75"/>
      <c r="CY39" s="76"/>
      <c r="CZ39" s="103"/>
      <c r="DA39" s="101"/>
      <c r="DB39" s="75"/>
      <c r="DC39" s="75"/>
      <c r="DD39" s="75"/>
      <c r="DE39" s="75"/>
      <c r="DF39" s="75"/>
      <c r="DG39" s="75"/>
      <c r="DH39" s="75"/>
      <c r="DI39" s="75"/>
      <c r="DJ39" s="101"/>
    </row>
    <row r="40" spans="1:114" ht="12.75" customHeight="1">
      <c r="A40" s="133" t="str">
        <f>'France métro'!A40</f>
        <v>2008T3</v>
      </c>
      <c r="B40" s="135">
        <f>('France métro'!B40/'France métro'!B39-1)*100</f>
        <v>-0.30047170646551047</v>
      </c>
      <c r="C40" s="248"/>
      <c r="D40" s="249"/>
      <c r="E40" s="135"/>
      <c r="F40" s="136">
        <f>('France métro'!F40/'France métro'!F39-1)*100</f>
        <v>-1.0022367617971817</v>
      </c>
      <c r="G40" s="137">
        <f>('France métro'!G40/'France métro'!G39-1)*100</f>
        <v>-0.17772375572661092</v>
      </c>
      <c r="H40" s="137">
        <f>('France métro'!H40/'France métro'!H39-1)*100</f>
        <v>-0.41243861209901977</v>
      </c>
      <c r="I40" s="137">
        <f>('France métro'!I40/'France métro'!I39-1)*100</f>
        <v>-1.299273217485819</v>
      </c>
      <c r="J40" s="137">
        <f>('France métro'!J40/'France métro'!J39-1)*100</f>
        <v>-1.6683275918910279</v>
      </c>
      <c r="K40" s="138">
        <f>('France métro'!K40/'France métro'!K39-1)*100</f>
        <v>-1.1462992132726391</v>
      </c>
      <c r="L40" s="139">
        <f>('France métro'!L40/'France métro'!L39-1)*100</f>
        <v>9.5556518965533854E-2</v>
      </c>
      <c r="M40" s="136">
        <f>('France métro'!M40/'France métro'!M39-1)*100</f>
        <v>-0.11273629307196886</v>
      </c>
      <c r="N40" s="137">
        <f>('France métro'!N40/'France métro'!N39-1)*100</f>
        <v>-0.30783813662622617</v>
      </c>
      <c r="O40" s="137">
        <f>('France métro'!O40/'France métro'!O39-1)*100</f>
        <v>-0.20694479166223356</v>
      </c>
      <c r="P40" s="137">
        <f>('France métro'!P40/'France métro'!P39-1)*100</f>
        <v>-9.2580319802026967E-2</v>
      </c>
      <c r="Q40" s="137">
        <f>('France métro'!Q40/'France métro'!Q39-1)*100</f>
        <v>0.51324162524062356</v>
      </c>
      <c r="R40" s="137">
        <f>('France métro'!R40/'France métro'!R39-1)*100</f>
        <v>0.21449435160720842</v>
      </c>
      <c r="S40" s="137">
        <f>('France métro'!S40/'France métro'!S39-1)*100</f>
        <v>-1.1549137624533801</v>
      </c>
      <c r="T40" s="137">
        <f>('France métro'!T40/'France métro'!T39-1)*100</f>
        <v>5.2001628314135573E-2</v>
      </c>
      <c r="U40" s="137">
        <f>('France métro'!U40/'France métro'!U39-1)*100</f>
        <v>-0.21064824486122236</v>
      </c>
      <c r="V40" s="136"/>
      <c r="X40" s="69" t="str">
        <f t="shared" si="0"/>
        <v>2008T3</v>
      </c>
      <c r="Y40" s="106">
        <f>'France métro'!B40-'France métro'!B39</f>
        <v>-49300.864227278158</v>
      </c>
      <c r="Z40" s="240"/>
      <c r="AA40" s="241"/>
      <c r="AB40" s="106"/>
      <c r="AC40" s="101">
        <f>'France métro'!F40-'France métro'!F39</f>
        <v>-38805.334377382882</v>
      </c>
      <c r="AD40" s="75">
        <f>'France métro'!G40-'France métro'!G39</f>
        <v>-1091.3062796500744</v>
      </c>
      <c r="AE40" s="75">
        <f>'France métro'!H40-'France métro'!H39</f>
        <v>-1641.036225963966</v>
      </c>
      <c r="AF40" s="75">
        <f>'France métro'!I40-'France métro'!I39</f>
        <v>-7095.7612783920486</v>
      </c>
      <c r="AG40" s="75">
        <f>'France métro'!J40-'France métro'!J39</f>
        <v>-7842.8723848319496</v>
      </c>
      <c r="AH40" s="76">
        <f>'France métro'!K40-'France métro'!K39</f>
        <v>-21134.358208545018</v>
      </c>
      <c r="AI40" s="103">
        <f>'France métro'!L40-'France métro'!L39</f>
        <v>1608.6559405019507</v>
      </c>
      <c r="AJ40" s="101">
        <f>'France métro'!M40-'France métro'!M39</f>
        <v>-12217.968007486314</v>
      </c>
      <c r="AK40" s="75">
        <f>'France métro'!N40-'France métro'!N39</f>
        <v>-9668.5254815751687</v>
      </c>
      <c r="AL40" s="75">
        <f>'France métro'!O40-'France métro'!O39</f>
        <v>-2914.3081060950644</v>
      </c>
      <c r="AM40" s="75">
        <f>'France métro'!P40-'France métro'!P39</f>
        <v>-881.18056117405649</v>
      </c>
      <c r="AN40" s="75">
        <f>'France métro'!Q40-'France métro'!Q39</f>
        <v>3626.3272566288942</v>
      </c>
      <c r="AO40" s="75">
        <f>'France métro'!R40-'France métro'!R39</f>
        <v>1750.4194982489571</v>
      </c>
      <c r="AP40" s="75">
        <f>'France métro'!S40-'France métro'!S39</f>
        <v>-2755.6340617760143</v>
      </c>
      <c r="AQ40" s="75">
        <f>'France métro'!T40-'France métro'!T39</f>
        <v>1218.9864022112451</v>
      </c>
      <c r="AR40" s="75">
        <f>'France métro'!U40-'France métro'!U39</f>
        <v>-2594.0529539550189</v>
      </c>
      <c r="AS40" s="101"/>
      <c r="AU40" s="69" t="str">
        <f t="shared" si="1"/>
        <v>2008T3</v>
      </c>
      <c r="AV40" s="135">
        <f>('France métro'!B40/'France métro'!B36-1)*100</f>
        <v>-0.24162594345017441</v>
      </c>
      <c r="AW40" s="248"/>
      <c r="AX40" s="249"/>
      <c r="AY40" s="135"/>
      <c r="AZ40" s="136">
        <f>('France métro'!F40/'France métro'!F36-1)*100</f>
        <v>-2.5153089892301916</v>
      </c>
      <c r="BA40" s="137">
        <f>('France métro'!G40/'France métro'!G36-1)*100</f>
        <v>-1.6448097510442627</v>
      </c>
      <c r="BB40" s="137">
        <f>('France métro'!H40/'France métro'!H36-1)*100</f>
        <v>-0.36226600323071567</v>
      </c>
      <c r="BC40" s="137">
        <f>('France métro'!I40/'France métro'!I36-1)*100</f>
        <v>-2.0620891225954896</v>
      </c>
      <c r="BD40" s="137">
        <f>('France métro'!J40/'France métro'!J36-1)*100</f>
        <v>-3.7039748453712051</v>
      </c>
      <c r="BE40" s="138">
        <f>('France métro'!K40/'France métro'!K36-1)*100</f>
        <v>-3.0882877241037887</v>
      </c>
      <c r="BF40" s="139">
        <f>('France métro'!L40/'France métro'!L36-1)*100</f>
        <v>1.3654038884735487</v>
      </c>
      <c r="BG40" s="136">
        <f>('France métro'!M40/'France métro'!M36-1)*100</f>
        <v>0.33524031313361125</v>
      </c>
      <c r="BH40" s="137">
        <f>('France métro'!N40/'France métro'!N36-1)*100</f>
        <v>-0.28225392911713776</v>
      </c>
      <c r="BI40" s="137">
        <f>('France métro'!O40/'France métro'!O36-1)*100</f>
        <v>-0.20635387133155492</v>
      </c>
      <c r="BJ40" s="137">
        <f>('France métro'!P40/'France métro'!P36-1)*100</f>
        <v>-0.79481653806353636</v>
      </c>
      <c r="BK40" s="137">
        <f>('France métro'!Q40/'France métro'!Q36-1)*100</f>
        <v>2.0876671939701552</v>
      </c>
      <c r="BL40" s="137">
        <f>('France métro'!R40/'France métro'!R36-1)*100</f>
        <v>0.24526555807753425</v>
      </c>
      <c r="BM40" s="137">
        <f>('France métro'!S40/'France métro'!S36-1)*100</f>
        <v>-1.2125417651731585</v>
      </c>
      <c r="BN40" s="137">
        <f>('France métro'!T40/'France métro'!T36-1)*100</f>
        <v>1.7146893781424977</v>
      </c>
      <c r="BO40" s="137">
        <f>('France métro'!U40/'France métro'!U36-1)*100</f>
        <v>0.19491935495967727</v>
      </c>
      <c r="BP40" s="136"/>
      <c r="BR40" s="69" t="str">
        <f t="shared" si="2"/>
        <v>2008T3</v>
      </c>
      <c r="BS40" s="106">
        <f>'France métro'!B40-'France métro'!B36</f>
        <v>-39622.16965219751</v>
      </c>
      <c r="BT40" s="240"/>
      <c r="BU40" s="241"/>
      <c r="BV40" s="106">
        <f>'France métro'!E40-'France métro'!E36</f>
        <v>0</v>
      </c>
      <c r="BW40" s="101">
        <f>'France métro'!F40-'France métro'!F36</f>
        <v>-98901.164950415026</v>
      </c>
      <c r="BX40" s="75">
        <f>'France métro'!G40-'France métro'!G36</f>
        <v>-10250.546732928022</v>
      </c>
      <c r="BY40" s="75">
        <f>'France métro'!H40-'France métro'!H36</f>
        <v>-1440.6805300879641</v>
      </c>
      <c r="BZ40" s="75">
        <f>'France métro'!I40-'France métro'!I36</f>
        <v>-11349.466730355052</v>
      </c>
      <c r="CA40" s="75">
        <f>'France métro'!J40-'France métro'!J36</f>
        <v>-17780.620357576001</v>
      </c>
      <c r="CB40" s="76">
        <f>'France métro'!K40-'France métro'!K36</f>
        <v>-58079.85059946822</v>
      </c>
      <c r="CC40" s="103">
        <f>'France métro'!L40-'France métro'!L36</f>
        <v>22698.074930560077</v>
      </c>
      <c r="CD40" s="101">
        <f>'France métro'!M40-'France métro'!M36</f>
        <v>36169.965278655291</v>
      </c>
      <c r="CE40" s="75">
        <f>'France métro'!N40-'France métro'!N36</f>
        <v>-8862.7067844020203</v>
      </c>
      <c r="CF40" s="75">
        <f>'France métro'!O40-'France métro'!O36</f>
        <v>-2905.9692399001215</v>
      </c>
      <c r="CG40" s="75">
        <f>'France métro'!P40-'France métro'!P36</f>
        <v>-7618.6233677329728</v>
      </c>
      <c r="CH40" s="75">
        <f>'France métro'!Q40-'France métro'!Q36</f>
        <v>14523.00172918092</v>
      </c>
      <c r="CI40" s="75">
        <f>'France métro'!R40-'France métro'!R36</f>
        <v>2000.9190400609514</v>
      </c>
      <c r="CJ40" s="75">
        <f>'France métro'!S40-'France métro'!S36</f>
        <v>-2894.822686702013</v>
      </c>
      <c r="CK40" s="75">
        <f>'France métro'!T40-'France métro'!T36</f>
        <v>39537.525060592219</v>
      </c>
      <c r="CL40" s="75">
        <f>'France métro'!U40-'France métro'!U36</f>
        <v>2390.6415275591426</v>
      </c>
      <c r="CM40" s="101">
        <f>'France métro'!V40-'France métro'!V36</f>
        <v>0</v>
      </c>
      <c r="CO40" s="69" t="str">
        <f t="shared" si="3"/>
        <v>2008T3</v>
      </c>
      <c r="CP40" s="106"/>
      <c r="CQ40" s="240"/>
      <c r="CR40" s="241"/>
      <c r="CS40" s="106"/>
      <c r="CT40" s="101"/>
      <c r="CU40" s="75"/>
      <c r="CV40" s="75"/>
      <c r="CW40" s="75"/>
      <c r="CX40" s="75"/>
      <c r="CY40" s="76"/>
      <c r="CZ40" s="103"/>
      <c r="DA40" s="101"/>
      <c r="DB40" s="75"/>
      <c r="DC40" s="75"/>
      <c r="DD40" s="75"/>
      <c r="DE40" s="75"/>
      <c r="DF40" s="75"/>
      <c r="DG40" s="75"/>
      <c r="DH40" s="75"/>
      <c r="DI40" s="75"/>
      <c r="DJ40" s="101"/>
    </row>
    <row r="41" spans="1:114" s="232" customFormat="1" ht="12.75" customHeight="1">
      <c r="A41" s="118" t="str">
        <f>'France métro'!A41</f>
        <v>2008T4</v>
      </c>
      <c r="B41" s="141">
        <f>('France métro'!B41/'France métro'!B40-1)*100</f>
        <v>-0.75819953076128321</v>
      </c>
      <c r="C41" s="250"/>
      <c r="D41" s="251"/>
      <c r="E41" s="141"/>
      <c r="F41" s="142">
        <f>('France métro'!F41/'France métro'!F40-1)*100</f>
        <v>-2.2143139204576778</v>
      </c>
      <c r="G41" s="143">
        <f>('France métro'!G41/'France métro'!G40-1)*100</f>
        <v>-0.55972572540387011</v>
      </c>
      <c r="H41" s="143">
        <f>('France métro'!H41/'France métro'!H40-1)*100</f>
        <v>-0.30051030515741983</v>
      </c>
      <c r="I41" s="143">
        <f>('France métro'!I41/'France métro'!I40-1)*100</f>
        <v>-2.9552269804444031</v>
      </c>
      <c r="J41" s="143">
        <f>('France métro'!J41/'France métro'!J40-1)*100</f>
        <v>-3.3091342562216908</v>
      </c>
      <c r="K41" s="144">
        <f>('France métro'!K41/'France métro'!K40-1)*100</f>
        <v>-2.6900440655911573</v>
      </c>
      <c r="L41" s="145">
        <f>('France métro'!L41/'France métro'!L40-1)*100</f>
        <v>-1.1524604105118019</v>
      </c>
      <c r="M41" s="142">
        <f>('France métro'!M41/'France métro'!M40-1)*100</f>
        <v>-0.1824580521121888</v>
      </c>
      <c r="N41" s="143">
        <f>('France métro'!N41/'France métro'!N40-1)*100</f>
        <v>-0.50507317067577384</v>
      </c>
      <c r="O41" s="143">
        <f>('France métro'!O41/'France métro'!O40-1)*100</f>
        <v>-0.68896606553849882</v>
      </c>
      <c r="P41" s="143">
        <f>('France métro'!P41/'France métro'!P40-1)*100</f>
        <v>0.62874064866533796</v>
      </c>
      <c r="Q41" s="143">
        <f>('France métro'!Q41/'France métro'!Q40-1)*100</f>
        <v>-0.3194667581419175</v>
      </c>
      <c r="R41" s="143">
        <f>('France métro'!R41/'France métro'!R40-1)*100</f>
        <v>3.5009340653391341E-2</v>
      </c>
      <c r="S41" s="143">
        <f>('France métro'!S41/'France métro'!S40-1)*100</f>
        <v>-1.7009398785460261</v>
      </c>
      <c r="T41" s="143">
        <f>('France métro'!T41/'France métro'!T40-1)*100</f>
        <v>-0.11064645630185499</v>
      </c>
      <c r="U41" s="143">
        <f>('France métro'!U41/'France métro'!U40-1)*100</f>
        <v>0.67990534872148789</v>
      </c>
      <c r="V41" s="142"/>
      <c r="W41" s="234"/>
      <c r="X41" s="95" t="str">
        <f t="shared" si="0"/>
        <v>2008T4</v>
      </c>
      <c r="Y41" s="108">
        <f>'France métro'!B41-'France métro'!B40</f>
        <v>-124030.23420039937</v>
      </c>
      <c r="Z41" s="238"/>
      <c r="AA41" s="239"/>
      <c r="AB41" s="108"/>
      <c r="AC41" s="100">
        <f>'France métro'!F41-'France métro'!F40</f>
        <v>-84876.15046140505</v>
      </c>
      <c r="AD41" s="93">
        <f>'France métro'!G41-'France métro'!G40</f>
        <v>-3430.8672051000176</v>
      </c>
      <c r="AE41" s="93">
        <f>'France métro'!H41-'France métro'!H40</f>
        <v>-1190.7574815740227</v>
      </c>
      <c r="AF41" s="93">
        <f>'France métro'!I41-'France métro'!I40</f>
        <v>-15929.77727404295</v>
      </c>
      <c r="AG41" s="93">
        <f>'France métro'!J41-'France métro'!J40</f>
        <v>-15296.836650501005</v>
      </c>
      <c r="AH41" s="94">
        <f>'France métro'!K41-'France métro'!K40</f>
        <v>-49027.911850186996</v>
      </c>
      <c r="AI41" s="102">
        <f>'France métro'!L41-'France métro'!L40</f>
        <v>-19419.751155619975</v>
      </c>
      <c r="AJ41" s="100">
        <f>'France métro'!M41-'France métro'!M40</f>
        <v>-19751.877502456307</v>
      </c>
      <c r="AK41" s="93">
        <f>'France métro'!N41-'France métro'!N40</f>
        <v>-15814.415247246157</v>
      </c>
      <c r="AL41" s="93">
        <f>'France métro'!O41-'France métro'!O40</f>
        <v>-9682.3129159149248</v>
      </c>
      <c r="AM41" s="93">
        <f>'France métro'!P41-'France métro'!P40</f>
        <v>5978.8204698760528</v>
      </c>
      <c r="AN41" s="93">
        <f>'France métro'!Q41-'France métro'!Q40</f>
        <v>-2268.7888383809477</v>
      </c>
      <c r="AO41" s="93">
        <f>'France métro'!R41-'France métro'!R40</f>
        <v>286.31279282504693</v>
      </c>
      <c r="AP41" s="93">
        <f>'France métro'!S41-'France métro'!S40</f>
        <v>-4011.5853410169948</v>
      </c>
      <c r="AQ41" s="93">
        <f>'France métro'!T41-'France métro'!T40</f>
        <v>-2595.0468869782053</v>
      </c>
      <c r="AR41" s="93">
        <f>'France métro'!U41-'France métro'!U40</f>
        <v>8355.1384643788915</v>
      </c>
      <c r="AS41" s="100"/>
      <c r="AT41" s="234"/>
      <c r="AU41" s="95" t="str">
        <f t="shared" si="1"/>
        <v>2008T4</v>
      </c>
      <c r="AV41" s="141">
        <f>('France métro'!B41/'France métro'!B37-1)*100</f>
        <v>-1.1884850867385555</v>
      </c>
      <c r="AW41" s="250"/>
      <c r="AX41" s="251"/>
      <c r="AY41" s="141"/>
      <c r="AZ41" s="142">
        <f>('France métro'!F41/'France métro'!F37-1)*100</f>
        <v>-4.242319454601029</v>
      </c>
      <c r="BA41" s="143">
        <f>('France métro'!G41/'France métro'!G37-1)*100</f>
        <v>-2.2760337750775683</v>
      </c>
      <c r="BB41" s="143">
        <f>('France métro'!H41/'France métro'!H37-1)*100</f>
        <v>-0.49934227717766122</v>
      </c>
      <c r="BC41" s="143">
        <f>('France métro'!I41/'France métro'!I37-1)*100</f>
        <v>-4.2034513545352041</v>
      </c>
      <c r="BD41" s="143">
        <f>('France métro'!J41/'France métro'!J37-1)*100</f>
        <v>-6.1905290744212245</v>
      </c>
      <c r="BE41" s="144">
        <f>('France métro'!K41/'France métro'!K37-1)*100</f>
        <v>-5.2073243658113384</v>
      </c>
      <c r="BF41" s="145">
        <f>('France métro'!L41/'France métro'!L37-1)*100</f>
        <v>-0.1702987284510793</v>
      </c>
      <c r="BG41" s="142">
        <f>('France métro'!M41/'France métro'!M37-1)*100</f>
        <v>-0.24386300500958136</v>
      </c>
      <c r="BH41" s="143">
        <f>('France métro'!N41/'France métro'!N37-1)*100</f>
        <v>-0.95641526433269952</v>
      </c>
      <c r="BI41" s="143">
        <f>('France métro'!O41/'France métro'!O37-1)*100</f>
        <v>-1.0451525973077747</v>
      </c>
      <c r="BJ41" s="143">
        <f>('France métro'!P41/'France métro'!P37-1)*100</f>
        <v>-0.76224892904300789</v>
      </c>
      <c r="BK41" s="143">
        <f>('France métro'!Q41/'France métro'!Q37-1)*100</f>
        <v>1.1812468529309506</v>
      </c>
      <c r="BL41" s="143">
        <f>('France métro'!R41/'France métro'!R37-1)*100</f>
        <v>-0.52644182750183344</v>
      </c>
      <c r="BM41" s="143">
        <f>('France métro'!S41/'France métro'!S37-1)*100</f>
        <v>-3.6451895874175522</v>
      </c>
      <c r="BN41" s="143">
        <f>('France métro'!T41/'France métro'!T37-1)*100</f>
        <v>0.98223302571647242</v>
      </c>
      <c r="BO41" s="143">
        <f>('France métro'!U41/'France métro'!U37-1)*100</f>
        <v>0.63495921275036338</v>
      </c>
      <c r="BP41" s="142"/>
      <c r="BQ41" s="234"/>
      <c r="BR41" s="95" t="str">
        <f t="shared" si="2"/>
        <v>2008T4</v>
      </c>
      <c r="BS41" s="108">
        <f>'France métro'!B41-'France métro'!B37</f>
        <v>-195265.20695198141</v>
      </c>
      <c r="BT41" s="238"/>
      <c r="BU41" s="239"/>
      <c r="BV41" s="108">
        <f>'France métro'!E41-'France métro'!E37</f>
        <v>0</v>
      </c>
      <c r="BW41" s="100">
        <f>'France métro'!F41-'France métro'!F37</f>
        <v>-166054.83350953227</v>
      </c>
      <c r="BX41" s="93">
        <f>'France métro'!G41-'France métro'!G37</f>
        <v>-14196.084370000055</v>
      </c>
      <c r="BY41" s="93">
        <f>'France métro'!H41-'France métro'!H37</f>
        <v>-1982.5733804589836</v>
      </c>
      <c r="BZ41" s="93">
        <f>'France métro'!I41-'France métro'!I37</f>
        <v>-22953.407784509007</v>
      </c>
      <c r="CA41" s="93">
        <f>'France métro'!J41-'France métro'!J37</f>
        <v>-29495.364767252991</v>
      </c>
      <c r="CB41" s="94">
        <f>'France métro'!K41-'France métro'!K37</f>
        <v>-97427.403207311174</v>
      </c>
      <c r="CC41" s="102">
        <f>'France métro'!L41-'France métro'!L37</f>
        <v>-2841.4181006238796</v>
      </c>
      <c r="CD41" s="100">
        <f>'France métro'!M41-'France métro'!M37</f>
        <v>-26415.480716716498</v>
      </c>
      <c r="CE41" s="93">
        <f>'France métro'!N41-'France métro'!N37</f>
        <v>-30082.915494602174</v>
      </c>
      <c r="CF41" s="93">
        <f>'France métro'!O41-'France métro'!O37</f>
        <v>-14740.812317210948</v>
      </c>
      <c r="CG41" s="93">
        <f>'France métro'!P41-'France métro'!P37</f>
        <v>-7349.9759953579633</v>
      </c>
      <c r="CH41" s="93">
        <f>'France métro'!Q41-'France métro'!Q37</f>
        <v>8264.5534433959983</v>
      </c>
      <c r="CI41" s="93">
        <f>'France métro'!R41-'France métro'!R37</f>
        <v>-4329.6378729249118</v>
      </c>
      <c r="CJ41" s="93">
        <f>'France métro'!S41-'France métro'!S37</f>
        <v>-8770.4758600839996</v>
      </c>
      <c r="CK41" s="93">
        <f>'France métro'!T41-'France métro'!T37</f>
        <v>22787.488611618988</v>
      </c>
      <c r="CL41" s="93">
        <f>'France métro'!U41-'France métro'!U37</f>
        <v>7806.2947684479877</v>
      </c>
      <c r="CM41" s="100">
        <f>'France métro'!V41-'France métro'!V37</f>
        <v>0</v>
      </c>
      <c r="CN41" s="234"/>
      <c r="CO41" s="95" t="str">
        <f t="shared" si="3"/>
        <v>2008T4</v>
      </c>
      <c r="CP41" s="108"/>
      <c r="CQ41" s="238"/>
      <c r="CR41" s="239"/>
      <c r="CS41" s="108"/>
      <c r="CT41" s="100"/>
      <c r="CU41" s="93"/>
      <c r="CV41" s="93"/>
      <c r="CW41" s="93"/>
      <c r="CX41" s="93"/>
      <c r="CY41" s="94"/>
      <c r="CZ41" s="102"/>
      <c r="DA41" s="100"/>
      <c r="DB41" s="93"/>
      <c r="DC41" s="93"/>
      <c r="DD41" s="93"/>
      <c r="DE41" s="93"/>
      <c r="DF41" s="93"/>
      <c r="DG41" s="93"/>
      <c r="DH41" s="93"/>
      <c r="DI41" s="93"/>
      <c r="DJ41" s="100"/>
    </row>
    <row r="42" spans="1:114" ht="12.75" customHeight="1">
      <c r="A42" s="133" t="str">
        <f>'France métro'!A42</f>
        <v>2009T1</v>
      </c>
      <c r="B42" s="135">
        <f>('France métro'!B42/'France métro'!B41-1)*100</f>
        <v>-1.0003365873325731</v>
      </c>
      <c r="C42" s="248"/>
      <c r="D42" s="249"/>
      <c r="E42" s="135"/>
      <c r="F42" s="136">
        <f>('France métro'!F42/'France métro'!F41-1)*100</f>
        <v>-2.4108502386729569</v>
      </c>
      <c r="G42" s="137">
        <f>('France métro'!G42/'France métro'!G41-1)*100</f>
        <v>-0.5879293354711268</v>
      </c>
      <c r="H42" s="137">
        <f>('France métro'!H42/'France métro'!H41-1)*100</f>
        <v>-0.57096506461905561</v>
      </c>
      <c r="I42" s="137">
        <f>('France métro'!I42/'France métro'!I41-1)*100</f>
        <v>-3.3463469143379054</v>
      </c>
      <c r="J42" s="137">
        <f>('France métro'!J42/'France métro'!J41-1)*100</f>
        <v>-2.4481588834353252</v>
      </c>
      <c r="K42" s="138">
        <f>('France métro'!K42/'France métro'!K41-1)*100</f>
        <v>-3.1618494808652531</v>
      </c>
      <c r="L42" s="139">
        <f>('France métro'!L42/'France métro'!L41-1)*100</f>
        <v>-1.1520277350940855</v>
      </c>
      <c r="M42" s="136">
        <f>('France métro'!M42/'France métro'!M41-1)*100</f>
        <v>-0.48071090079160328</v>
      </c>
      <c r="N42" s="137">
        <f>('France métro'!N42/'France métro'!N41-1)*100</f>
        <v>-0.65658832826127611</v>
      </c>
      <c r="O42" s="137">
        <f>('France métro'!O42/'France métro'!O41-1)*100</f>
        <v>-0.80002803631381569</v>
      </c>
      <c r="P42" s="137">
        <f>('France métro'!P42/'France métro'!P41-1)*100</f>
        <v>-1.234409385352242</v>
      </c>
      <c r="Q42" s="137">
        <f>('France métro'!Q42/'France métro'!Q41-1)*100</f>
        <v>-7.937654128735705E-2</v>
      </c>
      <c r="R42" s="137">
        <f>('France métro'!R42/'France métro'!R41-1)*100</f>
        <v>-0.16260510654197979</v>
      </c>
      <c r="S42" s="137">
        <f>('France métro'!S42/'France métro'!S41-1)*100</f>
        <v>-1.5878324121025966</v>
      </c>
      <c r="T42" s="137">
        <f>('France métro'!T42/'France métro'!T41-1)*100</f>
        <v>-0.4168610129961503</v>
      </c>
      <c r="U42" s="137">
        <f>('France métro'!U42/'France métro'!U41-1)*100</f>
        <v>0.55185293516610834</v>
      </c>
      <c r="V42" s="136"/>
      <c r="X42" s="69" t="str">
        <f t="shared" si="0"/>
        <v>2009T1</v>
      </c>
      <c r="Y42" s="106">
        <f>'France métro'!B42-'France métro'!B41</f>
        <v>-162399.55714974366</v>
      </c>
      <c r="Z42" s="240"/>
      <c r="AA42" s="241"/>
      <c r="AB42" s="106"/>
      <c r="AC42" s="101">
        <f>'France métro'!F42-'France métro'!F41</f>
        <v>-90363.283611177001</v>
      </c>
      <c r="AD42" s="75">
        <f>'France métro'!G42-'France métro'!G41</f>
        <v>-3583.5715878249612</v>
      </c>
      <c r="AE42" s="75">
        <f>'France métro'!H42-'France métro'!H41</f>
        <v>-2255.6225145849749</v>
      </c>
      <c r="AF42" s="75">
        <f>'France métro'!I42-'France métro'!I41</f>
        <v>-17504.994200305024</v>
      </c>
      <c r="AG42" s="75">
        <f>'France métro'!J42-'France métro'!J41</f>
        <v>-10942.392535193008</v>
      </c>
      <c r="AH42" s="76">
        <f>'France métro'!K42-'France métro'!K41</f>
        <v>-56076.7027732688</v>
      </c>
      <c r="AI42" s="103">
        <f>'France métro'!L42-'France métro'!L41</f>
        <v>-19188.739357622107</v>
      </c>
      <c r="AJ42" s="101">
        <f>'France métro'!M42-'France métro'!M41</f>
        <v>-51944.095802213997</v>
      </c>
      <c r="AK42" s="75">
        <f>'France métro'!N42-'France métro'!N41</f>
        <v>-20454.691500843968</v>
      </c>
      <c r="AL42" s="75">
        <f>'France métro'!O42-'France métro'!O41</f>
        <v>-11165.649548443966</v>
      </c>
      <c r="AM42" s="75">
        <f>'France métro'!P42-'France métro'!P41</f>
        <v>-11812.048639285029</v>
      </c>
      <c r="AN42" s="75">
        <f>'France métro'!Q42-'France métro'!Q41</f>
        <v>-561.91538894094992</v>
      </c>
      <c r="AO42" s="75">
        <f>'France métro'!R42-'France métro'!R41</f>
        <v>-1330.2798691390781</v>
      </c>
      <c r="AP42" s="75">
        <f>'France métro'!S42-'France métro'!S41</f>
        <v>-3681.1295394939953</v>
      </c>
      <c r="AQ42" s="75">
        <f>'France métro'!T42-'France métro'!T41</f>
        <v>-9766.0328738722019</v>
      </c>
      <c r="AR42" s="75">
        <f>'France métro'!U42-'France métro'!U41</f>
        <v>6827.6515578050166</v>
      </c>
      <c r="AS42" s="101"/>
      <c r="AU42" s="69" t="str">
        <f t="shared" si="1"/>
        <v>2009T1</v>
      </c>
      <c r="AV42" s="135">
        <f>('France métro'!B42/'France métro'!B38-1)*100</f>
        <v>-2.470806782803614</v>
      </c>
      <c r="AW42" s="248"/>
      <c r="AX42" s="249"/>
      <c r="AY42" s="135"/>
      <c r="AZ42" s="136">
        <f>('France métro'!F42/'France métro'!F38-1)*100</f>
        <v>-6.6810669063105621</v>
      </c>
      <c r="BA42" s="137">
        <f>('France métro'!G42/'France métro'!G38-1)*100</f>
        <v>-2.8037419614324932</v>
      </c>
      <c r="BB42" s="137">
        <f>('France métro'!H42/'France métro'!H38-1)*100</f>
        <v>-1.4626533312425249</v>
      </c>
      <c r="BC42" s="137">
        <f>('France métro'!I42/'France métro'!I38-1)*100</f>
        <v>-7.8290927197895215</v>
      </c>
      <c r="BD42" s="137">
        <f>('France métro'!J42/'France métro'!J38-1)*100</f>
        <v>-8.4025309819747545</v>
      </c>
      <c r="BE42" s="138">
        <f>('France métro'!K42/'France métro'!K38-1)*100</f>
        <v>-8.3084400780120369</v>
      </c>
      <c r="BF42" s="139">
        <f>('France métro'!L42/'France métro'!L38-1)*100</f>
        <v>-2.4266178318802067</v>
      </c>
      <c r="BG42" s="136">
        <f>('France métro'!M42/'France métro'!M38-1)*100</f>
        <v>-0.95796403933345875</v>
      </c>
      <c r="BH42" s="137">
        <f>('France métro'!N42/'France métro'!N38-1)*100</f>
        <v>-1.6033351622053549</v>
      </c>
      <c r="BI42" s="137">
        <f>('France métro'!O42/'France métro'!O38-1)*100</f>
        <v>-1.9517713035244633</v>
      </c>
      <c r="BJ42" s="137">
        <f>('France métro'!P42/'France métro'!P38-1)*100</f>
        <v>-1.4292724876018847</v>
      </c>
      <c r="BK42" s="137">
        <f>('France métro'!Q42/'France métro'!Q38-1)*100</f>
        <v>0.56699379110487502</v>
      </c>
      <c r="BL42" s="137">
        <f>('France métro'!R42/'France métro'!R38-1)*100</f>
        <v>-5.7271706985828619E-2</v>
      </c>
      <c r="BM42" s="137">
        <f>('France métro'!S42/'France métro'!S38-1)*100</f>
        <v>-5.2416051570318363</v>
      </c>
      <c r="BN42" s="137">
        <f>('France métro'!T42/'France métro'!T38-1)*100</f>
        <v>-0.49426811948790617</v>
      </c>
      <c r="BO42" s="137">
        <f>('France métro'!U42/'France métro'!U38-1)*100</f>
        <v>0.67724252515046768</v>
      </c>
      <c r="BP42" s="136"/>
      <c r="BR42" s="69" t="str">
        <f t="shared" si="2"/>
        <v>2009T1</v>
      </c>
      <c r="BS42" s="106">
        <f>'France métro'!B42-'France métro'!B38</f>
        <v>-407170.73736109585</v>
      </c>
      <c r="BT42" s="240"/>
      <c r="BU42" s="241"/>
      <c r="BV42" s="106">
        <f>'France métro'!E42-'France métro'!E38</f>
        <v>0</v>
      </c>
      <c r="BW42" s="101">
        <f>'France métro'!F42-'France métro'!F38</f>
        <v>-261878.20846359991</v>
      </c>
      <c r="BX42" s="75">
        <f>'France métro'!G42-'France métro'!G38</f>
        <v>-17479.080004737945</v>
      </c>
      <c r="BY42" s="75">
        <f>'France métro'!H42-'France métro'!H38</f>
        <v>-5830.5651137949899</v>
      </c>
      <c r="BZ42" s="75">
        <f>'France métro'!I42-'France métro'!I38</f>
        <v>-42946.409041278006</v>
      </c>
      <c r="CA42" s="75">
        <f>'France métro'!J42-'France métro'!J38</f>
        <v>-39997.680745641002</v>
      </c>
      <c r="CB42" s="76">
        <f>'France métro'!K42-'France métro'!K38</f>
        <v>-155624.4735581479</v>
      </c>
      <c r="CC42" s="103">
        <f>'France métro'!L42-'France métro'!L38</f>
        <v>-40946.925590805011</v>
      </c>
      <c r="CD42" s="101">
        <f>'France métro'!M42-'France métro'!M38</f>
        <v>-104013.36162095703</v>
      </c>
      <c r="CE42" s="75">
        <f>'France métro'!N42-'France métro'!N38</f>
        <v>-50429.282006155234</v>
      </c>
      <c r="CF42" s="75">
        <f>'France métro'!O42-'France métro'!O38</f>
        <v>-27560.018926413963</v>
      </c>
      <c r="CG42" s="75">
        <f>'France métro'!P42-'France métro'!P38</f>
        <v>-13703.728594415006</v>
      </c>
      <c r="CH42" s="75">
        <f>'France métro'!Q42-'France métro'!Q38</f>
        <v>3988.0144664270338</v>
      </c>
      <c r="CI42" s="75">
        <f>'France métro'!R42-'France métro'!R38</f>
        <v>-468.04865928506479</v>
      </c>
      <c r="CJ42" s="75">
        <f>'France métro'!S42-'France métro'!S38</f>
        <v>-12620.362888728996</v>
      </c>
      <c r="CK42" s="75">
        <f>'France métro'!T42-'France métro'!T38</f>
        <v>-11588.499724681024</v>
      </c>
      <c r="CL42" s="75">
        <f>'France métro'!U42-'France métro'!U38</f>
        <v>8368.5647122950759</v>
      </c>
      <c r="CM42" s="101">
        <f>'France métro'!V42-'France métro'!V38</f>
        <v>0</v>
      </c>
      <c r="CO42" s="69" t="str">
        <f t="shared" si="3"/>
        <v>2009T1</v>
      </c>
      <c r="CP42" s="106"/>
      <c r="CQ42" s="240"/>
      <c r="CR42" s="241"/>
      <c r="CS42" s="106"/>
      <c r="CT42" s="101"/>
      <c r="CU42" s="75"/>
      <c r="CV42" s="75"/>
      <c r="CW42" s="75"/>
      <c r="CX42" s="75"/>
      <c r="CY42" s="76"/>
      <c r="CZ42" s="103"/>
      <c r="DA42" s="101"/>
      <c r="DB42" s="75"/>
      <c r="DC42" s="75"/>
      <c r="DD42" s="75"/>
      <c r="DE42" s="75"/>
      <c r="DF42" s="75"/>
      <c r="DG42" s="75"/>
      <c r="DH42" s="75"/>
      <c r="DI42" s="75"/>
      <c r="DJ42" s="101"/>
    </row>
    <row r="43" spans="1:114" ht="12.75" customHeight="1">
      <c r="A43" s="133" t="str">
        <f>'France métro'!A43</f>
        <v>2009T2</v>
      </c>
      <c r="B43" s="135">
        <f>('France métro'!B43/'France métro'!B42-1)*100</f>
        <v>-0.5077462546191791</v>
      </c>
      <c r="C43" s="248"/>
      <c r="D43" s="249"/>
      <c r="E43" s="135"/>
      <c r="F43" s="136">
        <f>('France métro'!F43/'France métro'!F42-1)*100</f>
        <v>-1.2688590091333718</v>
      </c>
      <c r="G43" s="137">
        <f>('France métro'!G43/'France métro'!G42-1)*100</f>
        <v>0.39012748720701484</v>
      </c>
      <c r="H43" s="137">
        <f>('France métro'!H43/'France métro'!H42-1)*100</f>
        <v>-7.8616795997388245E-2</v>
      </c>
      <c r="I43" s="137">
        <f>('France métro'!I43/'France métro'!I42-1)*100</f>
        <v>-2.6465015087734911</v>
      </c>
      <c r="J43" s="137">
        <f>('France métro'!J43/'France métro'!J42-1)*100</f>
        <v>-0.22280384793402774</v>
      </c>
      <c r="K43" s="138">
        <f>('France métro'!K43/'France métro'!K42-1)*100</f>
        <v>-1.9863912825546559</v>
      </c>
      <c r="L43" s="139">
        <f>('France métro'!L43/'France métro'!L42-1)*100</f>
        <v>-0.7517992317574107</v>
      </c>
      <c r="M43" s="136">
        <f>('France métro'!M43/'France métro'!M42-1)*100</f>
        <v>-0.21809422201368722</v>
      </c>
      <c r="N43" s="137">
        <f>('France métro'!N43/'France métro'!N42-1)*100</f>
        <v>-0.42763567238198741</v>
      </c>
      <c r="O43" s="137">
        <f>('France métro'!O43/'France métro'!O42-1)*100</f>
        <v>-0.48128305180432651</v>
      </c>
      <c r="P43" s="137">
        <f>('France métro'!P43/'France métro'!P42-1)*100</f>
        <v>-0.31935665388640455</v>
      </c>
      <c r="Q43" s="137">
        <f>('France métro'!Q43/'France métro'!Q42-1)*100</f>
        <v>-0.68406689334830073</v>
      </c>
      <c r="R43" s="137">
        <f>('France métro'!R43/'France métro'!R42-1)*100</f>
        <v>-6.6115461267690634E-2</v>
      </c>
      <c r="S43" s="137">
        <f>('France métro'!S43/'France métro'!S42-1)*100</f>
        <v>-0.59768810716209764</v>
      </c>
      <c r="T43" s="137">
        <f>('France métro'!T43/'France métro'!T42-1)*100</f>
        <v>-0.11523683552517872</v>
      </c>
      <c r="U43" s="137">
        <f>('France métro'!U43/'France métro'!U42-1)*100</f>
        <v>0.71490309112771655</v>
      </c>
      <c r="V43" s="136"/>
      <c r="X43" s="69" t="str">
        <f t="shared" si="0"/>
        <v>2009T2</v>
      </c>
      <c r="Y43" s="106">
        <f>'France métro'!B43-'France métro'!B42</f>
        <v>-81605.444324422628</v>
      </c>
      <c r="Z43" s="240"/>
      <c r="AA43" s="241"/>
      <c r="AB43" s="106"/>
      <c r="AC43" s="101">
        <f>'France métro'!F43-'France métro'!F42</f>
        <v>-46412.682803065982</v>
      </c>
      <c r="AD43" s="75">
        <f>'France métro'!G43-'France métro'!G42</f>
        <v>2363.9409537150059</v>
      </c>
      <c r="AE43" s="75">
        <f>'France métro'!H43-'France métro'!H42</f>
        <v>-308.80580040503992</v>
      </c>
      <c r="AF43" s="75">
        <f>'France métro'!I43-'France métro'!I42</f>
        <v>-13380.77993371</v>
      </c>
      <c r="AG43" s="75">
        <f>'France métro'!J43-'France métro'!J42</f>
        <v>-971.4732526600128</v>
      </c>
      <c r="AH43" s="76">
        <f>'France métro'!K43-'France métro'!K42</f>
        <v>-34115.564770006109</v>
      </c>
      <c r="AI43" s="103">
        <f>'France métro'!L43-'France métro'!L42</f>
        <v>-12378.076183449011</v>
      </c>
      <c r="AJ43" s="101">
        <f>'France métro'!M43-'France métro'!M42</f>
        <v>-23453.283071748912</v>
      </c>
      <c r="AK43" s="75">
        <f>'France métro'!N43-'France métro'!N42</f>
        <v>-13234.659489926882</v>
      </c>
      <c r="AL43" s="75">
        <f>'France métro'!O43-'France métro'!O42</f>
        <v>-6663.3235815940425</v>
      </c>
      <c r="AM43" s="75">
        <f>'France métro'!P43-'France métro'!P42</f>
        <v>-3018.1974367910298</v>
      </c>
      <c r="AN43" s="75">
        <f>'France métro'!Q43-'France métro'!Q42</f>
        <v>-4838.7419574520318</v>
      </c>
      <c r="AO43" s="75">
        <f>'France métro'!R43-'France métro'!R42</f>
        <v>-540.01411442796234</v>
      </c>
      <c r="AP43" s="75">
        <f>'France métro'!S43-'France métro'!S42</f>
        <v>-1363.6403690490115</v>
      </c>
      <c r="AQ43" s="75">
        <f>'France métro'!T43-'France métro'!T42</f>
        <v>-2688.4628382367082</v>
      </c>
      <c r="AR43" s="75">
        <f>'France métro'!U43-'France métro'!U42</f>
        <v>8893.75671572797</v>
      </c>
      <c r="AS43" s="101"/>
      <c r="AU43" s="69" t="str">
        <f t="shared" si="1"/>
        <v>2009T2</v>
      </c>
      <c r="AV43" s="135">
        <f>('France métro'!B43/'France métro'!B39-1)*100</f>
        <v>-2.5435191060562357</v>
      </c>
      <c r="AW43" s="248"/>
      <c r="AX43" s="249"/>
      <c r="AY43" s="135"/>
      <c r="AZ43" s="136">
        <f>('France métro'!F43/'France métro'!F39-1)*100</f>
        <v>-6.726911047619466</v>
      </c>
      <c r="BA43" s="137">
        <f>('France métro'!G43/'France métro'!G39-1)*100</f>
        <v>-0.93507662484776377</v>
      </c>
      <c r="BB43" s="137">
        <f>('France métro'!H43/'France métro'!H39-1)*100</f>
        <v>-1.3562225417920182</v>
      </c>
      <c r="BC43" s="137">
        <f>('France métro'!I43/'France métro'!I39-1)*100</f>
        <v>-9.8714601499221395</v>
      </c>
      <c r="BD43" s="137">
        <f>('France métro'!J43/'France métro'!J39-1)*100</f>
        <v>-7.456559689156661</v>
      </c>
      <c r="BE43" s="138">
        <f>('France métro'!K43/'France métro'!K39-1)*100</f>
        <v>-8.69741482017462</v>
      </c>
      <c r="BF43" s="139">
        <f>('France métro'!L43/'France métro'!L39-1)*100</f>
        <v>-2.9331202197157014</v>
      </c>
      <c r="BG43" s="136">
        <f>('France métro'!M43/'France métro'!M39-1)*100</f>
        <v>-0.99068706572572607</v>
      </c>
      <c r="BH43" s="137">
        <f>('France métro'!N43/'France métro'!N39-1)*100</f>
        <v>-1.8839985536135084</v>
      </c>
      <c r="BI43" s="137">
        <f>('France métro'!O43/'France métro'!O39-1)*100</f>
        <v>-2.1605190713455125</v>
      </c>
      <c r="BJ43" s="137">
        <f>('France métro'!P43/'France métro'!P39-1)*100</f>
        <v>-1.0225461513610035</v>
      </c>
      <c r="BK43" s="137">
        <f>('France métro'!Q43/'France métro'!Q39-1)*100</f>
        <v>-0.57223101581056479</v>
      </c>
      <c r="BL43" s="137">
        <f>('France métro'!R43/'France métro'!R39-1)*100</f>
        <v>2.0395154925445524E-2</v>
      </c>
      <c r="BM43" s="137">
        <f>('France métro'!S43/'France métro'!S39-1)*100</f>
        <v>-4.9505227152047748</v>
      </c>
      <c r="BN43" s="137">
        <f>('France métro'!T43/'France métro'!T39-1)*100</f>
        <v>-0.59000776499477103</v>
      </c>
      <c r="BO43" s="137">
        <f>('France métro'!U43/'France métro'!U39-1)*100</f>
        <v>1.7444707919062274</v>
      </c>
      <c r="BP43" s="136"/>
      <c r="BR43" s="69" t="str">
        <f t="shared" si="2"/>
        <v>2009T2</v>
      </c>
      <c r="BS43" s="106">
        <f>'France métro'!B43-'France métro'!B39</f>
        <v>-417336.09990184382</v>
      </c>
      <c r="BT43" s="240"/>
      <c r="BU43" s="241"/>
      <c r="BV43" s="106">
        <f>'France métro'!E43-'France métro'!E39</f>
        <v>0</v>
      </c>
      <c r="BW43" s="101">
        <f>'France métro'!F43-'France métro'!F39</f>
        <v>-260457.45125303091</v>
      </c>
      <c r="BX43" s="75">
        <f>'France métro'!G43-'France métro'!G39</f>
        <v>-5741.8041188600473</v>
      </c>
      <c r="BY43" s="75">
        <f>'France métro'!H43-'France métro'!H39</f>
        <v>-5396.2220225280034</v>
      </c>
      <c r="BZ43" s="75">
        <f>'France métro'!I43-'France métro'!I39</f>
        <v>-53911.312686450023</v>
      </c>
      <c r="CA43" s="75">
        <f>'France métro'!J43-'France métro'!J39</f>
        <v>-35053.574823185976</v>
      </c>
      <c r="CB43" s="76">
        <f>'France métro'!K43-'France métro'!K39</f>
        <v>-160354.53760200692</v>
      </c>
      <c r="CC43" s="103">
        <f>'France métro'!L43-'France métro'!L39</f>
        <v>-49377.910756189143</v>
      </c>
      <c r="CD43" s="101">
        <f>'France métro'!M43-'France métro'!M39</f>
        <v>-107367.22438390553</v>
      </c>
      <c r="CE43" s="75">
        <f>'France métro'!N43-'France métro'!N39</f>
        <v>-59172.291719592176</v>
      </c>
      <c r="CF43" s="75">
        <f>'France métro'!O43-'France métro'!O39</f>
        <v>-30425.594152047997</v>
      </c>
      <c r="CG43" s="75">
        <f>'France métro'!P43-'France métro'!P39</f>
        <v>-9732.6061673740624</v>
      </c>
      <c r="CH43" s="75">
        <f>'France métro'!Q43-'France métro'!Q39</f>
        <v>-4043.1189281450352</v>
      </c>
      <c r="CI43" s="75">
        <f>'France métro'!R43-'France métro'!R39</f>
        <v>166.43830750696361</v>
      </c>
      <c r="CJ43" s="75">
        <f>'France métro'!S43-'France métro'!S39</f>
        <v>-11811.989311336016</v>
      </c>
      <c r="CK43" s="75">
        <f>'France métro'!T43-'France métro'!T39</f>
        <v>-13830.55619687587</v>
      </c>
      <c r="CL43" s="75">
        <f>'France métro'!U43-'France métro'!U39</f>
        <v>21482.493783956859</v>
      </c>
      <c r="CM43" s="101">
        <f>'France métro'!V43-'France métro'!V39</f>
        <v>0</v>
      </c>
      <c r="CO43" s="69" t="str">
        <f t="shared" si="3"/>
        <v>2009T2</v>
      </c>
      <c r="CP43" s="106"/>
      <c r="CQ43" s="240"/>
      <c r="CR43" s="241"/>
      <c r="CS43" s="106"/>
      <c r="CT43" s="101"/>
      <c r="CU43" s="75"/>
      <c r="CV43" s="75"/>
      <c r="CW43" s="75"/>
      <c r="CX43" s="75"/>
      <c r="CY43" s="76"/>
      <c r="CZ43" s="103"/>
      <c r="DA43" s="101"/>
      <c r="DB43" s="75"/>
      <c r="DC43" s="75"/>
      <c r="DD43" s="75"/>
      <c r="DE43" s="75"/>
      <c r="DF43" s="75"/>
      <c r="DG43" s="75"/>
      <c r="DH43" s="75"/>
      <c r="DI43" s="75"/>
      <c r="DJ43" s="101"/>
    </row>
    <row r="44" spans="1:114" ht="12.75" customHeight="1">
      <c r="A44" s="133" t="str">
        <f>'France métro'!A44</f>
        <v>2009T3</v>
      </c>
      <c r="B44" s="135">
        <f>('France métro'!B44/'France métro'!B43-1)*100</f>
        <v>-0.27459333206846237</v>
      </c>
      <c r="C44" s="248"/>
      <c r="D44" s="249"/>
      <c r="E44" s="135"/>
      <c r="F44" s="136">
        <f>('France métro'!F44/'France métro'!F43-1)*100</f>
        <v>-0.68251244529997646</v>
      </c>
      <c r="G44" s="137">
        <f>('France métro'!G44/'France métro'!G43-1)*100</f>
        <v>-0.35309174115824016</v>
      </c>
      <c r="H44" s="137">
        <f>('France métro'!H44/'France métro'!H43-1)*100</f>
        <v>0.53124822659009752</v>
      </c>
      <c r="I44" s="137">
        <f>('France métro'!I44/'France métro'!I43-1)*100</f>
        <v>-1.034221257455159</v>
      </c>
      <c r="J44" s="137">
        <f>('France métro'!J44/'France métro'!J43-1)*100</f>
        <v>-1.2727056095465983</v>
      </c>
      <c r="K44" s="138">
        <f>('France métro'!K44/'France métro'!K43-1)*100</f>
        <v>-0.82918111288402541</v>
      </c>
      <c r="L44" s="139">
        <f>('France métro'!L44/'France métro'!L43-1)*100</f>
        <v>-0.65619900382518637</v>
      </c>
      <c r="M44" s="136">
        <f>('France métro'!M44/'France métro'!M43-1)*100</f>
        <v>-8.0090595377757534E-2</v>
      </c>
      <c r="N44" s="137">
        <f>('France métro'!N44/'France métro'!N43-1)*100</f>
        <v>-0.25112902140420612</v>
      </c>
      <c r="O44" s="137">
        <f>('France métro'!O44/'France métro'!O43-1)*100</f>
        <v>-0.49019510682765111</v>
      </c>
      <c r="P44" s="137">
        <f>('France métro'!P44/'France métro'!P43-1)*100</f>
        <v>0.67969666134846118</v>
      </c>
      <c r="Q44" s="137">
        <f>('France métro'!Q44/'France métro'!Q43-1)*100</f>
        <v>-0.42403104822127391</v>
      </c>
      <c r="R44" s="137">
        <f>('France métro'!R44/'France métro'!R43-1)*100</f>
        <v>-0.62032485298242346</v>
      </c>
      <c r="S44" s="137">
        <f>('France métro'!S44/'France métro'!S43-1)*100</f>
        <v>-0.33943298566665447</v>
      </c>
      <c r="T44" s="137">
        <f>('France métro'!T44/'France métro'!T43-1)*100</f>
        <v>3.0274890328740867E-2</v>
      </c>
      <c r="U44" s="137">
        <f>('France métro'!U44/'France métro'!U43-1)*100</f>
        <v>0.60674461540313196</v>
      </c>
      <c r="V44" s="136"/>
      <c r="X44" s="69" t="str">
        <f t="shared" si="0"/>
        <v>2009T3</v>
      </c>
      <c r="Y44" s="106">
        <f>'France métro'!B44-'France métro'!B43</f>
        <v>-43908.809390462935</v>
      </c>
      <c r="Z44" s="240"/>
      <c r="AA44" s="241"/>
      <c r="AB44" s="106"/>
      <c r="AC44" s="101">
        <f>'France métro'!F44-'France métro'!F43</f>
        <v>-24648.360436372925</v>
      </c>
      <c r="AD44" s="75">
        <f>'France métro'!G44-'France métro'!G43</f>
        <v>-2147.8732010619715</v>
      </c>
      <c r="AE44" s="75">
        <f>'France métro'!H44-'France métro'!H43</f>
        <v>2085.095925119007</v>
      </c>
      <c r="AF44" s="75">
        <f>'France métro'!I44-'France métro'!I43</f>
        <v>-5090.6625001229695</v>
      </c>
      <c r="AG44" s="75">
        <f>'France métro'!J44-'France métro'!J43</f>
        <v>-5536.9093669399736</v>
      </c>
      <c r="AH44" s="76">
        <f>'France métro'!K44-'France métro'!K43</f>
        <v>-13958.011293367017</v>
      </c>
      <c r="AI44" s="103">
        <f>'France métro'!L44-'France métro'!L43</f>
        <v>-10722.831533477874</v>
      </c>
      <c r="AJ44" s="101">
        <f>'France métro'!M44-'France métro'!M43</f>
        <v>-8593.9495924152434</v>
      </c>
      <c r="AK44" s="75">
        <f>'France métro'!N44-'France métro'!N43</f>
        <v>-7738.8168727331795</v>
      </c>
      <c r="AL44" s="75">
        <f>'France métro'!O44-'France métro'!O43</f>
        <v>-6754.0469515400473</v>
      </c>
      <c r="AM44" s="75">
        <f>'France métro'!P44-'France métro'!P43</f>
        <v>6403.2085327310488</v>
      </c>
      <c r="AN44" s="75">
        <f>'France métro'!Q44-'France métro'!Q43</f>
        <v>-2978.8626201980514</v>
      </c>
      <c r="AO44" s="75">
        <f>'France métro'!R44-'France métro'!R43</f>
        <v>-5063.3043071780121</v>
      </c>
      <c r="AP44" s="75">
        <f>'France métro'!S44-'France métro'!S43</f>
        <v>-769.79620328597957</v>
      </c>
      <c r="AQ44" s="75">
        <f>'France métro'!T44-'France métro'!T43</f>
        <v>705.49596912693232</v>
      </c>
      <c r="AR44" s="75">
        <f>'France métro'!U44-'France métro'!U43</f>
        <v>7602.1728606619872</v>
      </c>
      <c r="AS44" s="101"/>
      <c r="AU44" s="69" t="str">
        <f t="shared" si="1"/>
        <v>2009T3</v>
      </c>
      <c r="AV44" s="135">
        <f>('France métro'!B44/'France métro'!B40-1)*100</f>
        <v>-2.5182229452502702</v>
      </c>
      <c r="AW44" s="248"/>
      <c r="AX44" s="249"/>
      <c r="AY44" s="135"/>
      <c r="AZ44" s="136">
        <f>('France métro'!F44/'France métro'!F40-1)*100</f>
        <v>-6.4256752051375816</v>
      </c>
      <c r="BA44" s="137">
        <f>('France métro'!G44/'France métro'!G40-1)*100</f>
        <v>-1.1091140911616559</v>
      </c>
      <c r="BB44" s="137">
        <f>('France métro'!H44/'France métro'!H40-1)*100</f>
        <v>-0.42147895324986528</v>
      </c>
      <c r="BC44" s="137">
        <f>('France métro'!I44/'France métro'!I40-1)*100</f>
        <v>-9.6294280299905175</v>
      </c>
      <c r="BD44" s="137">
        <f>('France métro'!J44/'France métro'!J40-1)*100</f>
        <v>-7.0842257461642522</v>
      </c>
      <c r="BE44" s="138">
        <f>('France métro'!K44/'France métro'!K40-1)*100</f>
        <v>-8.4045203494328202</v>
      </c>
      <c r="BF44" s="139">
        <f>('France métro'!L44/'France métro'!L40-1)*100</f>
        <v>-3.6621292336279754</v>
      </c>
      <c r="BG44" s="136">
        <f>('France métro'!M44/'France métro'!M40-1)*100</f>
        <v>-0.9583283046683988</v>
      </c>
      <c r="BH44" s="137">
        <f>('France métro'!N44/'France métro'!N40-1)*100</f>
        <v>-1.8281860250541127</v>
      </c>
      <c r="BI44" s="137">
        <f>('France métro'!O44/'France métro'!O40-1)*100</f>
        <v>-2.4382244061587066</v>
      </c>
      <c r="BJ44" s="137">
        <f>('France métro'!P44/'France métro'!P40-1)*100</f>
        <v>-0.2574577374587661</v>
      </c>
      <c r="BK44" s="137">
        <f>('France métro'!Q44/'France métro'!Q40-1)*100</f>
        <v>-1.4993818005760384</v>
      </c>
      <c r="BL44" s="137">
        <f>('France métro'!R44/'France métro'!R40-1)*100</f>
        <v>-0.81280714047321512</v>
      </c>
      <c r="BM44" s="137">
        <f>('France métro'!S44/'France métro'!S40-1)*100</f>
        <v>-4.1663560507830262</v>
      </c>
      <c r="BN44" s="137">
        <f>('France métro'!T44/'France métro'!T40-1)*100</f>
        <v>-0.61159508777961502</v>
      </c>
      <c r="BO44" s="137">
        <f>('France métro'!U44/'France métro'!U40-1)*100</f>
        <v>2.5778783903516844</v>
      </c>
      <c r="BP44" s="136"/>
      <c r="BR44" s="69" t="str">
        <f t="shared" si="2"/>
        <v>2009T3</v>
      </c>
      <c r="BS44" s="106">
        <f>'France métro'!B44-'France métro'!B40</f>
        <v>-411944.04506502859</v>
      </c>
      <c r="BT44" s="240"/>
      <c r="BU44" s="241"/>
      <c r="BV44" s="106">
        <f>'France métro'!E44-'France métro'!E40</f>
        <v>0</v>
      </c>
      <c r="BW44" s="101">
        <f>'France métro'!F44-'France métro'!F40</f>
        <v>-246300.47731202096</v>
      </c>
      <c r="BX44" s="75">
        <f>'France métro'!G44-'France métro'!G40</f>
        <v>-6798.3710402719444</v>
      </c>
      <c r="BY44" s="75">
        <f>'France métro'!H44-'France métro'!H40</f>
        <v>-1670.0898714450304</v>
      </c>
      <c r="BZ44" s="75">
        <f>'France métro'!I44-'France métro'!I40</f>
        <v>-51906.213908180944</v>
      </c>
      <c r="CA44" s="75">
        <f>'France métro'!J44-'France métro'!J40</f>
        <v>-32747.611805294</v>
      </c>
      <c r="CB44" s="76">
        <f>'France métro'!K44-'France métro'!K40</f>
        <v>-153178.19068682892</v>
      </c>
      <c r="CC44" s="103">
        <f>'France métro'!L44-'France métro'!L40</f>
        <v>-61709.398230168968</v>
      </c>
      <c r="CD44" s="101">
        <f>'France métro'!M44-'France métro'!M40</f>
        <v>-103743.20596883446</v>
      </c>
      <c r="CE44" s="75">
        <f>'France métro'!N44-'France métro'!N40</f>
        <v>-57242.583110750187</v>
      </c>
      <c r="CF44" s="75">
        <f>'France métro'!O44-'France métro'!O40</f>
        <v>-34265.33299749298</v>
      </c>
      <c r="CG44" s="75">
        <f>'France métro'!P44-'France métro'!P40</f>
        <v>-2448.2170734689571</v>
      </c>
      <c r="CH44" s="75">
        <f>'France métro'!Q44-'France métro'!Q40</f>
        <v>-10648.308804971981</v>
      </c>
      <c r="CI44" s="75">
        <f>'France métro'!R44-'France métro'!R40</f>
        <v>-6647.2854979200056</v>
      </c>
      <c r="CJ44" s="75">
        <f>'France métro'!S44-'France métro'!S40</f>
        <v>-9826.1514528459811</v>
      </c>
      <c r="CK44" s="75">
        <f>'France métro'!T44-'France métro'!T40</f>
        <v>-14344.046629960183</v>
      </c>
      <c r="CL44" s="75">
        <f>'France métro'!U44-'France métro'!U40</f>
        <v>31678.719598573865</v>
      </c>
      <c r="CM44" s="101">
        <f>'France métro'!V44-'France métro'!V40</f>
        <v>0</v>
      </c>
      <c r="CO44" s="69" t="str">
        <f t="shared" si="3"/>
        <v>2009T3</v>
      </c>
      <c r="CP44" s="106"/>
      <c r="CQ44" s="240"/>
      <c r="CR44" s="241"/>
      <c r="CS44" s="106"/>
      <c r="CT44" s="101"/>
      <c r="CU44" s="75"/>
      <c r="CV44" s="75"/>
      <c r="CW44" s="75"/>
      <c r="CX44" s="75"/>
      <c r="CY44" s="76"/>
      <c r="CZ44" s="103"/>
      <c r="DA44" s="101"/>
      <c r="DB44" s="75"/>
      <c r="DC44" s="75"/>
      <c r="DD44" s="75"/>
      <c r="DE44" s="75"/>
      <c r="DF44" s="75"/>
      <c r="DG44" s="75"/>
      <c r="DH44" s="75"/>
      <c r="DI44" s="75"/>
      <c r="DJ44" s="101"/>
    </row>
    <row r="45" spans="1:114" s="232" customFormat="1" ht="12.75" customHeight="1">
      <c r="A45" s="118" t="str">
        <f>'France métro'!A45</f>
        <v>2009T4</v>
      </c>
      <c r="B45" s="141">
        <f>('France métro'!B45/'France métro'!B44-1)*100</f>
        <v>7.8220436659637294E-2</v>
      </c>
      <c r="C45" s="250"/>
      <c r="D45" s="251"/>
      <c r="E45" s="141"/>
      <c r="F45" s="142">
        <f>('France métro'!F45/'France métro'!F44-1)*100</f>
        <v>-0.39209109974395195</v>
      </c>
      <c r="G45" s="143">
        <f>('France métro'!G45/'France métro'!G44-1)*100</f>
        <v>-0.17039184367755311</v>
      </c>
      <c r="H45" s="143">
        <f>('France métro'!H45/'France métro'!H44-1)*100</f>
        <v>0.50034958628424331</v>
      </c>
      <c r="I45" s="143">
        <f>('France métro'!I45/'France métro'!I44-1)*100</f>
        <v>-0.89939330479378299</v>
      </c>
      <c r="J45" s="143">
        <f>('France métro'!J45/'France métro'!J44-1)*100</f>
        <v>-0.65771323578971419</v>
      </c>
      <c r="K45" s="144">
        <f>('France métro'!K45/'France métro'!K44-1)*100</f>
        <v>-0.46715342145066119</v>
      </c>
      <c r="L45" s="145">
        <f>('France métro'!L45/'France métro'!L44-1)*100</f>
        <v>-0.18556350500719132</v>
      </c>
      <c r="M45" s="142">
        <f>('France métro'!M45/'France métro'!M44-1)*100</f>
        <v>0.27070494403815815</v>
      </c>
      <c r="N45" s="143">
        <f>('France métro'!N45/'France métro'!N44-1)*100</f>
        <v>0.17900355011528646</v>
      </c>
      <c r="O45" s="143">
        <f>('France métro'!O45/'France métro'!O44-1)*100</f>
        <v>-4.8979523784009604E-2</v>
      </c>
      <c r="P45" s="143">
        <f>('France métro'!P45/'France métro'!P44-1)*100</f>
        <v>1.5878008046788628</v>
      </c>
      <c r="Q45" s="143">
        <f>('France métro'!Q45/'France métro'!Q44-1)*100</f>
        <v>-0.50121791804748073</v>
      </c>
      <c r="R45" s="143">
        <f>('France métro'!R45/'France métro'!R44-1)*100</f>
        <v>-2.5524392221332182E-2</v>
      </c>
      <c r="S45" s="143">
        <f>('France métro'!S45/'France métro'!S44-1)*100</f>
        <v>0.74605553586364337</v>
      </c>
      <c r="T45" s="143">
        <f>('France métro'!T45/'France métro'!T44-1)*100</f>
        <v>0.12892420550998374</v>
      </c>
      <c r="U45" s="143">
        <f>('France métro'!U45/'France métro'!U44-1)*100</f>
        <v>0.64696375307491394</v>
      </c>
      <c r="V45" s="142"/>
      <c r="W45" s="234"/>
      <c r="X45" s="95" t="str">
        <f t="shared" si="0"/>
        <v>2009T4</v>
      </c>
      <c r="Y45" s="108">
        <f>'France métro'!B45-'France métro'!B44</f>
        <v>12473.482615308836</v>
      </c>
      <c r="Z45" s="238"/>
      <c r="AA45" s="239"/>
      <c r="AB45" s="108"/>
      <c r="AC45" s="100">
        <f>'France métro'!F45-'France métro'!F44</f>
        <v>-14063.394836161286</v>
      </c>
      <c r="AD45" s="93">
        <f>'France métro'!G45-'France métro'!G44</f>
        <v>-1032.8415728450054</v>
      </c>
      <c r="AE45" s="93">
        <f>'France métro'!H45-'France métro'!H44</f>
        <v>1974.254634543031</v>
      </c>
      <c r="AF45" s="93">
        <f>'France métro'!I45-'France métro'!I44</f>
        <v>-4381.2248455400113</v>
      </c>
      <c r="AG45" s="93">
        <f>'France métro'!J45-'France métro'!J44</f>
        <v>-2824.9663134790026</v>
      </c>
      <c r="AH45" s="94">
        <f>'France métro'!K45-'France métro'!K44</f>
        <v>-7798.6167388400063</v>
      </c>
      <c r="AI45" s="102">
        <f>'France métro'!L45-'France métro'!L44</f>
        <v>-3012.362660456216</v>
      </c>
      <c r="AJ45" s="100">
        <f>'France métro'!M45-'France métro'!M44</f>
        <v>29024.149279568344</v>
      </c>
      <c r="AK45" s="93">
        <f>'France métro'!N45-'France métro'!N44</f>
        <v>5502.3384270402603</v>
      </c>
      <c r="AL45" s="93">
        <f>'France métro'!O45-'France métro'!O44</f>
        <v>-671.5456443100702</v>
      </c>
      <c r="AM45" s="93">
        <f>'France métro'!P45-'France métro'!P44</f>
        <v>15059.842332729022</v>
      </c>
      <c r="AN45" s="93">
        <f>'France métro'!Q45-'France métro'!Q44</f>
        <v>-3506.177889080951</v>
      </c>
      <c r="AO45" s="93">
        <f>'France métro'!R45-'France métro'!R44</f>
        <v>-207.04647005302832</v>
      </c>
      <c r="AP45" s="93">
        <f>'France métro'!S45-'France métro'!S44</f>
        <v>1686.2277477360039</v>
      </c>
      <c r="AQ45" s="93">
        <f>'France métro'!T45-'France métro'!T44</f>
        <v>3005.2311668950133</v>
      </c>
      <c r="AR45" s="93">
        <f>'France métro'!U45-'France métro'!U44</f>
        <v>8155.2796086131129</v>
      </c>
      <c r="AS45" s="100"/>
      <c r="AT45" s="234"/>
      <c r="AU45" s="95" t="str">
        <f t="shared" si="1"/>
        <v>2009T4</v>
      </c>
      <c r="AV45" s="141">
        <f>('France métro'!B45/'France métro'!B41-1)*100</f>
        <v>-1.6966366338094674</v>
      </c>
      <c r="AW45" s="250"/>
      <c r="AX45" s="251"/>
      <c r="AY45" s="141"/>
      <c r="AZ45" s="142">
        <f>('France métro'!F45/'France métro'!F41-1)*100</f>
        <v>-4.6819305231666997</v>
      </c>
      <c r="BA45" s="143">
        <f>('France métro'!G45/'France métro'!G41-1)*100</f>
        <v>-0.72193120415631196</v>
      </c>
      <c r="BB45" s="143">
        <f>('France métro'!H45/'France métro'!H41-1)*100</f>
        <v>0.37840922872089955</v>
      </c>
      <c r="BC45" s="143">
        <f>('France métro'!I45/'France métro'!I41-1)*100</f>
        <v>-7.7149831880584667</v>
      </c>
      <c r="BD45" s="143">
        <f>('France métro'!J45/'France métro'!J41-1)*100</f>
        <v>-4.536323882929727</v>
      </c>
      <c r="BE45" s="144">
        <f>('France métro'!K45/'France métro'!K41-1)*100</f>
        <v>-6.3121677961334726</v>
      </c>
      <c r="BF45" s="145">
        <f>('France métro'!L45/'France métro'!L41-1)*100</f>
        <v>-2.7197811538097749</v>
      </c>
      <c r="BG45" s="142">
        <f>('France métro'!M45/'France métro'!M41-1)*100</f>
        <v>-0.50868769227355726</v>
      </c>
      <c r="BH45" s="143">
        <f>('France métro'!N45/'France métro'!N41-1)*100</f>
        <v>-1.1532063580677487</v>
      </c>
      <c r="BI45" s="143">
        <f>('France métro'!O45/'France métro'!O41-1)*100</f>
        <v>-1.8095105473246997</v>
      </c>
      <c r="BJ45" s="143">
        <f>('France métro'!P45/'France métro'!P41-1)*100</f>
        <v>0.69315634681643701</v>
      </c>
      <c r="BK45" s="143">
        <f>('France métro'!Q45/'France métro'!Q41-1)*100</f>
        <v>-1.6789815782550233</v>
      </c>
      <c r="BL45" s="143">
        <f>('France métro'!R45/'France métro'!R41-1)*100</f>
        <v>-0.87282783799427222</v>
      </c>
      <c r="BM45" s="143">
        <f>('France métro'!S45/'France métro'!S41-1)*100</f>
        <v>-1.7807331669003279</v>
      </c>
      <c r="BN45" s="143">
        <f>('France métro'!T45/'France métro'!T41-1)*100</f>
        <v>-0.37322588128727574</v>
      </c>
      <c r="BO45" s="143">
        <f>('France métro'!U45/'France métro'!U41-1)*100</f>
        <v>2.5443157943151329</v>
      </c>
      <c r="BP45" s="142"/>
      <c r="BQ45" s="234"/>
      <c r="BR45" s="95" t="str">
        <f t="shared" si="2"/>
        <v>2009T4</v>
      </c>
      <c r="BS45" s="108">
        <f>'France métro'!B45-'France métro'!B41</f>
        <v>-275440.32824932039</v>
      </c>
      <c r="BT45" s="238"/>
      <c r="BU45" s="239"/>
      <c r="BV45" s="108">
        <f>'France métro'!E45-'France métro'!E41</f>
        <v>0</v>
      </c>
      <c r="BW45" s="100">
        <f>'France métro'!F45-'France métro'!F41</f>
        <v>-175487.72168677719</v>
      </c>
      <c r="BX45" s="93">
        <f>'France métro'!G45-'France métro'!G41</f>
        <v>-4400.3454080169322</v>
      </c>
      <c r="BY45" s="93">
        <f>'France métro'!H45-'France métro'!H41</f>
        <v>1494.9222446720232</v>
      </c>
      <c r="BZ45" s="93">
        <f>'France métro'!I45-'France métro'!I41</f>
        <v>-40357.661479678005</v>
      </c>
      <c r="CA45" s="93">
        <f>'France métro'!J45-'France métro'!J41</f>
        <v>-20275.741468271997</v>
      </c>
      <c r="CB45" s="94">
        <f>'France métro'!K45-'France métro'!K41</f>
        <v>-111948.89557548193</v>
      </c>
      <c r="CC45" s="102">
        <f>'France métro'!L45-'France métro'!L41</f>
        <v>-45302.009735005209</v>
      </c>
      <c r="CD45" s="100">
        <f>'France métro'!M45-'France métro'!M41</f>
        <v>-54967.179186809808</v>
      </c>
      <c r="CE45" s="93">
        <f>'France métro'!N45-'France métro'!N41</f>
        <v>-35925.82943646377</v>
      </c>
      <c r="CF45" s="93">
        <f>'France métro'!O45-'France métro'!O41</f>
        <v>-25254.565725888126</v>
      </c>
      <c r="CG45" s="93">
        <f>'France métro'!P45-'France métro'!P41</f>
        <v>6632.8047893840121</v>
      </c>
      <c r="CH45" s="93">
        <f>'France métro'!Q45-'France métro'!Q41</f>
        <v>-11885.697855671984</v>
      </c>
      <c r="CI45" s="93">
        <f>'France métro'!R45-'France métro'!R41</f>
        <v>-7140.6447607980808</v>
      </c>
      <c r="CJ45" s="93">
        <f>'France métro'!S45-'France métro'!S41</f>
        <v>-4128.3383640929824</v>
      </c>
      <c r="CK45" s="93">
        <f>'France métro'!T45-'France métro'!T41</f>
        <v>-8743.7685760869645</v>
      </c>
      <c r="CL45" s="93">
        <f>'France métro'!U45-'France métro'!U41</f>
        <v>31478.860742808087</v>
      </c>
      <c r="CM45" s="100">
        <f>'France métro'!V45-'France métro'!V41</f>
        <v>0</v>
      </c>
      <c r="CN45" s="234"/>
      <c r="CO45" s="95" t="str">
        <f t="shared" si="3"/>
        <v>2009T4</v>
      </c>
      <c r="CP45" s="108"/>
      <c r="CQ45" s="238"/>
      <c r="CR45" s="239"/>
      <c r="CS45" s="108"/>
      <c r="CT45" s="100"/>
      <c r="CU45" s="93"/>
      <c r="CV45" s="93"/>
      <c r="CW45" s="93"/>
      <c r="CX45" s="93"/>
      <c r="CY45" s="94"/>
      <c r="CZ45" s="102"/>
      <c r="DA45" s="100"/>
      <c r="DB45" s="93"/>
      <c r="DC45" s="93"/>
      <c r="DD45" s="93"/>
      <c r="DE45" s="93"/>
      <c r="DF45" s="93"/>
      <c r="DG45" s="93"/>
      <c r="DH45" s="93"/>
      <c r="DI45" s="93"/>
      <c r="DJ45" s="100"/>
    </row>
    <row r="46" spans="1:114" ht="12.75" customHeight="1">
      <c r="A46" s="133" t="str">
        <f>'France métro'!A46</f>
        <v>2010T1</v>
      </c>
      <c r="B46" s="135">
        <f>('France métro'!B46/'France métro'!B45-1)*100</f>
        <v>-0.11312923991413371</v>
      </c>
      <c r="C46" s="248"/>
      <c r="D46" s="249"/>
      <c r="E46" s="135"/>
      <c r="F46" s="136">
        <f>('France métro'!F46/'France métro'!F45-1)*100</f>
        <v>-0.43260896907951762</v>
      </c>
      <c r="G46" s="137">
        <f>('France métro'!G46/'France métro'!G45-1)*100</f>
        <v>0.47783320693803866</v>
      </c>
      <c r="H46" s="137">
        <f>('France métro'!H46/'France métro'!H45-1)*100</f>
        <v>2.5044735123391781E-2</v>
      </c>
      <c r="I46" s="137">
        <f>('France métro'!I46/'France métro'!I45-1)*100</f>
        <v>-1.0741510006673893</v>
      </c>
      <c r="J46" s="137">
        <f>('France métro'!J46/'France métro'!J45-1)*100</f>
        <v>-0.74600582242787539</v>
      </c>
      <c r="K46" s="138">
        <f>('France métro'!K46/'France métro'!K45-1)*100</f>
        <v>-0.60652971713509585</v>
      </c>
      <c r="L46" s="139">
        <f>('France métro'!L46/'France métro'!L45-1)*100</f>
        <v>-0.54218711690877663</v>
      </c>
      <c r="M46" s="136">
        <f>('France métro'!M46/'France métro'!M45-1)*100</f>
        <v>6.0555832908404383E-2</v>
      </c>
      <c r="N46" s="137">
        <f>('France métro'!N46/'France métro'!N45-1)*100</f>
        <v>5.5588268386674855E-2</v>
      </c>
      <c r="O46" s="137">
        <f>('France métro'!O46/'France métro'!O45-1)*100</f>
        <v>0.22083609401941651</v>
      </c>
      <c r="P46" s="137">
        <f>('France métro'!P46/'France métro'!P45-1)*100</f>
        <v>0.63592762668169822</v>
      </c>
      <c r="Q46" s="137">
        <f>('France métro'!Q46/'France métro'!Q45-1)*100</f>
        <v>0.22640280991386152</v>
      </c>
      <c r="R46" s="137">
        <f>('France métro'!R46/'France métro'!R45-1)*100</f>
        <v>0.24406423929799193</v>
      </c>
      <c r="S46" s="137">
        <f>('France métro'!S46/'France métro'!S45-1)*100</f>
        <v>0.66278142947702179</v>
      </c>
      <c r="T46" s="137">
        <f>('France métro'!T46/'France métro'!T45-1)*100</f>
        <v>-0.25719695621062577</v>
      </c>
      <c r="U46" s="137">
        <f>('France métro'!U46/'France métro'!U45-1)*100</f>
        <v>-0.26929642367505835</v>
      </c>
      <c r="V46" s="136"/>
      <c r="X46" s="69" t="str">
        <f t="shared" si="0"/>
        <v>2010T1</v>
      </c>
      <c r="Y46" s="106">
        <f>'France métro'!B46-'France métro'!B45</f>
        <v>-18054.353164596483</v>
      </c>
      <c r="Z46" s="240"/>
      <c r="AA46" s="241"/>
      <c r="AB46" s="106"/>
      <c r="AC46" s="101">
        <f>'France métro'!F46-'France métro'!F45</f>
        <v>-15455.836963439826</v>
      </c>
      <c r="AD46" s="75">
        <f>'France métro'!G46-'France métro'!G45</f>
        <v>2891.4827278449666</v>
      </c>
      <c r="AE46" s="75">
        <f>'France métro'!H46-'France métro'!H45</f>
        <v>99.314723193994723</v>
      </c>
      <c r="AF46" s="75">
        <f>'France métro'!I46-'France métro'!I45</f>
        <v>-5185.4630286049796</v>
      </c>
      <c r="AG46" s="75">
        <f>'France métro'!J46-'France métro'!J45</f>
        <v>-3183.1203685890068</v>
      </c>
      <c r="AH46" s="76">
        <f>'France métro'!K46-'France métro'!K45</f>
        <v>-10078.051017284859</v>
      </c>
      <c r="AI46" s="103">
        <f>'France métro'!L46-'France métro'!L45</f>
        <v>-8785.3130579178687</v>
      </c>
      <c r="AJ46" s="101">
        <f>'France métro'!M46-'France métro'!M45</f>
        <v>6510.1854731626809</v>
      </c>
      <c r="AK46" s="75">
        <f>'France métro'!N46-'France métro'!N45</f>
        <v>1711.7703815409914</v>
      </c>
      <c r="AL46" s="75">
        <f>'France métro'!O46-'France métro'!O45</f>
        <v>3026.3438313941006</v>
      </c>
      <c r="AM46" s="75">
        <f>'France métro'!P46-'France métro'!P45</f>
        <v>6127.3636892099166</v>
      </c>
      <c r="AN46" s="75">
        <f>'France métro'!Q46-'France métro'!Q45</f>
        <v>1575.82118902402</v>
      </c>
      <c r="AO46" s="75">
        <f>'France métro'!R46-'France métro'!R45</f>
        <v>1979.2730273740599</v>
      </c>
      <c r="AP46" s="75">
        <f>'France métro'!S46-'France métro'!S45</f>
        <v>1509.1883953310025</v>
      </c>
      <c r="AQ46" s="75">
        <f>'France métro'!T46-'France métro'!T45</f>
        <v>-6003.0062451697886</v>
      </c>
      <c r="AR46" s="75">
        <f>'France métro'!U46-'France métro'!U45</f>
        <v>-3416.5687955419999</v>
      </c>
      <c r="AS46" s="101"/>
      <c r="AU46" s="69" t="str">
        <f t="shared" si="1"/>
        <v>2010T1</v>
      </c>
      <c r="AV46" s="135">
        <f>('France métro'!B46/'France métro'!B42-1)*100</f>
        <v>-0.81566933303307554</v>
      </c>
      <c r="AW46" s="248"/>
      <c r="AX46" s="249"/>
      <c r="AY46" s="135"/>
      <c r="AZ46" s="136">
        <f>('France métro'!F46/'France métro'!F42-1)*100</f>
        <v>-2.749726592317725</v>
      </c>
      <c r="BA46" s="137">
        <f>('France métro'!G46/'France métro'!G42-1)*100</f>
        <v>0.34239475040891421</v>
      </c>
      <c r="BB46" s="137">
        <f>('France métro'!H46/'France métro'!H42-1)*100</f>
        <v>0.98010988509111829</v>
      </c>
      <c r="BC46" s="137">
        <f>('France métro'!I46/'France métro'!I42-1)*100</f>
        <v>-5.5454879708702993</v>
      </c>
      <c r="BD46" s="137">
        <f>('France métro'!J46/'France métro'!J42-1)*100</f>
        <v>-2.8706065919200108</v>
      </c>
      <c r="BE46" s="138">
        <f>('France métro'!K46/'France métro'!K42-1)*100</f>
        <v>-3.8399771567194096</v>
      </c>
      <c r="BF46" s="139">
        <f>('France métro'!L46/'France métro'!L42-1)*100</f>
        <v>-2.1196127594660275</v>
      </c>
      <c r="BG46" s="136">
        <f>('France métro'!M46/'France métro'!M42-1)*100</f>
        <v>3.2426880908809075E-2</v>
      </c>
      <c r="BH46" s="137">
        <f>('France métro'!N46/'France métro'!N42-1)*100</f>
        <v>-0.44458993448360795</v>
      </c>
      <c r="BI46" s="137">
        <f>('France métro'!O46/'France métro'!O42-1)*100</f>
        <v>-0.79903497321068828</v>
      </c>
      <c r="BJ46" s="137">
        <f>('France métro'!P46/'France métro'!P42-1)*100</f>
        <v>2.5999959252762661</v>
      </c>
      <c r="BK46" s="137">
        <f>('France métro'!Q46/'France métro'!Q42-1)*100</f>
        <v>-1.3780973745564085</v>
      </c>
      <c r="BL46" s="137">
        <f>('France métro'!R46/'France métro'!R42-1)*100</f>
        <v>-0.46905145439465334</v>
      </c>
      <c r="BM46" s="137">
        <f>('France métro'!S46/'France métro'!S42-1)*100</f>
        <v>0.46546917639163077</v>
      </c>
      <c r="BN46" s="137">
        <f>('France métro'!T46/'France métro'!T42-1)*100</f>
        <v>-0.213491863239057</v>
      </c>
      <c r="BO46" s="137">
        <f>('France métro'!U46/'France métro'!U42-1)*100</f>
        <v>1.7068951331404403</v>
      </c>
      <c r="BP46" s="136"/>
      <c r="BR46" s="69" t="str">
        <f t="shared" si="2"/>
        <v>2010T1</v>
      </c>
      <c r="BS46" s="106">
        <f>'France métro'!B46-'France métro'!B42</f>
        <v>-131095.12426417321</v>
      </c>
      <c r="BT46" s="240"/>
      <c r="BU46" s="241"/>
      <c r="BV46" s="106">
        <f>'France métro'!E46-'France métro'!E42</f>
        <v>0</v>
      </c>
      <c r="BW46" s="101">
        <f>'France métro'!F46-'France métro'!F42</f>
        <v>-100580.27503904002</v>
      </c>
      <c r="BX46" s="75">
        <f>'France métro'!G46-'France métro'!G42</f>
        <v>2074.7089076529955</v>
      </c>
      <c r="BY46" s="75">
        <f>'France métro'!H46-'France métro'!H42</f>
        <v>3849.8594824509928</v>
      </c>
      <c r="BZ46" s="75">
        <f>'France métro'!I46-'France métro'!I42</f>
        <v>-28038.130307977961</v>
      </c>
      <c r="CA46" s="75">
        <f>'France métro'!J46-'France métro'!J42</f>
        <v>-12516.469301667996</v>
      </c>
      <c r="CB46" s="76">
        <f>'France métro'!K46-'France métro'!K42</f>
        <v>-65950.243819497991</v>
      </c>
      <c r="CC46" s="103">
        <f>'France métro'!L46-'France métro'!L42</f>
        <v>-34898.58343530097</v>
      </c>
      <c r="CD46" s="101">
        <f>'France métro'!M46-'France métro'!M42</f>
        <v>3487.1020885668695</v>
      </c>
      <c r="CE46" s="75">
        <f>'France métro'!N46-'France métro'!N42</f>
        <v>-13759.36755407881</v>
      </c>
      <c r="CF46" s="75">
        <f>'France métro'!O46-'France métro'!O42</f>
        <v>-11062.572346050059</v>
      </c>
      <c r="CG46" s="75">
        <f>'France métro'!P46-'France métro'!P42</f>
        <v>24572.217117878958</v>
      </c>
      <c r="CH46" s="75">
        <f>'France métro'!Q46-'France métro'!Q42</f>
        <v>-9747.9612777070142</v>
      </c>
      <c r="CI46" s="75">
        <f>'France métro'!R46-'France métro'!R42</f>
        <v>-3831.0918642849429</v>
      </c>
      <c r="CJ46" s="75">
        <f>'France métro'!S46-'France métro'!S42</f>
        <v>1061.9795707320154</v>
      </c>
      <c r="CK46" s="75">
        <f>'France métro'!T46-'France métro'!T42</f>
        <v>-4980.7419473845512</v>
      </c>
      <c r="CL46" s="75">
        <f>'France métro'!U46-'France métro'!U42</f>
        <v>21234.64038946107</v>
      </c>
      <c r="CM46" s="101">
        <f>'France métro'!V46-'France métro'!V42</f>
        <v>0</v>
      </c>
      <c r="CO46" s="69" t="str">
        <f t="shared" si="3"/>
        <v>2010T1</v>
      </c>
      <c r="CP46" s="106"/>
      <c r="CQ46" s="240"/>
      <c r="CR46" s="241"/>
      <c r="CS46" s="106"/>
      <c r="CT46" s="101"/>
      <c r="CU46" s="75"/>
      <c r="CV46" s="75"/>
      <c r="CW46" s="75"/>
      <c r="CX46" s="75"/>
      <c r="CY46" s="76"/>
      <c r="CZ46" s="103"/>
      <c r="DA46" s="101"/>
      <c r="DB46" s="75"/>
      <c r="DC46" s="75"/>
      <c r="DD46" s="75"/>
      <c r="DE46" s="75"/>
      <c r="DF46" s="75"/>
      <c r="DG46" s="75"/>
      <c r="DH46" s="75"/>
      <c r="DI46" s="75"/>
      <c r="DJ46" s="101"/>
    </row>
    <row r="47" spans="1:114" ht="12.75" customHeight="1">
      <c r="A47" s="133" t="str">
        <f>'France métro'!A47</f>
        <v>2010T2</v>
      </c>
      <c r="B47" s="135">
        <f>('France métro'!B47/'France métro'!B46-1)*100</f>
        <v>3.5830229646460765E-2</v>
      </c>
      <c r="C47" s="248"/>
      <c r="D47" s="249"/>
      <c r="E47" s="135"/>
      <c r="F47" s="136">
        <f>('France métro'!F47/'France métro'!F46-1)*100</f>
        <v>-0.110980947457473</v>
      </c>
      <c r="G47" s="137">
        <f>('France métro'!G47/'France métro'!G46-1)*100</f>
        <v>0.10473776774662102</v>
      </c>
      <c r="H47" s="137">
        <f>('France métro'!H47/'France métro'!H46-1)*100</f>
        <v>0.17822321684153319</v>
      </c>
      <c r="I47" s="137">
        <f>('France métro'!I47/'France métro'!I46-1)*100</f>
        <v>0.22262538437527457</v>
      </c>
      <c r="J47" s="137">
        <f>('France métro'!J47/'France métro'!J46-1)*100</f>
        <v>-0.85206466357955479</v>
      </c>
      <c r="K47" s="138">
        <f>('France métro'!K47/'France métro'!K46-1)*100</f>
        <v>-0.16628678158917554</v>
      </c>
      <c r="L47" s="139">
        <f>('France métro'!L47/'France métro'!L46-1)*100</f>
        <v>-1.6050465980643747E-2</v>
      </c>
      <c r="M47" s="136">
        <f>('France métro'!M47/'France métro'!M46-1)*100</f>
        <v>8.5680880179705987E-2</v>
      </c>
      <c r="N47" s="137">
        <f>('France métro'!N47/'France métro'!N46-1)*100</f>
        <v>-0.10112832727003918</v>
      </c>
      <c r="O47" s="137">
        <f>('France métro'!O47/'France métro'!O46-1)*100</f>
        <v>0.11735243979367205</v>
      </c>
      <c r="P47" s="137">
        <f>('France métro'!P47/'France métro'!P46-1)*100</f>
        <v>0.64647506654074149</v>
      </c>
      <c r="Q47" s="137">
        <f>('France métro'!Q47/'France métro'!Q46-1)*100</f>
        <v>0.18545985975433332</v>
      </c>
      <c r="R47" s="137">
        <f>('France métro'!R47/'France métro'!R46-1)*100</f>
        <v>0.37655595265642106</v>
      </c>
      <c r="S47" s="137">
        <f>('France métro'!S47/'France métro'!S46-1)*100</f>
        <v>-8.4166949670005931E-2</v>
      </c>
      <c r="T47" s="137">
        <f>('France métro'!T47/'France métro'!T46-1)*100</f>
        <v>0.37759713643399362</v>
      </c>
      <c r="U47" s="137">
        <f>('France métro'!U47/'France métro'!U46-1)*100</f>
        <v>-0.67179684469529377</v>
      </c>
      <c r="V47" s="136"/>
      <c r="X47" s="69" t="str">
        <f t="shared" si="0"/>
        <v>2010T2</v>
      </c>
      <c r="Y47" s="106">
        <f>'France métro'!B47-'France métro'!B46</f>
        <v>5711.6957289148122</v>
      </c>
      <c r="Z47" s="240"/>
      <c r="AA47" s="241"/>
      <c r="AB47" s="106"/>
      <c r="AC47" s="101">
        <f>'France métro'!F47-'France métro'!F46</f>
        <v>-3947.8674635430798</v>
      </c>
      <c r="AD47" s="75">
        <f>'France métro'!G47-'France métro'!G46</f>
        <v>636.82169351004995</v>
      </c>
      <c r="AE47" s="75">
        <f>'France métro'!H47-'France métro'!H46</f>
        <v>706.91993050399469</v>
      </c>
      <c r="AF47" s="75">
        <f>'France métro'!I47-'France métro'!I46</f>
        <v>1063.1796939210035</v>
      </c>
      <c r="AG47" s="75">
        <f>'France métro'!J47-'France métro'!J46</f>
        <v>-3608.5389057649882</v>
      </c>
      <c r="AH47" s="76">
        <f>'France métro'!K47-'France métro'!K46</f>
        <v>-2746.2498757131398</v>
      </c>
      <c r="AI47" s="103">
        <f>'France métro'!L47-'France métro'!L46</f>
        <v>-258.66317141195759</v>
      </c>
      <c r="AJ47" s="101">
        <f>'France métro'!M47-'France métro'!M46</f>
        <v>9216.8858745284379</v>
      </c>
      <c r="AK47" s="75">
        <f>'France métro'!N47-'France métro'!N46</f>
        <v>-3115.8499515522271</v>
      </c>
      <c r="AL47" s="75">
        <f>'France métro'!O47-'France métro'!O46</f>
        <v>1611.7525111020077</v>
      </c>
      <c r="AM47" s="75">
        <f>'France métro'!P47-'France métro'!P46</f>
        <v>6268.6034846090479</v>
      </c>
      <c r="AN47" s="75">
        <f>'France métro'!Q47-'France métro'!Q46</f>
        <v>1293.770349437953</v>
      </c>
      <c r="AO47" s="75">
        <f>'France métro'!R47-'France métro'!R46</f>
        <v>3061.1861471289303</v>
      </c>
      <c r="AP47" s="75">
        <f>'France métro'!S47-'France métro'!S46</f>
        <v>-192.92283711500932</v>
      </c>
      <c r="AQ47" s="75">
        <f>'France métro'!T47-'France métro'!T46</f>
        <v>8790.4929819619283</v>
      </c>
      <c r="AR47" s="75">
        <f>'France métro'!U47-'France métro'!U46</f>
        <v>-8500.1468110440765</v>
      </c>
      <c r="AS47" s="101"/>
      <c r="AU47" s="69" t="str">
        <f t="shared" si="1"/>
        <v>2010T2</v>
      </c>
      <c r="AV47" s="135">
        <f>('France métro'!B47/'France métro'!B43-1)*100</f>
        <v>-0.27377518822692126</v>
      </c>
      <c r="AW47" s="248"/>
      <c r="AX47" s="249"/>
      <c r="AY47" s="135"/>
      <c r="AZ47" s="136">
        <f>('France métro'!F47/'France métro'!F43-1)*100</f>
        <v>-1.6092155343005343</v>
      </c>
      <c r="BA47" s="137">
        <f>('France métro'!G47/'France métro'!G43-1)*100</f>
        <v>5.7140725888915611E-2</v>
      </c>
      <c r="BB47" s="137">
        <f>('France métro'!H47/'France métro'!H43-1)*100</f>
        <v>1.2396712711300939</v>
      </c>
      <c r="BC47" s="137">
        <f>('France métro'!I47/'France métro'!I43-1)*100</f>
        <v>-2.7617977610475686</v>
      </c>
      <c r="BD47" s="137">
        <f>('France métro'!J47/'France métro'!J43-1)*100</f>
        <v>-3.4831686168738218</v>
      </c>
      <c r="BE47" s="138">
        <f>('France métro'!K47/'France métro'!K43-1)*100</f>
        <v>-2.05429359011845</v>
      </c>
      <c r="BF47" s="139">
        <f>('France métro'!L47/'France métro'!L43-1)*100</f>
        <v>-1.3940038965493007</v>
      </c>
      <c r="BG47" s="136">
        <f>('France métro'!M47/'France métro'!M43-1)*100</f>
        <v>0.33696466720860574</v>
      </c>
      <c r="BH47" s="137">
        <f>('France métro'!N47/'France métro'!N43-1)*100</f>
        <v>-0.11813818402529597</v>
      </c>
      <c r="BI47" s="137">
        <f>('France métro'!O47/'France métro'!O43-1)*100</f>
        <v>-0.20231085651292169</v>
      </c>
      <c r="BJ47" s="137">
        <f>('France métro'!P47/'France métro'!P43-1)*100</f>
        <v>3.5941140133412874</v>
      </c>
      <c r="BK47" s="137">
        <f>('France métro'!Q47/'France métro'!Q43-1)*100</f>
        <v>-0.51464696844063518</v>
      </c>
      <c r="BL47" s="137">
        <f>('France métro'!R47/'France métro'!R43-1)*100</f>
        <v>-2.8164902998617514E-2</v>
      </c>
      <c r="BM47" s="137">
        <f>('France métro'!S47/'France métro'!S43-1)*100</f>
        <v>0.98448269868340876</v>
      </c>
      <c r="BN47" s="137">
        <f>('France métro'!T47/'France métro'!T43-1)*100</f>
        <v>0.27885731590449048</v>
      </c>
      <c r="BO47" s="137">
        <f>('France métro'!U47/'France métro'!U43-1)*100</f>
        <v>0.30653688798309986</v>
      </c>
      <c r="BP47" s="136"/>
      <c r="BR47" s="69" t="str">
        <f t="shared" si="2"/>
        <v>2010T2</v>
      </c>
      <c r="BS47" s="106">
        <f>'France métro'!B47-'France métro'!B43</f>
        <v>-43777.98421083577</v>
      </c>
      <c r="BT47" s="240"/>
      <c r="BU47" s="241"/>
      <c r="BV47" s="106">
        <f>'France métro'!E47-'France métro'!E43</f>
        <v>0</v>
      </c>
      <c r="BW47" s="101">
        <f>'France métro'!F47-'France métro'!F43</f>
        <v>-58115.459699517116</v>
      </c>
      <c r="BX47" s="75">
        <f>'France métro'!G47-'France métro'!G43</f>
        <v>347.58964744803961</v>
      </c>
      <c r="BY47" s="75">
        <f>'France métro'!H47-'France métro'!H43</f>
        <v>4865.5852133600274</v>
      </c>
      <c r="BZ47" s="75">
        <f>'France métro'!I47-'France métro'!I43</f>
        <v>-13594.170680346957</v>
      </c>
      <c r="CA47" s="75">
        <f>'France métro'!J47-'France métro'!J43</f>
        <v>-15153.534954772971</v>
      </c>
      <c r="CB47" s="76">
        <f>'France métro'!K47-'France métro'!K43</f>
        <v>-34580.928925205022</v>
      </c>
      <c r="CC47" s="103">
        <f>'France métro'!L47-'France métro'!L43</f>
        <v>-22779.170423263917</v>
      </c>
      <c r="CD47" s="101">
        <f>'France métro'!M47-'France métro'!M43</f>
        <v>36157.27103484422</v>
      </c>
      <c r="CE47" s="75">
        <f>'France métro'!N47-'France métro'!N43</f>
        <v>-3640.558015704155</v>
      </c>
      <c r="CF47" s="75">
        <f>'France métro'!O47-'France métro'!O43</f>
        <v>-2787.4962533540092</v>
      </c>
      <c r="CG47" s="75">
        <f>'France métro'!P47-'France métro'!P43</f>
        <v>33859.018039279035</v>
      </c>
      <c r="CH47" s="75">
        <f>'France métro'!Q47-'France métro'!Q43</f>
        <v>-3615.4489708170295</v>
      </c>
      <c r="CI47" s="75">
        <f>'France métro'!R47-'France métro'!R43</f>
        <v>-229.8916027280502</v>
      </c>
      <c r="CJ47" s="75">
        <f>'France métro'!S47-'France métro'!S43</f>
        <v>2232.6971026660176</v>
      </c>
      <c r="CK47" s="75">
        <f>'France métro'!T47-'France métro'!T43</f>
        <v>6498.2138728140853</v>
      </c>
      <c r="CL47" s="75">
        <f>'France métro'!U47-'France métro'!U43</f>
        <v>3840.7368626890238</v>
      </c>
      <c r="CM47" s="101">
        <f>'France métro'!V47-'France métro'!V43</f>
        <v>0</v>
      </c>
      <c r="CO47" s="69" t="str">
        <f t="shared" si="3"/>
        <v>2010T2</v>
      </c>
      <c r="CP47" s="106"/>
      <c r="CQ47" s="240"/>
      <c r="CR47" s="241"/>
      <c r="CS47" s="106"/>
      <c r="CT47" s="101"/>
      <c r="CU47" s="75"/>
      <c r="CV47" s="75"/>
      <c r="CW47" s="75"/>
      <c r="CX47" s="75"/>
      <c r="CY47" s="76"/>
      <c r="CZ47" s="103"/>
      <c r="DA47" s="101"/>
      <c r="DB47" s="75"/>
      <c r="DC47" s="75"/>
      <c r="DD47" s="75"/>
      <c r="DE47" s="75"/>
      <c r="DF47" s="75"/>
      <c r="DG47" s="75"/>
      <c r="DH47" s="75"/>
      <c r="DI47" s="75"/>
      <c r="DJ47" s="101"/>
    </row>
    <row r="48" spans="1:114" ht="12.75" customHeight="1">
      <c r="A48" s="133" t="str">
        <f>'France métro'!A48</f>
        <v>2010T3</v>
      </c>
      <c r="B48" s="135">
        <f>('France métro'!B48/'France métro'!B47-1)*100</f>
        <v>0.16037945266265119</v>
      </c>
      <c r="C48" s="248"/>
      <c r="D48" s="249"/>
      <c r="E48" s="135"/>
      <c r="F48" s="136">
        <f>('France métro'!F48/'France métro'!F47-1)*100</f>
        <v>-0.14611552477213907</v>
      </c>
      <c r="G48" s="137">
        <f>('France métro'!G48/'France métro'!G47-1)*100</f>
        <v>8.4089193707215237E-2</v>
      </c>
      <c r="H48" s="137">
        <f>('France métro'!H48/'France métro'!H47-1)*100</f>
        <v>-0.1694884273049535</v>
      </c>
      <c r="I48" s="137">
        <f>('France métro'!I48/'France métro'!I47-1)*100</f>
        <v>-0.43044924189822309</v>
      </c>
      <c r="J48" s="137">
        <f>('France métro'!J48/'France métro'!J47-1)*100</f>
        <v>-0.25609642656481135</v>
      </c>
      <c r="K48" s="138">
        <f>('France métro'!K48/'France métro'!K47-1)*100</f>
        <v>-0.1149144402479485</v>
      </c>
      <c r="L48" s="139">
        <f>('France métro'!L48/'France métro'!L47-1)*100</f>
        <v>-6.0742437302840901E-2</v>
      </c>
      <c r="M48" s="136">
        <f>('France métro'!M48/'France métro'!M47-1)*100</f>
        <v>0.29210730248550032</v>
      </c>
      <c r="N48" s="137">
        <f>('France métro'!N48/'France métro'!N47-1)*100</f>
        <v>0.27888185790236886</v>
      </c>
      <c r="O48" s="137">
        <f>('France métro'!O48/'France métro'!O47-1)*100</f>
        <v>0.50664571010348158</v>
      </c>
      <c r="P48" s="137">
        <f>('France métro'!P48/'France métro'!P47-1)*100</f>
        <v>0.36637950591715818</v>
      </c>
      <c r="Q48" s="137">
        <f>('France métro'!Q48/'France métro'!Q47-1)*100</f>
        <v>1.5934572590392548E-2</v>
      </c>
      <c r="R48" s="137">
        <f>('France métro'!R48/'France métro'!R47-1)*100</f>
        <v>-0.23143211071078307</v>
      </c>
      <c r="S48" s="137">
        <f>('France métro'!S48/'France métro'!S47-1)*100</f>
        <v>0.33665205145325672</v>
      </c>
      <c r="T48" s="137">
        <f>('France métro'!T48/'France métro'!T47-1)*100</f>
        <v>-1.019230016016115E-2</v>
      </c>
      <c r="U48" s="137">
        <f>('France métro'!U48/'France métro'!U47-1)*100</f>
        <v>1.0795625292204125</v>
      </c>
      <c r="V48" s="136"/>
      <c r="X48" s="69" t="str">
        <f t="shared" si="0"/>
        <v>2010T3</v>
      </c>
      <c r="Y48" s="106">
        <f>'France métro'!B48-'France métro'!B47</f>
        <v>25575.243657868356</v>
      </c>
      <c r="Z48" s="240"/>
      <c r="AA48" s="241"/>
      <c r="AB48" s="106"/>
      <c r="AC48" s="101">
        <f>'France métro'!F48-'France métro'!F47</f>
        <v>-5191.923042869661</v>
      </c>
      <c r="AD48" s="75">
        <f>'France métro'!G48-'France métro'!G47</f>
        <v>511.81069431593642</v>
      </c>
      <c r="AE48" s="75">
        <f>'France métro'!H48-'France métro'!H47</f>
        <v>-673.47165580099681</v>
      </c>
      <c r="AF48" s="75">
        <f>'France métro'!I48-'France métro'!I47</f>
        <v>-2060.2490063730511</v>
      </c>
      <c r="AG48" s="75">
        <f>'France métro'!J48-'France métro'!J47</f>
        <v>-1075.3405691890512</v>
      </c>
      <c r="AH48" s="76">
        <f>'France métro'!K48-'France métro'!K47</f>
        <v>-1894.672505822964</v>
      </c>
      <c r="AI48" s="103">
        <f>'France métro'!L48-'France métro'!L47</f>
        <v>-978.74477095110342</v>
      </c>
      <c r="AJ48" s="101">
        <f>'France métro'!M48-'France métro'!M47</f>
        <v>31449.565733497962</v>
      </c>
      <c r="AK48" s="75">
        <f>'France métro'!N48-'France métro'!N47</f>
        <v>8583.8981836140156</v>
      </c>
      <c r="AL48" s="75">
        <f>'France métro'!O48-'France métro'!O47</f>
        <v>6966.5852902999613</v>
      </c>
      <c r="AM48" s="75">
        <f>'France métro'!P48-'France métro'!P47</f>
        <v>3575.5986292569432</v>
      </c>
      <c r="AN48" s="75">
        <f>'France métro'!Q48-'France métro'!Q47</f>
        <v>111.36593860504217</v>
      </c>
      <c r="AO48" s="75">
        <f>'France métro'!R48-'France métro'!R47</f>
        <v>-1888.4962578240084</v>
      </c>
      <c r="AP48" s="75">
        <f>'France métro'!S48-'France métro'!S47</f>
        <v>771.00577484699897</v>
      </c>
      <c r="AQ48" s="75">
        <f>'France métro'!T48-'France métro'!T47</f>
        <v>-238.17355535831302</v>
      </c>
      <c r="AR48" s="75">
        <f>'France métro'!U48-'France métro'!U47</f>
        <v>13567.781730056973</v>
      </c>
      <c r="AS48" s="101"/>
      <c r="AU48" s="69" t="str">
        <f t="shared" si="1"/>
        <v>2010T3</v>
      </c>
      <c r="AV48" s="135">
        <f>('France métro'!B48/'France métro'!B44-1)*100</f>
        <v>0.16120116500613069</v>
      </c>
      <c r="AW48" s="248"/>
      <c r="AX48" s="249"/>
      <c r="AY48" s="135"/>
      <c r="AZ48" s="136">
        <f>('France métro'!F48/'France métro'!F44-1)*100</f>
        <v>-1.0778235801227387</v>
      </c>
      <c r="BA48" s="137">
        <f>('France métro'!G48/'France métro'!G44-1)*100</f>
        <v>0.49612147388042871</v>
      </c>
      <c r="BB48" s="137">
        <f>('France métro'!H48/'France métro'!H44-1)*100</f>
        <v>0.53399667005415985</v>
      </c>
      <c r="BC48" s="137">
        <f>('France métro'!I48/'France métro'!I44-1)*100</f>
        <v>-2.1685653720247444</v>
      </c>
      <c r="BD48" s="137">
        <f>('France métro'!J48/'France métro'!J44-1)*100</f>
        <v>-2.4893208901414332</v>
      </c>
      <c r="BE48" s="138">
        <f>('France métro'!K48/'France métro'!K44-1)*100</f>
        <v>-1.3488506523525623</v>
      </c>
      <c r="BF48" s="139">
        <f>('France métro'!L48/'France métro'!L44-1)*100</f>
        <v>-0.80296965697418399</v>
      </c>
      <c r="BG48" s="136">
        <f>('France métro'!M48/'France métro'!M44-1)*100</f>
        <v>0.71071608021167076</v>
      </c>
      <c r="BH48" s="137">
        <f>('France métro'!N48/'France métro'!N44-1)*100</f>
        <v>0.41257933576719363</v>
      </c>
      <c r="BI48" s="137">
        <f>('France métro'!O48/'France métro'!O44-1)*100</f>
        <v>0.79741384479092847</v>
      </c>
      <c r="BJ48" s="137">
        <f>('France métro'!P48/'France métro'!P44-1)*100</f>
        <v>3.2717271349693489</v>
      </c>
      <c r="BK48" s="137">
        <f>('France métro'!Q48/'France métro'!Q44-1)*100</f>
        <v>-7.5081724246073289E-2</v>
      </c>
      <c r="BL48" s="137">
        <f>('France métro'!R48/'France métro'!R44-1)*100</f>
        <v>0.36304508076603348</v>
      </c>
      <c r="BM48" s="137">
        <f>('France métro'!S48/'France métro'!S44-1)*100</f>
        <v>1.6695490170804739</v>
      </c>
      <c r="BN48" s="137">
        <f>('France métro'!T48/'France métro'!T44-1)*100</f>
        <v>0.23828956153750802</v>
      </c>
      <c r="BO48" s="137">
        <f>('France métro'!U48/'France métro'!U44-1)*100</f>
        <v>0.77794392629759734</v>
      </c>
      <c r="BP48" s="136"/>
      <c r="BR48" s="69" t="str">
        <f t="shared" si="2"/>
        <v>2010T3</v>
      </c>
      <c r="BS48" s="106">
        <f>'France métro'!B48-'France métro'!B44</f>
        <v>25706.068837495521</v>
      </c>
      <c r="BT48" s="240"/>
      <c r="BU48" s="241"/>
      <c r="BV48" s="106">
        <f>'France métro'!E48-'France métro'!E44</f>
        <v>0</v>
      </c>
      <c r="BW48" s="101">
        <f>'France métro'!F48-'France métro'!F44</f>
        <v>-38659.022306013852</v>
      </c>
      <c r="BX48" s="75">
        <f>'France métro'!G48-'France métro'!G44</f>
        <v>3007.2735428259475</v>
      </c>
      <c r="BY48" s="75">
        <f>'France métro'!H48-'France métro'!H44</f>
        <v>2107.0176324400236</v>
      </c>
      <c r="BZ48" s="75">
        <f>'France métro'!I48-'France métro'!I44</f>
        <v>-10563.757186597039</v>
      </c>
      <c r="CA48" s="75">
        <f>'France métro'!J48-'France métro'!J44</f>
        <v>-10691.966157022049</v>
      </c>
      <c r="CB48" s="76">
        <f>'France métro'!K48-'France métro'!K44</f>
        <v>-22517.590137660969</v>
      </c>
      <c r="CC48" s="103">
        <f>'France métro'!L48-'France métro'!L44</f>
        <v>-13035.083660737146</v>
      </c>
      <c r="CD48" s="101">
        <f>'France métro'!M48-'France métro'!M44</f>
        <v>76200.786360757425</v>
      </c>
      <c r="CE48" s="75">
        <f>'France métro'!N48-'France métro'!N44</f>
        <v>12682.15704064304</v>
      </c>
      <c r="CF48" s="75">
        <f>'France métro'!O48-'France métro'!O44</f>
        <v>10933.135988485999</v>
      </c>
      <c r="CG48" s="75">
        <f>'France métro'!P48-'France métro'!P44</f>
        <v>31031.40813580493</v>
      </c>
      <c r="CH48" s="75">
        <f>'France métro'!Q48-'France métro'!Q44</f>
        <v>-525.22041201393586</v>
      </c>
      <c r="CI48" s="75">
        <f>'France métro'!R48-'France métro'!R44</f>
        <v>2944.9164466259535</v>
      </c>
      <c r="CJ48" s="75">
        <f>'France métro'!S48-'France métro'!S44</f>
        <v>3773.4990807989961</v>
      </c>
      <c r="CK48" s="75">
        <f>'France métro'!T48-'France métro'!T44</f>
        <v>5554.54434832884</v>
      </c>
      <c r="CL48" s="75">
        <f>'France métro'!U48-'France métro'!U44</f>
        <v>9806.3457320840098</v>
      </c>
      <c r="CM48" s="101">
        <f>'France métro'!V48-'France métro'!V44</f>
        <v>0</v>
      </c>
      <c r="CO48" s="69" t="str">
        <f t="shared" si="3"/>
        <v>2010T3</v>
      </c>
      <c r="CP48" s="106"/>
      <c r="CQ48" s="240"/>
      <c r="CR48" s="241"/>
      <c r="CS48" s="106"/>
      <c r="CT48" s="101"/>
      <c r="CU48" s="75"/>
      <c r="CV48" s="75"/>
      <c r="CW48" s="75"/>
      <c r="CX48" s="75"/>
      <c r="CY48" s="76"/>
      <c r="CZ48" s="103"/>
      <c r="DA48" s="101"/>
      <c r="DB48" s="75"/>
      <c r="DC48" s="75"/>
      <c r="DD48" s="75"/>
      <c r="DE48" s="75"/>
      <c r="DF48" s="75"/>
      <c r="DG48" s="75"/>
      <c r="DH48" s="75"/>
      <c r="DI48" s="75"/>
      <c r="DJ48" s="101"/>
    </row>
    <row r="49" spans="1:114" s="247" customFormat="1" ht="12.75" customHeight="1">
      <c r="A49" s="231" t="str">
        <f>'France métro'!A49</f>
        <v>2010T4</v>
      </c>
      <c r="B49" s="244">
        <f>('France métro'!B49/'France métro'!B48-1)*100</f>
        <v>50.561875947061161</v>
      </c>
      <c r="C49" s="252"/>
      <c r="D49" s="253"/>
      <c r="E49" s="244"/>
      <c r="F49" s="147">
        <f>('France métro'!F49/'France métro'!F48-1)*100</f>
        <v>0.22226929729785017</v>
      </c>
      <c r="G49" s="148">
        <f>('France métro'!G49/'France métro'!G48-1)*100</f>
        <v>0.14459819908156923</v>
      </c>
      <c r="H49" s="148">
        <f>('France métro'!H49/'France métro'!H48-1)*100</f>
        <v>-0.1731845675072563</v>
      </c>
      <c r="I49" s="148">
        <f>('France métro'!I49/'France métro'!I48-1)*100</f>
        <v>0.64847992735670434</v>
      </c>
      <c r="J49" s="148">
        <f>('France métro'!J49/'France métro'!J48-1)*100</f>
        <v>0.35808107685015855</v>
      </c>
      <c r="K49" s="149">
        <f>('France métro'!K49/'France métro'!K48-1)*100</f>
        <v>0.1883777572770029</v>
      </c>
      <c r="L49" s="150">
        <f>('France métro'!L49/'France métro'!L48-1)*100</f>
        <v>-6.3447787589998583E-2</v>
      </c>
      <c r="M49" s="147">
        <f>('France métro'!M49/'France métro'!M48-1)*100</f>
        <v>0.24204121522948263</v>
      </c>
      <c r="N49" s="148">
        <f>('France métro'!N49/'France métro'!N48-1)*100</f>
        <v>0.11952236715597753</v>
      </c>
      <c r="O49" s="148">
        <f>('France métro'!O49/'France métro'!O48-1)*100</f>
        <v>0.44033790750246382</v>
      </c>
      <c r="P49" s="148">
        <f>('France métro'!P49/'France métro'!P48-1)*100</f>
        <v>0.51195170369242593</v>
      </c>
      <c r="Q49" s="148">
        <f>('France métro'!Q49/'France métro'!Q48-1)*100</f>
        <v>0.50420202554124494</v>
      </c>
      <c r="R49" s="148">
        <f>('France métro'!R49/'France métro'!R48-1)*100</f>
        <v>0.19605439267027513</v>
      </c>
      <c r="S49" s="148">
        <f>('France métro'!S49/'France métro'!S48-1)*100</f>
        <v>0.25830242694369066</v>
      </c>
      <c r="T49" s="148">
        <f>('France métro'!T49/'France métro'!T48-1)*100</f>
        <v>0.32949918195399608</v>
      </c>
      <c r="U49" s="148">
        <f>('France métro'!U49/'France métro'!U48-1)*100</f>
        <v>-0.16270123167191342</v>
      </c>
      <c r="V49" s="147"/>
      <c r="X49" s="117" t="str">
        <f t="shared" si="0"/>
        <v>2010T4</v>
      </c>
      <c r="Y49" s="111">
        <f>'France métro'!B49-'France métro'!B48</f>
        <v>8075886.2444161251</v>
      </c>
      <c r="Z49" s="242"/>
      <c r="AA49" s="243"/>
      <c r="AB49" s="111"/>
      <c r="AC49" s="112">
        <f>'France métro'!F49-'France métro'!F48</f>
        <v>7886.3550438759848</v>
      </c>
      <c r="AD49" s="113">
        <f>'France métro'!G49-'France métro'!G48</f>
        <v>880.84013192099519</v>
      </c>
      <c r="AE49" s="113">
        <f>'France métro'!H49-'France métro'!H48</f>
        <v>-686.99212469201302</v>
      </c>
      <c r="AF49" s="113">
        <f>'France métro'!I49-'France métro'!I48</f>
        <v>3090.4438083670102</v>
      </c>
      <c r="AG49" s="113">
        <f>'France métro'!J49-'France métro'!J48</f>
        <v>1499.7202090220526</v>
      </c>
      <c r="AH49" s="114">
        <f>'France métro'!K49-'France métro'!K48</f>
        <v>3102.3430192579981</v>
      </c>
      <c r="AI49" s="116">
        <f>'France métro'!L49-'France métro'!L48</f>
        <v>-1021.7151718980167</v>
      </c>
      <c r="AJ49" s="112">
        <f>'France métro'!M49-'France métro'!M48</f>
        <v>26135.349981380627</v>
      </c>
      <c r="AK49" s="113">
        <f>'France métro'!N49-'France métro'!N48</f>
        <v>3689.1215377603658</v>
      </c>
      <c r="AL49" s="113">
        <f>'France métro'!O49-'France métro'!O48</f>
        <v>6085.5024583470076</v>
      </c>
      <c r="AM49" s="113">
        <f>'France métro'!P49-'France métro'!P48</f>
        <v>5014.5831877189921</v>
      </c>
      <c r="AN49" s="113">
        <f>'France métro'!Q49-'France métro'!Q48</f>
        <v>3524.4044930189848</v>
      </c>
      <c r="AO49" s="113">
        <f>'France métro'!R49-'France métro'!R48</f>
        <v>1596.1100342660211</v>
      </c>
      <c r="AP49" s="113">
        <f>'France métro'!S49-'France métro'!S48</f>
        <v>593.5597703710082</v>
      </c>
      <c r="AQ49" s="113">
        <f>'France métro'!T49-'France métro'!T48</f>
        <v>7698.9483932079747</v>
      </c>
      <c r="AR49" s="113">
        <f>'France métro'!U49-'France métro'!U48</f>
        <v>-2066.8798933089711</v>
      </c>
      <c r="AS49" s="112"/>
      <c r="AU49" s="117" t="str">
        <f t="shared" si="1"/>
        <v>2010T4</v>
      </c>
      <c r="AV49" s="244">
        <f>('France métro'!B49/'France métro'!B45-1)*100</f>
        <v>50.686715638182655</v>
      </c>
      <c r="AW49" s="252"/>
      <c r="AX49" s="253"/>
      <c r="AY49" s="244"/>
      <c r="AZ49" s="147">
        <f>('France métro'!F49/'France métro'!F45-1)*100</f>
        <v>-0.46769263517526527</v>
      </c>
      <c r="BA49" s="148">
        <f>('France métro'!G49/'France métro'!G45-1)*100</f>
        <v>0.81321455062191017</v>
      </c>
      <c r="BB49" s="148">
        <f>('France métro'!H49/'France métro'!H45-1)*100</f>
        <v>-0.13976298006832533</v>
      </c>
      <c r="BC49" s="148">
        <f>('France métro'!I49/'France métro'!I45-1)*100</f>
        <v>-0.64051560549543973</v>
      </c>
      <c r="BD49" s="148">
        <f>('France métro'!J49/'France métro'!J45-1)*100</f>
        <v>-1.4922551240136195</v>
      </c>
      <c r="BE49" s="149">
        <f>('France métro'!K49/'France métro'!K45-1)*100</f>
        <v>-0.69912640113599656</v>
      </c>
      <c r="BF49" s="150">
        <f>('France métro'!L49/'France métro'!L45-1)*100</f>
        <v>-0.68160929116575231</v>
      </c>
      <c r="BG49" s="147">
        <f>('France métro'!M49/'France métro'!M45-1)*100</f>
        <v>0.68192656830525777</v>
      </c>
      <c r="BH49" s="148">
        <f>('France métro'!N49/'France métro'!N45-1)*100</f>
        <v>0.35295946741926709</v>
      </c>
      <c r="BI49" s="148">
        <f>('France métro'!O49/'France métro'!O45-1)*100</f>
        <v>1.290874855872759</v>
      </c>
      <c r="BJ49" s="148">
        <f>('France métro'!P49/'France métro'!P45-1)*100</f>
        <v>2.1780446857440294</v>
      </c>
      <c r="BK49" s="148">
        <f>('France métro'!Q49/'France métro'!Q45-1)*100</f>
        <v>0.93464426027067837</v>
      </c>
      <c r="BL49" s="148">
        <f>('France métro'!R49/'France métro'!R45-1)*100</f>
        <v>0.58548507299227559</v>
      </c>
      <c r="BM49" s="148">
        <f>('France métro'!S49/'France métro'!S45-1)*100</f>
        <v>1.1773248962272387</v>
      </c>
      <c r="BN49" s="148">
        <f>('France métro'!T49/'France métro'!T45-1)*100</f>
        <v>0.43908361507520866</v>
      </c>
      <c r="BO49" s="148">
        <f>('France métro'!U49/'France métro'!U45-1)*100</f>
        <v>-3.2774742097496645E-2</v>
      </c>
      <c r="BP49" s="147"/>
      <c r="BR49" s="117" t="str">
        <f t="shared" si="2"/>
        <v>2010T4</v>
      </c>
      <c r="BS49" s="111">
        <f>'France métro'!B49-'France métro'!B45</f>
        <v>8089118.8306383118</v>
      </c>
      <c r="BT49" s="242"/>
      <c r="BU49" s="243"/>
      <c r="BV49" s="111">
        <f>'France métro'!E49-'France métro'!E45</f>
        <v>257122.36502086199</v>
      </c>
      <c r="BW49" s="112">
        <f>'France métro'!F49-'France métro'!F45</f>
        <v>-16709.272425976582</v>
      </c>
      <c r="BX49" s="113">
        <f>'France métro'!G49-'France métro'!G45</f>
        <v>4920.9552475919481</v>
      </c>
      <c r="BY49" s="113">
        <f>'France métro'!H49-'France métro'!H45</f>
        <v>-554.22912679502042</v>
      </c>
      <c r="BZ49" s="113">
        <f>'France métro'!I49-'France métro'!I45</f>
        <v>-3092.088532690017</v>
      </c>
      <c r="CA49" s="113">
        <f>'France métro'!J49-'France métro'!J45</f>
        <v>-6367.2796345209936</v>
      </c>
      <c r="CB49" s="114">
        <f>'France métro'!K49-'France métro'!K45</f>
        <v>-11616.630379562965</v>
      </c>
      <c r="CC49" s="116">
        <f>'France métro'!L49-'France métro'!L45</f>
        <v>-11044.436172178946</v>
      </c>
      <c r="CD49" s="112">
        <f>'France métro'!M49-'France métro'!M45</f>
        <v>73311.987062569708</v>
      </c>
      <c r="CE49" s="113">
        <f>'France métro'!N49-'France métro'!N45</f>
        <v>10868.940151363146</v>
      </c>
      <c r="CF49" s="113">
        <f>'France métro'!O49-'France métro'!O45</f>
        <v>17690.184091143077</v>
      </c>
      <c r="CG49" s="113">
        <f>'France métro'!P49-'France métro'!P45</f>
        <v>20986.1489907949</v>
      </c>
      <c r="CH49" s="113">
        <f>'France métro'!Q49-'France métro'!Q45</f>
        <v>6505.3619700859999</v>
      </c>
      <c r="CI49" s="113">
        <f>'France métro'!R49-'France métro'!R45</f>
        <v>4748.072950945003</v>
      </c>
      <c r="CJ49" s="113">
        <f>'France métro'!S49-'France métro'!S45</f>
        <v>2680.8311034340004</v>
      </c>
      <c r="CK49" s="113">
        <f>'France métro'!T49-'France métro'!T45</f>
        <v>10248.261574641801</v>
      </c>
      <c r="CL49" s="113">
        <f>'France métro'!U49-'France métro'!U45</f>
        <v>-415.81376983807422</v>
      </c>
      <c r="CM49" s="112">
        <f>'France métro'!V49-'France métro'!V45</f>
        <v>7801722.6451873854</v>
      </c>
      <c r="CO49" s="117" t="str">
        <f t="shared" si="3"/>
        <v>2010T4</v>
      </c>
      <c r="CP49" s="111"/>
      <c r="CQ49" s="242"/>
      <c r="CR49" s="243"/>
      <c r="CS49" s="111"/>
      <c r="CT49" s="112"/>
      <c r="CU49" s="113"/>
      <c r="CV49" s="113"/>
      <c r="CW49" s="113"/>
      <c r="CX49" s="113"/>
      <c r="CY49" s="114"/>
      <c r="CZ49" s="116"/>
      <c r="DA49" s="112"/>
      <c r="DB49" s="113"/>
      <c r="DC49" s="113"/>
      <c r="DD49" s="113"/>
      <c r="DE49" s="113"/>
      <c r="DF49" s="113"/>
      <c r="DG49" s="113"/>
      <c r="DH49" s="113"/>
      <c r="DI49" s="113"/>
      <c r="DJ49" s="112"/>
    </row>
    <row r="50" spans="1:114" ht="12.75" customHeight="1">
      <c r="A50" s="133" t="str">
        <f>'France métro'!A50</f>
        <v>2011T1</v>
      </c>
      <c r="B50" s="135">
        <f>('France métro'!B50/'France métro'!B49-1)*100</f>
        <v>0.14365477746520749</v>
      </c>
      <c r="C50" s="248">
        <f>('France métro'!C50/'France métro'!C49-1)*100</f>
        <v>0.22412331167234179</v>
      </c>
      <c r="D50" s="249">
        <f>('France métro'!D50/'France métro'!D49-1)*100</f>
        <v>-0.12616004526786462</v>
      </c>
      <c r="E50" s="135">
        <f>('France métro'!E50/'France métro'!E49-1)*100</f>
        <v>-1.7000614260067715</v>
      </c>
      <c r="F50" s="136">
        <f>('France métro'!F50/'France métro'!F49-1)*100</f>
        <v>0.11478819921311167</v>
      </c>
      <c r="G50" s="137">
        <f>('France métro'!G50/'France métro'!G49-1)*100</f>
        <v>-0.46153894419905805</v>
      </c>
      <c r="H50" s="137">
        <f>('France métro'!H50/'France métro'!H49-1)*100</f>
        <v>0.36251174954717857</v>
      </c>
      <c r="I50" s="137">
        <f>('France métro'!I50/'France métro'!I49-1)*100</f>
        <v>-0.40284109407235924</v>
      </c>
      <c r="J50" s="137">
        <f>('France métro'!J50/'France métro'!J49-1)*100</f>
        <v>1.2643094641584973</v>
      </c>
      <c r="K50" s="138">
        <f>('France métro'!K50/'France métro'!K49-1)*100</f>
        <v>0.12606408856667972</v>
      </c>
      <c r="L50" s="139">
        <f>('France métro'!L50/'France métro'!L49-1)*100</f>
        <v>0.35951594337138015</v>
      </c>
      <c r="M50" s="136">
        <f>('France métro'!M50/'France métro'!M49-1)*100</f>
        <v>0.27084502753980111</v>
      </c>
      <c r="N50" s="137">
        <f>('France métro'!N50/'France métro'!N49-1)*100</f>
        <v>0.29875758952837561</v>
      </c>
      <c r="O50" s="137">
        <f>('France métro'!O50/'France métro'!O49-1)*100</f>
        <v>2.9782425806668122E-2</v>
      </c>
      <c r="P50" s="137">
        <f>('France métro'!P50/'France métro'!P49-1)*100</f>
        <v>0.54627087859113743</v>
      </c>
      <c r="Q50" s="137">
        <f>('France métro'!Q50/'France métro'!Q49-1)*100</f>
        <v>0.23610565149150275</v>
      </c>
      <c r="R50" s="137">
        <f>('France métro'!R50/'France métro'!R49-1)*100</f>
        <v>0.55779781407077067</v>
      </c>
      <c r="S50" s="137">
        <f>('France métro'!S50/'France métro'!S49-1)*100</f>
        <v>0.15474788441607323</v>
      </c>
      <c r="T50" s="137">
        <f>('France métro'!T50/'France métro'!T49-1)*100</f>
        <v>0.5595639067446978</v>
      </c>
      <c r="U50" s="137">
        <f>('France métro'!U50/'France métro'!U49-1)*100</f>
        <v>-0.42501623485435847</v>
      </c>
      <c r="V50" s="136"/>
      <c r="X50" s="69" t="str">
        <f t="shared" si="0"/>
        <v>2011T1</v>
      </c>
      <c r="Y50" s="106">
        <f>'France métro'!B50-'France métro'!B49</f>
        <v>34546.344944547862</v>
      </c>
      <c r="Z50" s="240">
        <f>'France métro'!C50-'France métro'!C49</f>
        <v>41515.342051245272</v>
      </c>
      <c r="AA50" s="241">
        <f>'France métro'!D50-'France métro'!D49</f>
        <v>-6970.0041586281732</v>
      </c>
      <c r="AB50" s="106">
        <f>'France métro'!E50-'France métro'!E49</f>
        <v>-4371.2381453560083</v>
      </c>
      <c r="AC50" s="101">
        <f>'France métro'!F50-'France métro'!F49</f>
        <v>4081.8620520690456</v>
      </c>
      <c r="AD50" s="75">
        <f>'France métro'!G50-'France métro'!G49</f>
        <v>-2815.5943817199441</v>
      </c>
      <c r="AE50" s="75">
        <f>'France métro'!H50-'France métro'!H49</f>
        <v>1435.5286794499843</v>
      </c>
      <c r="AF50" s="75">
        <f>'France métro'!I50-'France métro'!I49</f>
        <v>-1932.2588306609541</v>
      </c>
      <c r="AG50" s="75">
        <f>'France métro'!J50-'France métro'!J49</f>
        <v>5314.1598079589894</v>
      </c>
      <c r="AH50" s="76">
        <f>'France métro'!K50-'France métro'!K49</f>
        <v>2080.0267770409118</v>
      </c>
      <c r="AI50" s="103">
        <f>'France métro'!L50-'France métro'!L49</f>
        <v>5785.6995425031055</v>
      </c>
      <c r="AJ50" s="101">
        <f>'France métro'!M50-'France métro'!M49</f>
        <v>29316.340937273577</v>
      </c>
      <c r="AK50" s="75">
        <f>'France métro'!N50-'France métro'!N49</f>
        <v>9232.333694354631</v>
      </c>
      <c r="AL50" s="75">
        <f>'France métro'!O50-'France métro'!O49</f>
        <v>413.40773823810741</v>
      </c>
      <c r="AM50" s="75">
        <f>'France métro'!P50-'France métro'!P49</f>
        <v>5378.1338028270984</v>
      </c>
      <c r="AN50" s="75">
        <f>'France métro'!Q50-'France métro'!Q49</f>
        <v>1658.7149635750102</v>
      </c>
      <c r="AO50" s="75">
        <f>'France métro'!R50-'France métro'!R49</f>
        <v>4550.0239058689913</v>
      </c>
      <c r="AP50" s="75">
        <f>'France métro'!S50-'France métro'!S49</f>
        <v>356.51765289600007</v>
      </c>
      <c r="AQ50" s="75">
        <f>'France métro'!T50-'France métro'!T49</f>
        <v>13117.630874230992</v>
      </c>
      <c r="AR50" s="75">
        <f>'France métro'!U50-'France métro'!U49</f>
        <v>-5390.4216947180685</v>
      </c>
      <c r="AS50" s="101"/>
      <c r="AU50" s="69" t="str">
        <f t="shared" si="1"/>
        <v>2011T1</v>
      </c>
      <c r="AV50" s="135">
        <f>('France métro'!B50/'France métro'!B46-1)*100</f>
        <v>51.074093277634503</v>
      </c>
      <c r="AW50" s="248"/>
      <c r="AX50" s="249"/>
      <c r="AY50" s="135"/>
      <c r="AZ50" s="136">
        <f>('France métro'!F50/'France métro'!F46-1)*100</f>
        <v>7.9511651700303609E-2</v>
      </c>
      <c r="BA50" s="137">
        <f>('France métro'!G50/'France métro'!G46-1)*100</f>
        <v>-0.12929309701439351</v>
      </c>
      <c r="BB50" s="137">
        <f>('France métro'!H50/'France métro'!H46-1)*100</f>
        <v>0.19714800193630921</v>
      </c>
      <c r="BC50" s="137">
        <f>('France métro'!I50/'France métro'!I46-1)*100</f>
        <v>3.3736946925477795E-2</v>
      </c>
      <c r="BD50" s="137">
        <f>('France métro'!J50/'France métro'!J46-1)*100</f>
        <v>0.50294544209210645</v>
      </c>
      <c r="BE50" s="138">
        <f>('France métro'!K50/'France métro'!K46-1)*100</f>
        <v>3.2784907446670175E-2</v>
      </c>
      <c r="BF50" s="139">
        <f>('France métro'!L50/'France métro'!L46-1)*100</f>
        <v>0.21882974170865932</v>
      </c>
      <c r="BG50" s="136">
        <f>('France métro'!M50/'France métro'!M46-1)*100</f>
        <v>0.89352164766240971</v>
      </c>
      <c r="BH50" s="137">
        <f>('France métro'!N50/'France métro'!N46-1)*100</f>
        <v>0.59685150234283224</v>
      </c>
      <c r="BI50" s="137">
        <f>('France métro'!O50/'France métro'!O46-1)*100</f>
        <v>1.0977813440651296</v>
      </c>
      <c r="BJ50" s="137">
        <f>('France métro'!P50/'France métro'!P46-1)*100</f>
        <v>2.0870140624982492</v>
      </c>
      <c r="BK50" s="137">
        <f>('France métro'!Q50/'France métro'!Q46-1)*100</f>
        <v>0.94441566616270123</v>
      </c>
      <c r="BL50" s="137">
        <f>('France métro'!R50/'France métro'!R46-1)*100</f>
        <v>0.9002871916182098</v>
      </c>
      <c r="BM50" s="137">
        <f>('France métro'!S50/'France métro'!S46-1)*100</f>
        <v>0.66669450913801054</v>
      </c>
      <c r="BN50" s="137">
        <f>('France métro'!T50/'France métro'!T46-1)*100</f>
        <v>1.2615460896045816</v>
      </c>
      <c r="BO50" s="137">
        <f>('France métro'!U50/'France métro'!U46-1)*100</f>
        <v>-0.18886385891964119</v>
      </c>
      <c r="BP50" s="136"/>
      <c r="BR50" s="69" t="str">
        <f t="shared" si="2"/>
        <v>2011T1</v>
      </c>
      <c r="BS50" s="106">
        <f>'France métro'!B50-'France métro'!B46</f>
        <v>8141719.5287474561</v>
      </c>
      <c r="BT50" s="240"/>
      <c r="BU50" s="241"/>
      <c r="BV50" s="106">
        <f>'France métro'!E50-'France métro'!E46</f>
        <v>252751.12687550599</v>
      </c>
      <c r="BW50" s="101">
        <f>'France métro'!F50-'France métro'!F46</f>
        <v>2828.4265895322897</v>
      </c>
      <c r="BX50" s="75">
        <f>'France métro'!G50-'France métro'!G46</f>
        <v>-786.12186197296251</v>
      </c>
      <c r="BY50" s="75">
        <f>'France métro'!H50-'France métro'!H46</f>
        <v>781.98482946096919</v>
      </c>
      <c r="BZ50" s="75">
        <f>'France métro'!I50-'France métro'!I46</f>
        <v>161.11566525400849</v>
      </c>
      <c r="CA50" s="75">
        <f>'France métro'!J50-'France métro'!J46</f>
        <v>2130.0005420270027</v>
      </c>
      <c r="CB50" s="76">
        <f>'France métro'!K50-'France métro'!K46</f>
        <v>541.44741476280615</v>
      </c>
      <c r="CC50" s="103">
        <f>'France métro'!L50-'France métro'!L46</f>
        <v>3526.5764282420278</v>
      </c>
      <c r="CD50" s="101">
        <f>'France métro'!M50-'France métro'!M46</f>
        <v>96118.142526680604</v>
      </c>
      <c r="CE50" s="75">
        <f>'France métro'!N50-'France métro'!N46</f>
        <v>18389.503464176785</v>
      </c>
      <c r="CF50" s="75">
        <f>'France métro'!O50-'France métro'!O46</f>
        <v>15077.247997987084</v>
      </c>
      <c r="CG50" s="75">
        <f>'France métro'!P50-'France métro'!P46</f>
        <v>20236.919104412082</v>
      </c>
      <c r="CH50" s="75">
        <f>'France métro'!Q50-'France métro'!Q46</f>
        <v>6588.2557446369901</v>
      </c>
      <c r="CI50" s="75">
        <f>'France métro'!R50-'France métro'!R46</f>
        <v>7318.8238294399343</v>
      </c>
      <c r="CJ50" s="75">
        <f>'France métro'!S50-'France métro'!S46</f>
        <v>1528.1603609989979</v>
      </c>
      <c r="CK50" s="75">
        <f>'France métro'!T50-'France métro'!T46</f>
        <v>29368.898694042582</v>
      </c>
      <c r="CL50" s="75">
        <f>'France métro'!U50-'France métro'!U46</f>
        <v>-2389.6666690141428</v>
      </c>
      <c r="CM50" s="101">
        <f>'France métro'!V50-'France métro'!V46</f>
        <v>7801456.3257454438</v>
      </c>
      <c r="CO50" s="69" t="str">
        <f t="shared" si="3"/>
        <v>2011T1</v>
      </c>
      <c r="CP50" s="106"/>
      <c r="CQ50" s="240"/>
      <c r="CR50" s="241"/>
      <c r="CS50" s="106"/>
      <c r="CT50" s="101"/>
      <c r="CU50" s="75"/>
      <c r="CV50" s="75"/>
      <c r="CW50" s="75"/>
      <c r="CX50" s="75"/>
      <c r="CY50" s="76"/>
      <c r="CZ50" s="103"/>
      <c r="DA50" s="101"/>
      <c r="DB50" s="75"/>
      <c r="DC50" s="75"/>
      <c r="DD50" s="75"/>
      <c r="DE50" s="75"/>
      <c r="DF50" s="75"/>
      <c r="DG50" s="75"/>
      <c r="DH50" s="75"/>
      <c r="DI50" s="75"/>
      <c r="DJ50" s="101"/>
    </row>
    <row r="51" spans="1:114" ht="12.75" customHeight="1">
      <c r="A51" s="133" t="str">
        <f>'France métro'!A51</f>
        <v>2011T2</v>
      </c>
      <c r="B51" s="135">
        <f>('France métro'!B51/'France métro'!B50-1)*100</f>
        <v>9.3708622131805086E-2</v>
      </c>
      <c r="C51" s="248">
        <f>('France métro'!C51/'France métro'!C50-1)*100</f>
        <v>0.1430119759719517</v>
      </c>
      <c r="D51" s="249">
        <f>('France métro'!D51/'France métro'!D50-1)*100</f>
        <v>-7.2158742380978858E-2</v>
      </c>
      <c r="E51" s="135">
        <f>('France métro'!E51/'France métro'!E50-1)*100</f>
        <v>0.91094062535794773</v>
      </c>
      <c r="F51" s="136">
        <f>('France métro'!F51/'France métro'!F50-1)*100</f>
        <v>2.9148397517686497E-2</v>
      </c>
      <c r="G51" s="137">
        <f>('France métro'!G51/'France métro'!G50-1)*100</f>
        <v>7.5791315102158308E-3</v>
      </c>
      <c r="H51" s="137">
        <f>('France métro'!H51/'France métro'!H50-1)*100</f>
        <v>0.16055647361890024</v>
      </c>
      <c r="I51" s="137">
        <f>('France métro'!I51/'France métro'!I50-1)*100</f>
        <v>0.34236227736577085</v>
      </c>
      <c r="J51" s="137">
        <f>('France métro'!J51/'France métro'!J50-1)*100</f>
        <v>0.55133280291732589</v>
      </c>
      <c r="K51" s="138">
        <f>('France métro'!K51/'France métro'!K50-1)*100</f>
        <v>-0.21964375526938307</v>
      </c>
      <c r="L51" s="139">
        <f>('France métro'!L51/'France métro'!L50-1)*100</f>
        <v>-0.30855843955691631</v>
      </c>
      <c r="M51" s="136">
        <f>('France métro'!M51/'France métro'!M50-1)*100</f>
        <v>0.26534523669210497</v>
      </c>
      <c r="N51" s="137">
        <f>('France métro'!N51/'France métro'!N50-1)*100</f>
        <v>0.35113740978076624</v>
      </c>
      <c r="O51" s="137">
        <f>('France métro'!O51/'France métro'!O50-1)*100</f>
        <v>0.15033767002121667</v>
      </c>
      <c r="P51" s="137">
        <f>('France métro'!P51/'France métro'!P50-1)*100</f>
        <v>1.1886935101191654</v>
      </c>
      <c r="Q51" s="137">
        <f>('France métro'!Q51/'France métro'!Q50-1)*100</f>
        <v>0.36680863189670898</v>
      </c>
      <c r="R51" s="137">
        <f>('France métro'!R51/'France métro'!R50-1)*100</f>
        <v>0.28638207364937163</v>
      </c>
      <c r="S51" s="137">
        <f>('France métro'!S51/'France métro'!S50-1)*100</f>
        <v>0.63993393360188833</v>
      </c>
      <c r="T51" s="137">
        <f>('France métro'!T51/'France métro'!T50-1)*100</f>
        <v>0.3144522684790152</v>
      </c>
      <c r="U51" s="137">
        <f>('France métro'!U51/'France métro'!U50-1)*100</f>
        <v>-0.77285865028703382</v>
      </c>
      <c r="V51" s="136"/>
      <c r="X51" s="69" t="str">
        <f t="shared" si="0"/>
        <v>2011T2</v>
      </c>
      <c r="Y51" s="106">
        <f>'France métro'!B51-'France métro'!B50</f>
        <v>22567.58155868575</v>
      </c>
      <c r="Z51" s="240">
        <f>'France métro'!C51-'France métro'!C50</f>
        <v>26550.106210786849</v>
      </c>
      <c r="AA51" s="241">
        <f>'France métro'!D51-'France métro'!D50</f>
        <v>-3981.5475302217528</v>
      </c>
      <c r="AB51" s="106">
        <f>'France métro'!E51-'France métro'!E50</f>
        <v>2302.4126957590051</v>
      </c>
      <c r="AC51" s="101">
        <f>'France métro'!F51-'France métro'!F50</f>
        <v>1037.7052102996968</v>
      </c>
      <c r="AD51" s="75">
        <f>'France métro'!G51-'France métro'!G50</f>
        <v>46.022700926987454</v>
      </c>
      <c r="AE51" s="75">
        <f>'France métro'!H51-'France métro'!H50</f>
        <v>638.10056454100413</v>
      </c>
      <c r="AF51" s="75">
        <f>'France métro'!I51-'France métro'!I50</f>
        <v>1635.5521284290007</v>
      </c>
      <c r="AG51" s="75">
        <f>'France métro'!J51-'France métro'!J50</f>
        <v>2346.6669654409634</v>
      </c>
      <c r="AH51" s="76">
        <f>'France métro'!K51-'France métro'!K50</f>
        <v>-3628.6371490377933</v>
      </c>
      <c r="AI51" s="103">
        <f>'France métro'!L51-'France métro'!L50</f>
        <v>-4983.4913561639842</v>
      </c>
      <c r="AJ51" s="101">
        <f>'France métro'!M51-'France métro'!M50</f>
        <v>28798.831564038992</v>
      </c>
      <c r="AK51" s="75">
        <f>'France métro'!N51-'France métro'!N50</f>
        <v>10883.415284398943</v>
      </c>
      <c r="AL51" s="75">
        <f>'France métro'!O51-'France métro'!O50</f>
        <v>2087.4480319989379</v>
      </c>
      <c r="AM51" s="75">
        <f>'France métro'!P51-'France métro'!P50</f>
        <v>11766.828214776935</v>
      </c>
      <c r="AN51" s="75">
        <f>'France métro'!Q51-'France métro'!Q50</f>
        <v>2583.0279899709858</v>
      </c>
      <c r="AO51" s="75">
        <f>'France métro'!R51-'France métro'!R50</f>
        <v>2349.0834964910755</v>
      </c>
      <c r="AP51" s="75">
        <f>'France métro'!S51-'France métro'!S50</f>
        <v>1476.6004632999829</v>
      </c>
      <c r="AQ51" s="75">
        <f>'France métro'!T51-'France métro'!T50</f>
        <v>7412.826332075987</v>
      </c>
      <c r="AR51" s="75">
        <f>'France métro'!U51-'France métro'!U50</f>
        <v>-9760.3982489728369</v>
      </c>
      <c r="AS51" s="101"/>
      <c r="AU51" s="69" t="str">
        <f t="shared" si="1"/>
        <v>2011T2</v>
      </c>
      <c r="AV51" s="135">
        <f>('France métro'!B51/'France métro'!B47-1)*100</f>
        <v>51.161501215820415</v>
      </c>
      <c r="AW51" s="248"/>
      <c r="AX51" s="249"/>
      <c r="AY51" s="135"/>
      <c r="AZ51" s="136">
        <f>('France métro'!F51/'France métro'!F47-1)*100</f>
        <v>0.21990822928417142</v>
      </c>
      <c r="BA51" s="137">
        <f>('France métro'!G51/'France métro'!G47-1)*100</f>
        <v>-0.22622458995904537</v>
      </c>
      <c r="BB51" s="137">
        <f>('France métro'!H51/'France métro'!H47-1)*100</f>
        <v>0.1794779212686004</v>
      </c>
      <c r="BC51" s="137">
        <f>('France métro'!I51/'France métro'!I47-1)*100</f>
        <v>0.15324817316124673</v>
      </c>
      <c r="BD51" s="137">
        <f>('France métro'!J51/'France métro'!J47-1)*100</f>
        <v>1.9255225086777239</v>
      </c>
      <c r="BE51" s="138">
        <f>('France métro'!K51/'France métro'!K47-1)*100</f>
        <v>-2.0678461783996127E-2</v>
      </c>
      <c r="BF51" s="139">
        <f>('France métro'!L51/'France métro'!L47-1)*100</f>
        <v>-7.4365385494823411E-2</v>
      </c>
      <c r="BG51" s="136">
        <f>('France métro'!M51/'France métro'!M47-1)*100</f>
        <v>1.0746361635820101</v>
      </c>
      <c r="BH51" s="137">
        <f>('France métro'!N51/'France métro'!N47-1)*100</f>
        <v>1.0522771585879331</v>
      </c>
      <c r="BI51" s="137">
        <f>('France métro'!O51/'France métro'!O47-1)*100</f>
        <v>1.1310895919548702</v>
      </c>
      <c r="BJ51" s="137">
        <f>('France métro'!P51/'France métro'!P47-1)*100</f>
        <v>2.6369932032276111</v>
      </c>
      <c r="BK51" s="137">
        <f>('France métro'!Q51/'France métro'!Q47-1)*100</f>
        <v>1.1271382474765446</v>
      </c>
      <c r="BL51" s="137">
        <f>('France métro'!R51/'France métro'!R47-1)*100</f>
        <v>0.80964281552220463</v>
      </c>
      <c r="BM51" s="137">
        <f>('France métro'!S51/'France métro'!S47-1)*100</f>
        <v>1.3962369668725216</v>
      </c>
      <c r="BN51" s="137">
        <f>('France métro'!T51/'France métro'!T47-1)*100</f>
        <v>1.197845152949828</v>
      </c>
      <c r="BO51" s="137">
        <f>('France métro'!U51/'France métro'!U47-1)*100</f>
        <v>-0.29041702625931531</v>
      </c>
      <c r="BP51" s="136"/>
      <c r="BR51" s="69" t="str">
        <f t="shared" si="2"/>
        <v>2011T2</v>
      </c>
      <c r="BS51" s="106">
        <f>'France métro'!B51-'France métro'!B47</f>
        <v>8158575.4145772271</v>
      </c>
      <c r="BT51" s="240"/>
      <c r="BU51" s="241"/>
      <c r="BV51" s="106">
        <f>'France métro'!E51-'France métro'!E47</f>
        <v>255053.53957126499</v>
      </c>
      <c r="BW51" s="101">
        <f>'France métro'!F51-'France métro'!F47</f>
        <v>7813.9992633750662</v>
      </c>
      <c r="BX51" s="75">
        <f>'France métro'!G51-'France métro'!G47</f>
        <v>-1376.920854556025</v>
      </c>
      <c r="BY51" s="75">
        <f>'France métro'!H51-'France métro'!H47</f>
        <v>713.16546349797864</v>
      </c>
      <c r="BZ51" s="75">
        <f>'France métro'!I51-'France métro'!I47</f>
        <v>733.48809976200573</v>
      </c>
      <c r="CA51" s="75">
        <f>'France métro'!J51-'France métro'!J47</f>
        <v>8085.2064132329542</v>
      </c>
      <c r="CB51" s="76">
        <f>'France métro'!K51-'France métro'!K47</f>
        <v>-340.93985856184736</v>
      </c>
      <c r="CC51" s="103">
        <f>'France métro'!L51-'France métro'!L47</f>
        <v>-1198.2517565099988</v>
      </c>
      <c r="CD51" s="101">
        <f>'France métro'!M51-'France métro'!M47</f>
        <v>115700.08821619116</v>
      </c>
      <c r="CE51" s="75">
        <f>'France métro'!N51-'France métro'!N47</f>
        <v>32388.768700127956</v>
      </c>
      <c r="CF51" s="75">
        <f>'France métro'!O51-'France métro'!O47</f>
        <v>15552.943518884014</v>
      </c>
      <c r="CG51" s="75">
        <f>'France métro'!P51-'France métro'!P47</f>
        <v>25735.143834579969</v>
      </c>
      <c r="CH51" s="75">
        <f>'France métro'!Q51-'France métro'!Q47</f>
        <v>7877.513385170023</v>
      </c>
      <c r="CI51" s="75">
        <f>'France métro'!R51-'France métro'!R47</f>
        <v>6606.7211788020795</v>
      </c>
      <c r="CJ51" s="75">
        <f>'France métro'!S51-'France métro'!S47</f>
        <v>3197.6836614139902</v>
      </c>
      <c r="CK51" s="75">
        <f>'France métro'!T51-'France métro'!T47</f>
        <v>27991.232044156641</v>
      </c>
      <c r="CL51" s="75">
        <f>'France métro'!U51-'France métro'!U47</f>
        <v>-3649.9181069429033</v>
      </c>
      <c r="CM51" s="101">
        <f>'France métro'!V51-'France métro'!V47</f>
        <v>7796868.4491901966</v>
      </c>
      <c r="CO51" s="69" t="str">
        <f t="shared" si="3"/>
        <v>2011T2</v>
      </c>
      <c r="CP51" s="106"/>
      <c r="CQ51" s="240"/>
      <c r="CR51" s="241"/>
      <c r="CS51" s="106"/>
      <c r="CT51" s="101"/>
      <c r="CU51" s="75"/>
      <c r="CV51" s="75"/>
      <c r="CW51" s="75"/>
      <c r="CX51" s="75"/>
      <c r="CY51" s="76"/>
      <c r="CZ51" s="103"/>
      <c r="DA51" s="101"/>
      <c r="DB51" s="75"/>
      <c r="DC51" s="75"/>
      <c r="DD51" s="75"/>
      <c r="DE51" s="75"/>
      <c r="DF51" s="75"/>
      <c r="DG51" s="75"/>
      <c r="DH51" s="75"/>
      <c r="DI51" s="75"/>
      <c r="DJ51" s="101"/>
    </row>
    <row r="52" spans="1:114" ht="12.75" customHeight="1">
      <c r="A52" s="133" t="str">
        <f>'France métro'!A52</f>
        <v>2011T3</v>
      </c>
      <c r="B52" s="135">
        <f>('France métro'!B52/'France métro'!B51-1)*100</f>
        <v>-5.2815008155571164E-2</v>
      </c>
      <c r="C52" s="248">
        <f>('France métro'!C52/'France métro'!C51-1)*100</f>
        <v>2.9116485076907672E-2</v>
      </c>
      <c r="D52" s="249">
        <f>('France métro'!D52/'France métro'!D51-1)*100</f>
        <v>-0.32903681509769411</v>
      </c>
      <c r="E52" s="135">
        <f>('France métro'!E52/'France métro'!E51-1)*100</f>
        <v>2.2295506031905665</v>
      </c>
      <c r="F52" s="136">
        <f>('France métro'!F52/'France métro'!F51-1)*100</f>
        <v>-0.43306021922387972</v>
      </c>
      <c r="G52" s="137">
        <f>('France métro'!G52/'France métro'!G51-1)*100</f>
        <v>-0.10550545195837646</v>
      </c>
      <c r="H52" s="137">
        <f>('France métro'!H52/'France métro'!H51-1)*100</f>
        <v>1.5404622918602229E-2</v>
      </c>
      <c r="I52" s="137">
        <f>('France métro'!I52/'France métro'!I51-1)*100</f>
        <v>-0.8299013547987677</v>
      </c>
      <c r="J52" s="137">
        <f>('France métro'!J52/'France métro'!J51-1)*100</f>
        <v>0.25234499356501239</v>
      </c>
      <c r="K52" s="138">
        <f>('France métro'!K52/'France métro'!K51-1)*100</f>
        <v>-0.72457847098419403</v>
      </c>
      <c r="L52" s="139">
        <f>('France métro'!L52/'France métro'!L51-1)*100</f>
        <v>5.9996860916888828E-2</v>
      </c>
      <c r="M52" s="136">
        <f>('France métro'!M52/'France métro'!M51-1)*100</f>
        <v>-5.4808335266220976E-2</v>
      </c>
      <c r="N52" s="137">
        <f>('France métro'!N52/'France métro'!N51-1)*100</f>
        <v>-0.12535273086993204</v>
      </c>
      <c r="O52" s="137">
        <f>('France métro'!O52/'France métro'!O51-1)*100</f>
        <v>-7.2468723828134074E-2</v>
      </c>
      <c r="P52" s="137">
        <f>('France métro'!P52/'France métro'!P51-1)*100</f>
        <v>-0.13276487743252297</v>
      </c>
      <c r="Q52" s="137">
        <f>('France métro'!Q52/'France métro'!Q51-1)*100</f>
        <v>0.25949801501505831</v>
      </c>
      <c r="R52" s="137">
        <f>('France métro'!R52/'France métro'!R51-1)*100</f>
        <v>0.34908056046494274</v>
      </c>
      <c r="S52" s="137">
        <f>('France métro'!S52/'France métro'!S51-1)*100</f>
        <v>-9.8954308693166571E-2</v>
      </c>
      <c r="T52" s="137">
        <f>('France métro'!T52/'France métro'!T51-1)*100</f>
        <v>3.0492167042051044E-2</v>
      </c>
      <c r="U52" s="137">
        <f>('France métro'!U52/'France métro'!U51-1)*100</f>
        <v>-0.39299204420649714</v>
      </c>
      <c r="V52" s="136"/>
      <c r="X52" s="69" t="str">
        <f t="shared" si="0"/>
        <v>2011T3</v>
      </c>
      <c r="Y52" s="106">
        <f>'France métro'!B52-'France métro'!B51</f>
        <v>-12731.207615304738</v>
      </c>
      <c r="Z52" s="240">
        <f>'France métro'!C52-'France métro'!C51</f>
        <v>5413.1922452524304</v>
      </c>
      <c r="AA52" s="241">
        <f>'France métro'!D52-'France métro'!D51</f>
        <v>-18142.366969613358</v>
      </c>
      <c r="AB52" s="106">
        <f>'France métro'!E52-'France métro'!E51</f>
        <v>5686.5477299700142</v>
      </c>
      <c r="AC52" s="101">
        <f>'France métro'!F52-'France métro'!F51</f>
        <v>-15421.768391787075</v>
      </c>
      <c r="AD52" s="75">
        <f>'France métro'!G52-'France métro'!G51</f>
        <v>-640.70848630694672</v>
      </c>
      <c r="AE52" s="75">
        <f>'France métro'!H52-'France métro'!H51</f>
        <v>61.320983055979013</v>
      </c>
      <c r="AF52" s="75">
        <f>'France métro'!I52-'France métro'!I51</f>
        <v>-3978.2244164239964</v>
      </c>
      <c r="AG52" s="75">
        <f>'France métro'!J52-'France métro'!J51</f>
        <v>1079.9910375890322</v>
      </c>
      <c r="AH52" s="76">
        <f>'France métro'!K52-'France métro'!K51</f>
        <v>-11944.147509701084</v>
      </c>
      <c r="AI52" s="103">
        <f>'France métro'!L52-'France métro'!L51</f>
        <v>966.01236214488745</v>
      </c>
      <c r="AJ52" s="101">
        <f>'France métro'!M52-'France métro'!M51</f>
        <v>-5964.3213764801621</v>
      </c>
      <c r="AK52" s="75">
        <f>'France métro'!N52-'France métro'!N51</f>
        <v>-3898.9188751876354</v>
      </c>
      <c r="AL52" s="75">
        <f>'France métro'!O52-'France métro'!O51</f>
        <v>-1007.7455488489941</v>
      </c>
      <c r="AM52" s="75">
        <f>'France métro'!P52-'France métro'!P51</f>
        <v>-1329.8562816230115</v>
      </c>
      <c r="AN52" s="75">
        <f>'France métro'!Q52-'France métro'!Q51</f>
        <v>1834.0607650349848</v>
      </c>
      <c r="AO52" s="75">
        <f>'France métro'!R52-'France métro'!R51</f>
        <v>2871.5755898039788</v>
      </c>
      <c r="AP52" s="75">
        <f>'France métro'!S52-'France métro'!S51</f>
        <v>-229.79094569999143</v>
      </c>
      <c r="AQ52" s="75">
        <f>'France métro'!T52-'France métro'!T51</f>
        <v>721.07574927201495</v>
      </c>
      <c r="AR52" s="75">
        <f>'France métro'!U52-'France métro'!U51</f>
        <v>-4924.72182923113</v>
      </c>
      <c r="AS52" s="101"/>
      <c r="AU52" s="69" t="str">
        <f t="shared" si="1"/>
        <v>2011T3</v>
      </c>
      <c r="AV52" s="135">
        <f>('France métro'!B52/'France métro'!B48-1)*100</f>
        <v>50.839749292312455</v>
      </c>
      <c r="AW52" s="248"/>
      <c r="AX52" s="249"/>
      <c r="AY52" s="135"/>
      <c r="AZ52" s="136">
        <f>('France métro'!F52/'France métro'!F48-1)*100</f>
        <v>-6.8088287786416402E-2</v>
      </c>
      <c r="BA52" s="137">
        <f>('France métro'!G52/'France métro'!G48-1)*100</f>
        <v>-0.41523139161933065</v>
      </c>
      <c r="BB52" s="137">
        <f>('France métro'!H52/'France métro'!H48-1)*100</f>
        <v>0.36501728143885082</v>
      </c>
      <c r="BC52" s="137">
        <f>('France métro'!I52/'France métro'!I48-1)*100</f>
        <v>-0.24854561110333462</v>
      </c>
      <c r="BD52" s="137">
        <f>('France métro'!J52/'France métro'!J48-1)*100</f>
        <v>2.4450846629063605</v>
      </c>
      <c r="BE52" s="138">
        <f>('France métro'!K52/'France métro'!K48-1)*100</f>
        <v>-0.63091767635423679</v>
      </c>
      <c r="BF52" s="139">
        <f>('France métro'!L52/'France métro'!L48-1)*100</f>
        <v>4.6357454475720594E-2</v>
      </c>
      <c r="BG52" s="136">
        <f>('France métro'!M52/'France métro'!M48-1)*100</f>
        <v>0.72501371762565547</v>
      </c>
      <c r="BH52" s="137">
        <f>('France métro'!N52/'France métro'!N48-1)*100</f>
        <v>0.64492493302572562</v>
      </c>
      <c r="BI52" s="137">
        <f>('France métro'!O52/'France métro'!O48-1)*100</f>
        <v>0.54837714256263936</v>
      </c>
      <c r="BJ52" s="137">
        <f>('France métro'!P52/'France métro'!P48-1)*100</f>
        <v>2.1265565516966012</v>
      </c>
      <c r="BK52" s="137">
        <f>('France métro'!Q52/'France métro'!Q48-1)*100</f>
        <v>1.373407744625843</v>
      </c>
      <c r="BL52" s="137">
        <f>('France métro'!R52/'France métro'!R48-1)*100</f>
        <v>1.3962130777720239</v>
      </c>
      <c r="BM52" s="137">
        <f>('France métro'!S52/'France métro'!S48-1)*100</f>
        <v>0.9560304738849501</v>
      </c>
      <c r="BN52" s="137">
        <f>('France métro'!T52/'France métro'!T48-1)*100</f>
        <v>1.2390211538520379</v>
      </c>
      <c r="BO52" s="137">
        <f>('France métro'!U52/'France métro'!U48-1)*100</f>
        <v>-1.7430133647132529</v>
      </c>
      <c r="BP52" s="136"/>
      <c r="BR52" s="69" t="str">
        <f t="shared" si="2"/>
        <v>2011T3</v>
      </c>
      <c r="BS52" s="106">
        <f>'France métro'!B52-'France métro'!B48</f>
        <v>8120268.963304054</v>
      </c>
      <c r="BT52" s="240"/>
      <c r="BU52" s="241"/>
      <c r="BV52" s="106">
        <f>'France métro'!E52-'France métro'!E48</f>
        <v>260740.08730123501</v>
      </c>
      <c r="BW52" s="101">
        <f>'France métro'!F52-'France métro'!F48</f>
        <v>-2415.8460855423473</v>
      </c>
      <c r="BX52" s="75">
        <f>'France métro'!G52-'France métro'!G48</f>
        <v>-2529.4400351789081</v>
      </c>
      <c r="BY52" s="75">
        <f>'France métro'!H52-'France métro'!H48</f>
        <v>1447.9581023549545</v>
      </c>
      <c r="BZ52" s="75">
        <f>'France métro'!I52-'France métro'!I48</f>
        <v>-1184.4873102889396</v>
      </c>
      <c r="CA52" s="75">
        <f>'France métro'!J52-'France métro'!J48</f>
        <v>10240.538020011038</v>
      </c>
      <c r="CB52" s="76">
        <f>'France métro'!K52-'France métro'!K48</f>
        <v>-10390.414862439968</v>
      </c>
      <c r="CC52" s="103">
        <f>'France métro'!L52-'France métro'!L48</f>
        <v>746.50537658599205</v>
      </c>
      <c r="CD52" s="101">
        <f>'France métro'!M52-'France métro'!M48</f>
        <v>78286.201106213033</v>
      </c>
      <c r="CE52" s="75">
        <f>'France métro'!N52-'France métro'!N48</f>
        <v>19905.951641326305</v>
      </c>
      <c r="CF52" s="75">
        <f>'France métro'!O52-'France métro'!O48</f>
        <v>7578.6126797350589</v>
      </c>
      <c r="CG52" s="75">
        <f>'France métro'!P52-'France métro'!P48</f>
        <v>20829.688923700014</v>
      </c>
      <c r="CH52" s="75">
        <f>'France métro'!Q52-'France métro'!Q48</f>
        <v>9600.2082115999656</v>
      </c>
      <c r="CI52" s="75">
        <f>'France métro'!R52-'France métro'!R48</f>
        <v>11366.793026430067</v>
      </c>
      <c r="CJ52" s="75">
        <f>'France métro'!S52-'France métro'!S48</f>
        <v>2196.8869408669998</v>
      </c>
      <c r="CK52" s="75">
        <f>'France métro'!T52-'France métro'!T48</f>
        <v>28950.481348786969</v>
      </c>
      <c r="CL52" s="75">
        <f>'France métro'!U52-'France métro'!U48</f>
        <v>-22142.421666231006</v>
      </c>
      <c r="CM52" s="101">
        <f>'France métro'!V52-'France métro'!V48</f>
        <v>7798870.7712510414</v>
      </c>
      <c r="CO52" s="69" t="str">
        <f t="shared" si="3"/>
        <v>2011T3</v>
      </c>
      <c r="CP52" s="106"/>
      <c r="CQ52" s="240"/>
      <c r="CR52" s="241"/>
      <c r="CS52" s="106"/>
      <c r="CT52" s="101"/>
      <c r="CU52" s="75"/>
      <c r="CV52" s="75"/>
      <c r="CW52" s="75"/>
      <c r="CX52" s="75"/>
      <c r="CY52" s="76"/>
      <c r="CZ52" s="103"/>
      <c r="DA52" s="101"/>
      <c r="DB52" s="75"/>
      <c r="DC52" s="75"/>
      <c r="DD52" s="75"/>
      <c r="DE52" s="75"/>
      <c r="DF52" s="75"/>
      <c r="DG52" s="75"/>
      <c r="DH52" s="75"/>
      <c r="DI52" s="75"/>
      <c r="DJ52" s="101"/>
    </row>
    <row r="53" spans="1:114" ht="12.75" customHeight="1">
      <c r="A53" s="133" t="str">
        <f>'France métro'!A53</f>
        <v>2011T4</v>
      </c>
      <c r="B53" s="135">
        <f>('France métro'!B53/'France métro'!B52-1)*100</f>
        <v>7.8462214987373713E-2</v>
      </c>
      <c r="C53" s="248">
        <f>('France métro'!C53/'France métro'!C52-1)*100</f>
        <v>2.8610521548966261E-2</v>
      </c>
      <c r="D53" s="249">
        <f>('France métro'!D53/'France métro'!D52-1)*100</f>
        <v>0.24710272701067293</v>
      </c>
      <c r="E53" s="135">
        <f>('France métro'!E53/'France métro'!E52-1)*100</f>
        <v>0.13899615457031445</v>
      </c>
      <c r="F53" s="136">
        <f>('France métro'!F53/'France métro'!F52-1)*100</f>
        <v>-0.29052890771726902</v>
      </c>
      <c r="G53" s="137">
        <f>('France métro'!G53/'France métro'!G52-1)*100</f>
        <v>-6.9432179054917942E-2</v>
      </c>
      <c r="H53" s="137">
        <f>('France métro'!H53/'France métro'!H52-1)*100</f>
        <v>0.38201007019549316</v>
      </c>
      <c r="I53" s="137">
        <f>('France métro'!I53/'France métro'!I52-1)*100</f>
        <v>-0.54777812843093132</v>
      </c>
      <c r="J53" s="137">
        <f>('France métro'!J53/'France métro'!J52-1)*100</f>
        <v>-0.10344762901610682</v>
      </c>
      <c r="K53" s="138">
        <f>('France métro'!K53/'France métro'!K52-1)*100</f>
        <v>-0.51042759998787268</v>
      </c>
      <c r="L53" s="139">
        <f>('France métro'!L53/'France métro'!L52-1)*100</f>
        <v>0.12887249528719114</v>
      </c>
      <c r="M53" s="136">
        <f>('France métro'!M53/'France métro'!M52-1)*100</f>
        <v>0.19751758486290516</v>
      </c>
      <c r="N53" s="137">
        <f>('France métro'!N53/'France métro'!N52-1)*100</f>
        <v>0.13012276253836497</v>
      </c>
      <c r="O53" s="137">
        <f>('France métro'!O53/'France métro'!O52-1)*100</f>
        <v>-0.25974101474615097</v>
      </c>
      <c r="P53" s="137">
        <f>('France métro'!P53/'France métro'!P52-1)*100</f>
        <v>0.11388445268694092</v>
      </c>
      <c r="Q53" s="137">
        <f>('France métro'!Q53/'France métro'!Q52-1)*100</f>
        <v>0.45406437758284124</v>
      </c>
      <c r="R53" s="137">
        <f>('France métro'!R53/'France métro'!R52-1)*100</f>
        <v>0.30406199077654961</v>
      </c>
      <c r="S53" s="137">
        <f>('France métro'!S53/'France métro'!S52-1)*100</f>
        <v>-0.1163387733471799</v>
      </c>
      <c r="T53" s="137">
        <f>('France métro'!T53/'France métro'!T52-1)*100</f>
        <v>0.38227679893285682</v>
      </c>
      <c r="U53" s="137">
        <f>('France métro'!U53/'France métro'!U52-1)*100</f>
        <v>0.43340763778629832</v>
      </c>
      <c r="V53" s="136"/>
      <c r="X53" s="69" t="str">
        <f t="shared" ref="X53" si="4">A53</f>
        <v>2011T4</v>
      </c>
      <c r="Y53" s="106">
        <f>'France métro'!B53-'France métro'!B52</f>
        <v>18903.550426453352</v>
      </c>
      <c r="Z53" s="240">
        <f>'France métro'!C53-'France métro'!C52</f>
        <v>5320.6747624613345</v>
      </c>
      <c r="AA53" s="241">
        <f>'France métro'!D53-'France métro'!D52</f>
        <v>13579.871108288877</v>
      </c>
      <c r="AB53" s="106">
        <f>'France métro'!E53-'France métro'!E52</f>
        <v>362.41869477200089</v>
      </c>
      <c r="AC53" s="101">
        <f>'France métro'!F53-'France métro'!F52</f>
        <v>-10301.261110472027</v>
      </c>
      <c r="AD53" s="75">
        <f>'France métro'!G53-'France métro'!G52</f>
        <v>-421.19957394106314</v>
      </c>
      <c r="AE53" s="75">
        <f>'France métro'!H53-'France métro'!H52</f>
        <v>1520.8967940520379</v>
      </c>
      <c r="AF53" s="75">
        <f>'France métro'!I53-'France métro'!I52</f>
        <v>-2604.0435198370251</v>
      </c>
      <c r="AG53" s="75">
        <f>'France métro'!J53-'France métro'!J52</f>
        <v>-443.85441050800728</v>
      </c>
      <c r="AH53" s="76">
        <f>'France métro'!K53-'France métro'!K52</f>
        <v>-8353.0604002380278</v>
      </c>
      <c r="AI53" s="103">
        <f>'France métro'!L53-'France métro'!L52</f>
        <v>2076.2272097310051</v>
      </c>
      <c r="AJ53" s="101">
        <f>'France métro'!M53-'France métro'!M52</f>
        <v>21482.365296034142</v>
      </c>
      <c r="AK53" s="75">
        <f>'France métro'!N53-'France métro'!N52</f>
        <v>4042.2105627786368</v>
      </c>
      <c r="AL53" s="75">
        <f>'France métro'!O53-'France métro'!O52</f>
        <v>-3609.3248051840346</v>
      </c>
      <c r="AM53" s="75">
        <f>'France métro'!P53-'France métro'!P52</f>
        <v>1139.2236061450094</v>
      </c>
      <c r="AN53" s="75">
        <f>'France métro'!Q53-'France métro'!Q52</f>
        <v>3217.5302441240055</v>
      </c>
      <c r="AO53" s="75">
        <f>'France métro'!R53-'France métro'!R52</f>
        <v>2509.9791888559703</v>
      </c>
      <c r="AP53" s="75">
        <f>'France métro'!S53-'France métro'!S52</f>
        <v>-269.89368179999292</v>
      </c>
      <c r="AQ53" s="75">
        <f>'France métro'!T53-'France métro'!T52</f>
        <v>9042.8004234442487</v>
      </c>
      <c r="AR53" s="75">
        <f>'France métro'!U53-'France métro'!U52</f>
        <v>5409.8397576690186</v>
      </c>
      <c r="AS53" s="101"/>
      <c r="AU53" s="69" t="str">
        <f t="shared" ref="AU53" si="5">X53</f>
        <v>2011T4</v>
      </c>
      <c r="AV53" s="135">
        <f>('France métro'!B53/'France métro'!B49-1)*100</f>
        <v>0.26316459670492343</v>
      </c>
      <c r="AW53" s="248"/>
      <c r="AX53" s="249"/>
      <c r="AY53" s="135"/>
      <c r="AZ53" s="136">
        <f>('France métro'!F53/'France métro'!F49-1)*100</f>
        <v>-0.57940084645279333</v>
      </c>
      <c r="BA53" s="137">
        <f>('France métro'!G53/'France métro'!G49-1)*100</f>
        <v>-0.62806529444766612</v>
      </c>
      <c r="BB53" s="137">
        <f>('France métro'!H53/'France métro'!H49-1)*100</f>
        <v>0.92320517079689246</v>
      </c>
      <c r="BC53" s="137">
        <f>('France métro'!I53/'France métro'!I49-1)*100</f>
        <v>-1.434142064973043</v>
      </c>
      <c r="BD53" s="137">
        <f>('France métro'!J53/'France métro'!J49-1)*100</f>
        <v>1.9739582041349291</v>
      </c>
      <c r="BE53" s="138">
        <f>('France métro'!K53/'France métro'!K49-1)*100</f>
        <v>-1.3240085181132177</v>
      </c>
      <c r="BF53" s="139">
        <f>('France métro'!L53/'France métro'!L49-1)*100</f>
        <v>0.23888904917772624</v>
      </c>
      <c r="BG53" s="136">
        <f>('France métro'!M53/'France métro'!M49-1)*100</f>
        <v>0.68027556958849544</v>
      </c>
      <c r="BH53" s="137">
        <f>('France métro'!N53/'France métro'!N49-1)*100</f>
        <v>0.65558095666922167</v>
      </c>
      <c r="BI53" s="137">
        <f>('France métro'!O53/'France métro'!O49-1)*100</f>
        <v>-0.15245482366031959</v>
      </c>
      <c r="BJ53" s="137">
        <f>('France métro'!P53/'France métro'!P49-1)*100</f>
        <v>1.7220948241894574</v>
      </c>
      <c r="BK53" s="137">
        <f>('France métro'!Q53/'France métro'!Q49-1)*100</f>
        <v>1.3228364836495921</v>
      </c>
      <c r="BL53" s="137">
        <f>('France métro'!R53/'France métro'!R49-1)*100</f>
        <v>1.5055144020405642</v>
      </c>
      <c r="BM53" s="137">
        <f>('France métro'!S53/'France métro'!S49-1)*100</f>
        <v>0.57878203143404416</v>
      </c>
      <c r="BN53" s="137">
        <f>('France métro'!T53/'France métro'!T49-1)*100</f>
        <v>1.2922772183728171</v>
      </c>
      <c r="BO53" s="137">
        <f>('France métro'!U53/'France métro'!U49-1)*100</f>
        <v>-1.1563402280987622</v>
      </c>
      <c r="BP53" s="136"/>
      <c r="BR53" s="69" t="str">
        <f t="shared" ref="BR53" si="6">AU53</f>
        <v>2011T4</v>
      </c>
      <c r="BS53" s="106">
        <f>'France métro'!B53-'France métro'!B49</f>
        <v>63286.269314382225</v>
      </c>
      <c r="BT53" s="240"/>
      <c r="BU53" s="241"/>
      <c r="BV53" s="106">
        <f>'France métro'!E53-'France métro'!E49</f>
        <v>3980.1409751450119</v>
      </c>
      <c r="BW53" s="101">
        <f>'France métro'!F53-'France métro'!F49</f>
        <v>-20603.462239890359</v>
      </c>
      <c r="BX53" s="75">
        <f>'France métro'!G53-'France métro'!G49</f>
        <v>-3831.4797410409665</v>
      </c>
      <c r="BY53" s="75">
        <f>'France métro'!H53-'France métro'!H49</f>
        <v>3655.8470210990054</v>
      </c>
      <c r="BZ53" s="75">
        <f>'France métro'!I53-'France métro'!I49</f>
        <v>-6878.9746384929749</v>
      </c>
      <c r="CA53" s="75">
        <f>'France métro'!J53-'France métro'!J49</f>
        <v>8296.9634004809777</v>
      </c>
      <c r="CB53" s="76">
        <f>'France métro'!K53-'France métro'!K49</f>
        <v>-21845.818281935994</v>
      </c>
      <c r="CC53" s="103">
        <f>'France métro'!L53-'France métro'!L49</f>
        <v>3844.4477582150139</v>
      </c>
      <c r="CD53" s="101">
        <f>'France métro'!M53-'France métro'!M49</f>
        <v>73633.216420866549</v>
      </c>
      <c r="CE53" s="75">
        <f>'France métro'!N53-'France métro'!N49</f>
        <v>20259.040666344576</v>
      </c>
      <c r="CF53" s="75">
        <f>'France métro'!O53-'France métro'!O49</f>
        <v>-2116.2145837959833</v>
      </c>
      <c r="CG53" s="75">
        <f>'France métro'!P53-'France métro'!P49</f>
        <v>16954.329342126031</v>
      </c>
      <c r="CH53" s="75">
        <f>'France métro'!Q53-'France métro'!Q49</f>
        <v>9293.3339627049863</v>
      </c>
      <c r="CI53" s="75">
        <f>'France métro'!R53-'France métro'!R49</f>
        <v>12280.662181020016</v>
      </c>
      <c r="CJ53" s="75">
        <f>'France métro'!S53-'France métro'!S49</f>
        <v>1333.4334886959987</v>
      </c>
      <c r="CK53" s="75">
        <f>'France métro'!T53-'France métro'!T49</f>
        <v>30294.333379023243</v>
      </c>
      <c r="CL53" s="75">
        <f>'France métro'!U53-'France métro'!U49</f>
        <v>-14665.702015253017</v>
      </c>
      <c r="CM53" s="101">
        <f>'France métro'!V53-'France métro'!V49</f>
        <v>2431.9264000467956</v>
      </c>
      <c r="CO53" s="69" t="str">
        <f t="shared" ref="CO53" si="7">BR53</f>
        <v>2011T4</v>
      </c>
      <c r="CP53" s="106"/>
      <c r="CQ53" s="240"/>
      <c r="CR53" s="241"/>
      <c r="CS53" s="106"/>
      <c r="CT53" s="101"/>
      <c r="CU53" s="75"/>
      <c r="CV53" s="75"/>
      <c r="CW53" s="75"/>
      <c r="CX53" s="75"/>
      <c r="CY53" s="76"/>
      <c r="CZ53" s="103"/>
      <c r="DA53" s="101"/>
      <c r="DB53" s="75"/>
      <c r="DC53" s="75"/>
      <c r="DD53" s="75"/>
      <c r="DE53" s="75"/>
      <c r="DF53" s="75"/>
      <c r="DG53" s="75"/>
      <c r="DH53" s="75"/>
      <c r="DI53" s="75"/>
      <c r="DJ53" s="101"/>
    </row>
    <row r="54" spans="1:114" ht="12.75" customHeight="1">
      <c r="A54" s="133" t="str">
        <f>'France métro'!A54</f>
        <v>2012T1</v>
      </c>
      <c r="B54" s="135">
        <f>('France métro'!B54/'France métro'!B53-1)*100</f>
        <v>-1.0173120159162607E-3</v>
      </c>
      <c r="C54" s="248">
        <f>('France métro'!C54/'France métro'!C53-1)*100</f>
        <v>-3.9947318551358801E-2</v>
      </c>
      <c r="D54" s="249">
        <f>('France métro'!D54/'France métro'!D53-1)*100</f>
        <v>0.13045018320660962</v>
      </c>
      <c r="E54" s="135">
        <f>('France métro'!E54/'France métro'!E53-1)*100</f>
        <v>0.47739696859094849</v>
      </c>
      <c r="F54" s="136">
        <f>('France métro'!F54/'France métro'!F53-1)*100</f>
        <v>-0.54815723355575718</v>
      </c>
      <c r="G54" s="137">
        <f>('France métro'!G54/'France métro'!G53-1)*100</f>
        <v>-0.17964847469682521</v>
      </c>
      <c r="H54" s="137">
        <f>('France métro'!H54/'France métro'!H53-1)*100</f>
        <v>0.2501312902828623</v>
      </c>
      <c r="I54" s="137">
        <f>('France métro'!I54/'France métro'!I53-1)*100</f>
        <v>-0.42952610588192774</v>
      </c>
      <c r="J54" s="137">
        <f>('France métro'!J54/'France métro'!J53-1)*100</f>
        <v>-0.47533721157744235</v>
      </c>
      <c r="K54" s="138">
        <f>('France métro'!K54/'France métro'!K53-1)*100</f>
        <v>-0.93493838524832951</v>
      </c>
      <c r="L54" s="139">
        <f>('France métro'!L54/'France métro'!L53-1)*100</f>
        <v>-0.3840740221417116</v>
      </c>
      <c r="M54" s="136">
        <f>('France métro'!M54/'France métro'!M53-1)*100</f>
        <v>0.12627022575701918</v>
      </c>
      <c r="N54" s="137">
        <f>('France métro'!N54/'France métro'!N53-1)*100</f>
        <v>-6.787159516741248E-3</v>
      </c>
      <c r="O54" s="137">
        <f>('France métro'!O54/'France métro'!O53-1)*100</f>
        <v>-0.19817648628734919</v>
      </c>
      <c r="P54" s="137">
        <f>('France métro'!P54/'France métro'!P53-1)*100</f>
        <v>0.59728851464115884</v>
      </c>
      <c r="Q54" s="137">
        <f>('France métro'!Q54/'France métro'!Q53-1)*100</f>
        <v>0.11464833963188426</v>
      </c>
      <c r="R54" s="137">
        <f>('France métro'!R54/'France métro'!R53-1)*100</f>
        <v>-0.17049033751189713</v>
      </c>
      <c r="S54" s="137">
        <f>('France métro'!S54/'France métro'!S53-1)*100</f>
        <v>-0.37952003376504617</v>
      </c>
      <c r="T54" s="137">
        <f>('France métro'!T54/'France métro'!T53-1)*100</f>
        <v>0.33851812386580526</v>
      </c>
      <c r="U54" s="137">
        <f>('France métro'!U54/'France métro'!U53-1)*100</f>
        <v>0.33289962282689878</v>
      </c>
      <c r="V54" s="136"/>
      <c r="X54" s="69" t="str">
        <f t="shared" si="0"/>
        <v>2012T1</v>
      </c>
      <c r="Y54" s="106">
        <f>'France métro'!B54-'France métro'!B53</f>
        <v>-245.2887407541275</v>
      </c>
      <c r="Z54" s="240">
        <f>'France métro'!C54-'France métro'!C53</f>
        <v>-7431.0948857329786</v>
      </c>
      <c r="AA54" s="241">
        <f>'France métro'!D54-'France métro'!D53</f>
        <v>7186.7846707822755</v>
      </c>
      <c r="AB54" s="106">
        <f>'France métro'!E54-'France métro'!E53</f>
        <v>1246.4954485399649</v>
      </c>
      <c r="AC54" s="101">
        <f>'France métro'!F54-'France métro'!F53</f>
        <v>-19379.501714657992</v>
      </c>
      <c r="AD54" s="75">
        <f>'France métro'!G54-'France métro'!G53</f>
        <v>-1089.0530037509743</v>
      </c>
      <c r="AE54" s="75">
        <f>'France métro'!H54-'France métro'!H53</f>
        <v>999.65201129199704</v>
      </c>
      <c r="AF54" s="75">
        <f>'France métro'!I54-'France métro'!I53</f>
        <v>-2030.7085860599764</v>
      </c>
      <c r="AG54" s="75">
        <f>'France métro'!J54-'France métro'!J53</f>
        <v>-2037.3812865350046</v>
      </c>
      <c r="AH54" s="76">
        <f>'France métro'!K54-'France métro'!K53</f>
        <v>-15222.010849603917</v>
      </c>
      <c r="AI54" s="103">
        <f>'France métro'!L54-'France métro'!L53</f>
        <v>-6195.678875887068</v>
      </c>
      <c r="AJ54" s="101">
        <f>'France métro'!M54-'France métro'!M53</f>
        <v>13760.501103075221</v>
      </c>
      <c r="AK54" s="75">
        <f>'France métro'!N54-'France métro'!N53</f>
        <v>-211.11469431081787</v>
      </c>
      <c r="AL54" s="75">
        <f>'France métro'!O54-'France métro'!O53</f>
        <v>-2746.6798970371019</v>
      </c>
      <c r="AM54" s="75">
        <f>'France métro'!P54-'France métro'!P53</f>
        <v>5981.6777510020183</v>
      </c>
      <c r="AN54" s="75">
        <f>'France métro'!Q54-'France métro'!Q53</f>
        <v>816.09457074501552</v>
      </c>
      <c r="AO54" s="75">
        <f>'France métro'!R54-'France métro'!R53</f>
        <v>-1411.6475456870394</v>
      </c>
      <c r="AP54" s="75">
        <f>'France métro'!S54-'France métro'!S53</f>
        <v>-879.42214286501985</v>
      </c>
      <c r="AQ54" s="75">
        <f>'France métro'!T54-'France métro'!T53</f>
        <v>8038.295590148773</v>
      </c>
      <c r="AR54" s="75">
        <f>'France métro'!U54-'France métro'!U53</f>
        <v>4173.2974710799754</v>
      </c>
      <c r="AS54" s="101"/>
      <c r="AU54" s="69" t="str">
        <f t="shared" si="1"/>
        <v>2012T1</v>
      </c>
      <c r="AV54" s="135">
        <f>('France métro'!B54/'France métro'!B50-1)*100</f>
        <v>0.11831985789017008</v>
      </c>
      <c r="AW54" s="248">
        <f>('France métro'!C54/'France métro'!C50-1)*100</f>
        <v>0.16080233671853517</v>
      </c>
      <c r="AX54" s="249">
        <f>('France métro'!D54/'France métro'!D50-1)*100</f>
        <v>-2.4597994029340597E-2</v>
      </c>
      <c r="AY54" s="135">
        <f>('France métro'!E54/'France métro'!E50-1)*100</f>
        <v>3.797361731949267</v>
      </c>
      <c r="AZ54" s="136">
        <f>('France métro'!F54/'France métro'!F50-1)*100</f>
        <v>-1.2377494612532125</v>
      </c>
      <c r="BA54" s="137">
        <f>('France métro'!G54/'France métro'!G50-1)*100</f>
        <v>-0.34664642346683427</v>
      </c>
      <c r="BB54" s="137">
        <f>('France métro'!H54/'France métro'!H50-1)*100</f>
        <v>0.81019687766226145</v>
      </c>
      <c r="BC54" s="137">
        <f>('France métro'!I54/'France métro'!I50-1)*100</f>
        <v>-1.4605507608827506</v>
      </c>
      <c r="BD54" s="137">
        <f>('France métro'!J54/'France métro'!J50-1)*100</f>
        <v>0.22212028275705453</v>
      </c>
      <c r="BE54" s="138">
        <f>('France métro'!K54/'France métro'!K50-1)*100</f>
        <v>-2.3696450566255356</v>
      </c>
      <c r="BF54" s="139">
        <f>('France métro'!L54/'France métro'!L50-1)*100</f>
        <v>-0.50380716005075099</v>
      </c>
      <c r="BG54" s="136">
        <f>('France métro'!M54/'France métro'!M50-1)*100</f>
        <v>0.53511043330274344</v>
      </c>
      <c r="BH54" s="137">
        <f>('France métro'!N54/'France métro'!N50-1)*100</f>
        <v>0.34894920007997321</v>
      </c>
      <c r="BI54" s="137">
        <f>('France métro'!O54/'France métro'!O50-1)*100</f>
        <v>-0.3799984333901496</v>
      </c>
      <c r="BJ54" s="137">
        <f>('France métro'!P54/'France métro'!P50-1)*100</f>
        <v>1.7737090786678733</v>
      </c>
      <c r="BK54" s="137">
        <f>('France métro'!Q54/'France métro'!Q50-1)*100</f>
        <v>1.2000623667851373</v>
      </c>
      <c r="BL54" s="137">
        <f>('France métro'!R54/'France métro'!R50-1)*100</f>
        <v>0.77036242908272712</v>
      </c>
      <c r="BM54" s="137">
        <f>('France métro'!S54/'France métro'!S50-1)*100</f>
        <v>4.2252135206455321E-2</v>
      </c>
      <c r="BN54" s="137">
        <f>('France métro'!T54/'France métro'!T50-1)*100</f>
        <v>1.0696208160629883</v>
      </c>
      <c r="BO54" s="137">
        <f>('France métro'!U54/'France métro'!U50-1)*100</f>
        <v>-0.4039908493726041</v>
      </c>
      <c r="BP54" s="136">
        <f>('France métro'!V54/'France métro'!V50-1)*100</f>
        <v>0.16690654406654737</v>
      </c>
      <c r="BR54" s="69" t="str">
        <f t="shared" si="2"/>
        <v>2012T1</v>
      </c>
      <c r="BS54" s="106">
        <f>'France métro'!B54-'France métro'!B50</f>
        <v>28494.635629080236</v>
      </c>
      <c r="BT54" s="240">
        <f>'France métro'!C54-'France métro'!C50</f>
        <v>29852.878332767636</v>
      </c>
      <c r="BU54" s="241">
        <f>'France métro'!D54-'France métro'!D50</f>
        <v>-1357.258720763959</v>
      </c>
      <c r="BV54" s="106">
        <f>'France métro'!E54-'France métro'!E50</f>
        <v>9597.8745690409851</v>
      </c>
      <c r="BW54" s="101">
        <f>'France métro'!F54-'France métro'!F50</f>
        <v>-44064.826006617397</v>
      </c>
      <c r="BX54" s="75">
        <f>'France métro'!G54-'France métro'!G50</f>
        <v>-2104.9383630719967</v>
      </c>
      <c r="BY54" s="75">
        <f>'France métro'!H54-'France métro'!H50</f>
        <v>3219.9703529410181</v>
      </c>
      <c r="BZ54" s="75">
        <f>'France métro'!I54-'France métro'!I50</f>
        <v>-6977.4243938919972</v>
      </c>
      <c r="CA54" s="75">
        <f>'France métro'!J54-'France métro'!J50</f>
        <v>945.4223059869837</v>
      </c>
      <c r="CB54" s="76">
        <f>'France métro'!K54-'France métro'!K50</f>
        <v>-39147.855908580823</v>
      </c>
      <c r="CC54" s="103">
        <f>'France métro'!L54-'France métro'!L50</f>
        <v>-8136.9306601751596</v>
      </c>
      <c r="CD54" s="101">
        <f>'France métro'!M54-'France métro'!M50</f>
        <v>58077.376586668193</v>
      </c>
      <c r="CE54" s="75">
        <f>'France métro'!N54-'France métro'!N50</f>
        <v>10815.592277679127</v>
      </c>
      <c r="CF54" s="75">
        <f>'France métro'!O54-'France métro'!O50</f>
        <v>-5276.3022190711927</v>
      </c>
      <c r="CG54" s="75">
        <f>'France métro'!P54-'France métro'!P50</f>
        <v>17557.873290300951</v>
      </c>
      <c r="CH54" s="75">
        <f>'France métro'!Q54-'France métro'!Q50</f>
        <v>8450.7135698749917</v>
      </c>
      <c r="CI54" s="75">
        <f>'France métro'!R54-'France métro'!R50</f>
        <v>6318.9907294639852</v>
      </c>
      <c r="CJ54" s="75">
        <f>'France métro'!S54-'France métro'!S50</f>
        <v>97.493692934978753</v>
      </c>
      <c r="CK54" s="75">
        <f>'France métro'!T54-'France métro'!T50</f>
        <v>25214.998094941024</v>
      </c>
      <c r="CL54" s="75">
        <f>'France métro'!U54-'France métro'!U50</f>
        <v>-5101.9828494549729</v>
      </c>
      <c r="CM54" s="101">
        <f>'France métro'!V54-'France métro'!V50</f>
        <v>13021.141140162945</v>
      </c>
      <c r="CO54" s="69" t="str">
        <f t="shared" si="3"/>
        <v>2012T1</v>
      </c>
      <c r="CP54" s="106"/>
      <c r="CQ54" s="240"/>
      <c r="CR54" s="241"/>
      <c r="CS54" s="106"/>
      <c r="CT54" s="101"/>
      <c r="CU54" s="75"/>
      <c r="CV54" s="75"/>
      <c r="CW54" s="75"/>
      <c r="CX54" s="75"/>
      <c r="CY54" s="76"/>
      <c r="CZ54" s="103"/>
      <c r="DA54" s="101"/>
      <c r="DB54" s="75"/>
      <c r="DC54" s="75"/>
      <c r="DD54" s="75"/>
      <c r="DE54" s="75"/>
      <c r="DF54" s="75"/>
      <c r="DG54" s="75"/>
      <c r="DH54" s="75"/>
      <c r="DI54" s="75"/>
      <c r="DJ54" s="101"/>
    </row>
    <row r="55" spans="1:114" ht="12.75" customHeight="1">
      <c r="A55" s="133" t="str">
        <f>'France métro'!A55</f>
        <v>2012T2</v>
      </c>
      <c r="B55" s="135">
        <f>('France métro'!B55/'France métro'!B54-1)*100</f>
        <v>-8.0315849929735172E-2</v>
      </c>
      <c r="C55" s="248">
        <f>('France métro'!C55/'France métro'!C54-1)*100</f>
        <v>-0.11360355243293929</v>
      </c>
      <c r="D55" s="249">
        <f>('France métro'!D55/'France métro'!D54-1)*100</f>
        <v>3.1938036184353535E-2</v>
      </c>
      <c r="E55" s="135">
        <f>('France métro'!E55/'France métro'!E54-1)*100</f>
        <v>-1.0529793574868607</v>
      </c>
      <c r="F55" s="136">
        <f>('France métro'!F55/'France métro'!F54-1)*100</f>
        <v>-0.46759768660028511</v>
      </c>
      <c r="G55" s="137">
        <f>('France métro'!G55/'France métro'!G54-1)*100</f>
        <v>-0.18628784587385594</v>
      </c>
      <c r="H55" s="137">
        <f>('France métro'!H55/'France métro'!H54-1)*100</f>
        <v>0.22969242013521907</v>
      </c>
      <c r="I55" s="137">
        <f>('France métro'!I55/'France métro'!I54-1)*100</f>
        <v>-7.062915361026878E-2</v>
      </c>
      <c r="J55" s="137">
        <f>('France métro'!J55/'France métro'!J54-1)*100</f>
        <v>-0.70077802579959769</v>
      </c>
      <c r="K55" s="138">
        <f>('France métro'!K55/'France métro'!K54-1)*100</f>
        <v>-0.80053615415700552</v>
      </c>
      <c r="L55" s="139">
        <f>('France métro'!L55/'France métro'!L54-1)*100</f>
        <v>-0.67266800496637025</v>
      </c>
      <c r="M55" s="136">
        <f>('France métro'!M55/'France métro'!M54-1)*100</f>
        <v>5.9592090790872021E-2</v>
      </c>
      <c r="N55" s="137">
        <f>('France métro'!N55/'France métro'!N54-1)*100</f>
        <v>-4.8446758797404676E-2</v>
      </c>
      <c r="O55" s="137">
        <f>('France métro'!O55/'France métro'!O54-1)*100</f>
        <v>-0.22411995301662158</v>
      </c>
      <c r="P55" s="137">
        <f>('France métro'!P55/'France métro'!P54-1)*100</f>
        <v>6.1267438201717539E-2</v>
      </c>
      <c r="Q55" s="137">
        <f>('France métro'!Q55/'France métro'!Q54-1)*100</f>
        <v>0.39649154377008333</v>
      </c>
      <c r="R55" s="137">
        <f>('France métro'!R55/'France métro'!R54-1)*100</f>
        <v>0.15000033050500683</v>
      </c>
      <c r="S55" s="137">
        <f>('France métro'!S55/'France métro'!S54-1)*100</f>
        <v>-0.5037279777617254</v>
      </c>
      <c r="T55" s="137">
        <f>('France métro'!T55/'France métro'!T54-1)*100</f>
        <v>0.46563666700472073</v>
      </c>
      <c r="U55" s="137">
        <f>('France métro'!U55/'France métro'!U54-1)*100</f>
        <v>-0.27864802323837035</v>
      </c>
      <c r="V55" s="136"/>
      <c r="X55" s="69" t="str">
        <f t="shared" si="0"/>
        <v>2012T2</v>
      </c>
      <c r="Y55" s="106">
        <f>'France métro'!B55-'France métro'!B54</f>
        <v>-19365.123941630125</v>
      </c>
      <c r="Z55" s="240">
        <f>'France métro'!C55-'France métro'!C54</f>
        <v>-21124.360115081072</v>
      </c>
      <c r="AA55" s="241">
        <f>'France métro'!D55-'France métro'!D54</f>
        <v>1761.8312819050625</v>
      </c>
      <c r="AB55" s="106">
        <f>'France métro'!E55-'France métro'!E54</f>
        <v>-2762.4808297839772</v>
      </c>
      <c r="AC55" s="101">
        <f>'France métro'!F55-'France métro'!F54</f>
        <v>-16440.788608857896</v>
      </c>
      <c r="AD55" s="75">
        <f>'France métro'!G55-'France métro'!G54</f>
        <v>-1127.2729835839709</v>
      </c>
      <c r="AE55" s="75">
        <f>'France métro'!H55-'France métro'!H54</f>
        <v>920.26400291500613</v>
      </c>
      <c r="AF55" s="75">
        <f>'France métro'!I55-'France métro'!I54</f>
        <v>-332.48542828205973</v>
      </c>
      <c r="AG55" s="75">
        <f>'France métro'!J55-'France métro'!J54</f>
        <v>-2989.3838825459825</v>
      </c>
      <c r="AH55" s="76">
        <f>'France métro'!K55-'France métro'!K54</f>
        <v>-12911.910317361122</v>
      </c>
      <c r="AI55" s="103">
        <f>'France métro'!L55-'France métro'!L54</f>
        <v>-10809.447935395874</v>
      </c>
      <c r="AJ55" s="101">
        <f>'France métro'!M55-'France métro'!M54</f>
        <v>6502.3441868126392</v>
      </c>
      <c r="AK55" s="75">
        <f>'France métro'!N55-'France métro'!N54</f>
        <v>-1506.8348504249007</v>
      </c>
      <c r="AL55" s="75">
        <f>'France métro'!O55-'France métro'!O54</f>
        <v>-3100.0944397449493</v>
      </c>
      <c r="AM55" s="75">
        <f>'France métro'!P55-'France métro'!P54</f>
        <v>617.24111252604052</v>
      </c>
      <c r="AN55" s="75">
        <f>'France métro'!Q55-'France métro'!Q54</f>
        <v>2825.5583130050218</v>
      </c>
      <c r="AO55" s="75">
        <f>'France métro'!R55-'France métro'!R54</f>
        <v>1239.8743078310508</v>
      </c>
      <c r="AP55" s="75">
        <f>'France métro'!S55-'France métro'!S54</f>
        <v>-1162.8063456979871</v>
      </c>
      <c r="AQ55" s="75">
        <f>'France métro'!T55-'France métro'!T54</f>
        <v>11094.223269822076</v>
      </c>
      <c r="AR55" s="75">
        <f>'France métro'!U55-'France métro'!U54</f>
        <v>-3504.8171805038583</v>
      </c>
      <c r="AS55" s="101"/>
      <c r="AU55" s="69" t="str">
        <f t="shared" si="1"/>
        <v>2012T2</v>
      </c>
      <c r="AV55" s="135">
        <f>('France métro'!B55/'France métro'!B51-1)*100</f>
        <v>-5.5747403647021798E-2</v>
      </c>
      <c r="AW55" s="248">
        <f>('France métro'!C55/'France métro'!C51-1)*100</f>
        <v>-9.5858779318835907E-2</v>
      </c>
      <c r="AX55" s="249">
        <f>('France métro'!D55/'France métro'!D51-1)*100</f>
        <v>7.9548329493905889E-2</v>
      </c>
      <c r="AY55" s="135">
        <f>('France métro'!E55/'France métro'!E51-1)*100</f>
        <v>1.7772664716269926</v>
      </c>
      <c r="AZ55" s="136">
        <f>('France métro'!F55/'France métro'!F51-1)*100</f>
        <v>-1.728204113719467</v>
      </c>
      <c r="BA55" s="137">
        <f>('France métro'!G55/'France métro'!G51-1)*100</f>
        <v>-0.53982672651831098</v>
      </c>
      <c r="BB55" s="137">
        <f>('France métro'!H55/'France métro'!H51-1)*100</f>
        <v>0.87978123926142349</v>
      </c>
      <c r="BC55" s="137">
        <f>('France métro'!I55/'France métro'!I51-1)*100</f>
        <v>-1.8661217203979619</v>
      </c>
      <c r="BD55" s="137">
        <f>('France métro'!J55/'France métro'!J51-1)*100</f>
        <v>-1.0258910422541567</v>
      </c>
      <c r="BE55" s="138">
        <f>('France métro'!K55/'France métro'!K51-1)*100</f>
        <v>-2.9380207692578764</v>
      </c>
      <c r="BF55" s="139">
        <f>('France métro'!L55/'France métro'!L51-1)*100</f>
        <v>-0.86720360580165856</v>
      </c>
      <c r="BG55" s="136">
        <f>('France métro'!M55/'France métro'!M51-1)*100</f>
        <v>0.32880370592502928</v>
      </c>
      <c r="BH55" s="137">
        <f>('France métro'!N55/'France métro'!N51-1)*100</f>
        <v>-5.0626255353769523E-2</v>
      </c>
      <c r="BI55" s="137">
        <f>('France métro'!O55/'France métro'!O51-1)*100</f>
        <v>-0.75247315351107957</v>
      </c>
      <c r="BJ55" s="137">
        <f>('France métro'!P55/'France métro'!P51-1)*100</f>
        <v>0.63976486938173149</v>
      </c>
      <c r="BK55" s="137">
        <f>('France métro'!Q55/'France métro'!Q51-1)*100</f>
        <v>1.2299917087036372</v>
      </c>
      <c r="BL55" s="137">
        <f>('France métro'!R55/'France métro'!R51-1)*100</f>
        <v>0.63332250999108552</v>
      </c>
      <c r="BM55" s="137">
        <f>('France métro'!S55/'France métro'!S51-1)*100</f>
        <v>-1.0946177813572655</v>
      </c>
      <c r="BN55" s="137">
        <f>('France métro'!T55/'France métro'!T51-1)*100</f>
        <v>1.2219433327767426</v>
      </c>
      <c r="BO55" s="137">
        <f>('France métro'!U55/'France métro'!U51-1)*100</f>
        <v>9.2056960373354535E-2</v>
      </c>
      <c r="BP55" s="136">
        <f>('France métro'!V55/'France métro'!V51-1)*100</f>
        <v>0.27901287655129892</v>
      </c>
      <c r="BR55" s="69" t="str">
        <f t="shared" si="2"/>
        <v>2012T2</v>
      </c>
      <c r="BS55" s="106">
        <f>'France métro'!B55-'France métro'!B51</f>
        <v>-13438.069871235639</v>
      </c>
      <c r="BT55" s="240">
        <f>'France métro'!C55-'France métro'!C51</f>
        <v>-17821.587993100286</v>
      </c>
      <c r="BU55" s="241">
        <f>'France métro'!D55-'France métro'!D51</f>
        <v>4386.1200913628563</v>
      </c>
      <c r="BV55" s="106">
        <f>'France métro'!E55-'France métro'!E51</f>
        <v>4532.9810434980027</v>
      </c>
      <c r="BW55" s="101">
        <f>'France métro'!F55-'France métro'!F51</f>
        <v>-61543.31982577499</v>
      </c>
      <c r="BX55" s="75">
        <f>'France métro'!G55-'France métro'!G51</f>
        <v>-3278.2340475829551</v>
      </c>
      <c r="BY55" s="75">
        <f>'France métro'!H55-'France métro'!H51</f>
        <v>3502.1337913150201</v>
      </c>
      <c r="BZ55" s="75">
        <f>'France métro'!I55-'France métro'!I51</f>
        <v>-8945.4619506030576</v>
      </c>
      <c r="CA55" s="75">
        <f>'France métro'!J55-'France métro'!J51</f>
        <v>-4390.6285419999622</v>
      </c>
      <c r="CB55" s="76">
        <f>'France métro'!K55-'France métro'!K51</f>
        <v>-48431.129076904152</v>
      </c>
      <c r="CC55" s="103">
        <f>'France métro'!L55-'France métro'!L51</f>
        <v>-13962.887239407049</v>
      </c>
      <c r="CD55" s="101">
        <f>'France métro'!M55-'France métro'!M51</f>
        <v>35780.889209441841</v>
      </c>
      <c r="CE55" s="75">
        <f>'France métro'!N55-'France métro'!N51</f>
        <v>-1574.6578571447171</v>
      </c>
      <c r="CF55" s="75">
        <f>'France métro'!O55-'France métro'!O51</f>
        <v>-10463.84469081508</v>
      </c>
      <c r="CG55" s="75">
        <f>'France métro'!P55-'France métro'!P51</f>
        <v>6408.2861880500568</v>
      </c>
      <c r="CH55" s="75">
        <f>'France métro'!Q55-'France métro'!Q51</f>
        <v>8693.2438929090276</v>
      </c>
      <c r="CI55" s="75">
        <f>'France métro'!R55-'France métro'!R51</f>
        <v>5209.7815408039605</v>
      </c>
      <c r="CJ55" s="75">
        <f>'France métro'!S55-'France métro'!S51</f>
        <v>-2541.9131160629913</v>
      </c>
      <c r="CK55" s="75">
        <f>'France métro'!T55-'France métro'!T51</f>
        <v>28896.395032687113</v>
      </c>
      <c r="CL55" s="75">
        <f>'France métro'!U55-'France métro'!U51</f>
        <v>1153.5982190140057</v>
      </c>
      <c r="CM55" s="101">
        <f>'France métro'!V55-'France métro'!V51</f>
        <v>21754.266941005364</v>
      </c>
      <c r="CO55" s="69" t="str">
        <f t="shared" si="3"/>
        <v>2012T2</v>
      </c>
      <c r="CP55" s="106"/>
      <c r="CQ55" s="240"/>
      <c r="CR55" s="241"/>
      <c r="CS55" s="106"/>
      <c r="CT55" s="101"/>
      <c r="CU55" s="75"/>
      <c r="CV55" s="75"/>
      <c r="CW55" s="75"/>
      <c r="CX55" s="75"/>
      <c r="CY55" s="76"/>
      <c r="CZ55" s="103"/>
      <c r="DA55" s="101"/>
      <c r="DB55" s="75"/>
      <c r="DC55" s="75"/>
      <c r="DD55" s="75"/>
      <c r="DE55" s="75"/>
      <c r="DF55" s="75"/>
      <c r="DG55" s="75"/>
      <c r="DH55" s="75"/>
      <c r="DI55" s="75"/>
      <c r="DJ55" s="101"/>
    </row>
    <row r="56" spans="1:114" ht="12.75" customHeight="1">
      <c r="A56" s="133" t="str">
        <f>'France métro'!A56</f>
        <v>2012T3</v>
      </c>
      <c r="B56" s="135">
        <f>('France métro'!B56/'France métro'!B55-1)*100</f>
        <v>-0.10295421041199848</v>
      </c>
      <c r="C56" s="248">
        <f>('France métro'!C56/'France métro'!C55-1)*100</f>
        <v>-0.20494686069379986</v>
      </c>
      <c r="D56" s="249">
        <f>('France métro'!D56/'France métro'!D55-1)*100</f>
        <v>0.24033550306710172</v>
      </c>
      <c r="E56" s="135">
        <f>('France métro'!E56/'France métro'!E55-1)*100</f>
        <v>-4.9647286131909603</v>
      </c>
      <c r="F56" s="136">
        <f>('France métro'!F56/'France métro'!F55-1)*100</f>
        <v>-0.46053133874196517</v>
      </c>
      <c r="G56" s="137">
        <f>('France métro'!G56/'France métro'!G55-1)*100</f>
        <v>1.4303478919486246E-2</v>
      </c>
      <c r="H56" s="137">
        <f>('France métro'!H56/'France métro'!H55-1)*100</f>
        <v>0.10228001481626947</v>
      </c>
      <c r="I56" s="137">
        <f>('France métro'!I56/'France métro'!I55-1)*100</f>
        <v>-0.83027852584154349</v>
      </c>
      <c r="J56" s="137">
        <f>('France métro'!J56/'France métro'!J55-1)*100</f>
        <v>-0.53624142621659932</v>
      </c>
      <c r="K56" s="138">
        <f>('France métro'!K56/'France métro'!K55-1)*100</f>
        <v>-0.65228334865433668</v>
      </c>
      <c r="L56" s="139">
        <f>('France métro'!L56/'France métro'!L55-1)*100</f>
        <v>-0.63627337885797663</v>
      </c>
      <c r="M56" s="136">
        <f>('France métro'!M56/'France métro'!M55-1)*100</f>
        <v>-7.915804223567191E-2</v>
      </c>
      <c r="N56" s="137">
        <f>('France métro'!N56/'France métro'!N55-1)*100</f>
        <v>-7.6410608457511131E-2</v>
      </c>
      <c r="O56" s="137">
        <f>('France métro'!O56/'France métro'!O55-1)*100</f>
        <v>0.14384977009869182</v>
      </c>
      <c r="P56" s="137">
        <f>('France métro'!P56/'France métro'!P55-1)*100</f>
        <v>-3.8442309575204003E-2</v>
      </c>
      <c r="Q56" s="137">
        <f>('France métro'!Q56/'France métro'!Q55-1)*100</f>
        <v>-5.8813466718155016E-2</v>
      </c>
      <c r="R56" s="137">
        <f>('France métro'!R56/'France métro'!R55-1)*100</f>
        <v>-0.29344379681653932</v>
      </c>
      <c r="S56" s="137">
        <f>('France métro'!S56/'France métro'!S55-1)*100</f>
        <v>-0.63188543615221304</v>
      </c>
      <c r="T56" s="137">
        <f>('France métro'!T56/'France métro'!T55-1)*100</f>
        <v>0.50030587675464755</v>
      </c>
      <c r="U56" s="137">
        <f>('France métro'!U56/'France métro'!U55-1)*100</f>
        <v>-1.2388884410839629</v>
      </c>
      <c r="V56" s="136"/>
      <c r="X56" s="69" t="str">
        <f t="shared" si="0"/>
        <v>2012T3</v>
      </c>
      <c r="Y56" s="106">
        <f>'France métro'!B56-'France métro'!B55</f>
        <v>-24803.569565426558</v>
      </c>
      <c r="Z56" s="240">
        <f>'France métro'!C56-'France métro'!C55</f>
        <v>-38066.177311845124</v>
      </c>
      <c r="AA56" s="241">
        <f>'France métro'!D56-'France métro'!D55</f>
        <v>13262.112937431782</v>
      </c>
      <c r="AB56" s="106">
        <f>'France métro'!E56-'France métro'!E55</f>
        <v>-12887.766264948004</v>
      </c>
      <c r="AC56" s="101">
        <f>'France métro'!F56-'France métro'!F55</f>
        <v>-16116.620019015856</v>
      </c>
      <c r="AD56" s="75">
        <f>'France métro'!G56-'France métro'!G55</f>
        <v>86.392584381974302</v>
      </c>
      <c r="AE56" s="75">
        <f>'France métro'!H56-'France métro'!H55</f>
        <v>410.72671403601998</v>
      </c>
      <c r="AF56" s="75">
        <f>'France métro'!I56-'France métro'!I55</f>
        <v>-3905.7601781399571</v>
      </c>
      <c r="AG56" s="75">
        <f>'France métro'!J56-'France métro'!J55</f>
        <v>-2271.4721719960216</v>
      </c>
      <c r="AH56" s="76">
        <f>'France métro'!K56-'France métro'!K55</f>
        <v>-10436.506967297988</v>
      </c>
      <c r="AI56" s="103">
        <f>'France métro'!L56-'France métro'!L55</f>
        <v>-10155.826341345906</v>
      </c>
      <c r="AJ56" s="101">
        <f>'France métro'!M56-'France métro'!M55</f>
        <v>-8642.4147412180901</v>
      </c>
      <c r="AK56" s="75">
        <f>'France métro'!N56-'France métro'!N55</f>
        <v>-2375.4403785150498</v>
      </c>
      <c r="AL56" s="75">
        <f>'France métro'!O56-'France métro'!O55</f>
        <v>1985.3137049621437</v>
      </c>
      <c r="AM56" s="75">
        <f>'France métro'!P56-'France métro'!P55</f>
        <v>-387.52577668405138</v>
      </c>
      <c r="AN56" s="75">
        <f>'France métro'!Q56-'France métro'!Q55</f>
        <v>-420.79024271608796</v>
      </c>
      <c r="AO56" s="75">
        <f>'France métro'!R56-'France métro'!R55</f>
        <v>-2429.1891529679997</v>
      </c>
      <c r="AP56" s="75">
        <f>'France métro'!S56-'France métro'!S55</f>
        <v>-1451.2975921680045</v>
      </c>
      <c r="AQ56" s="75">
        <f>'France métro'!T56-'France métro'!T55</f>
        <v>11975.754235035274</v>
      </c>
      <c r="AR56" s="75">
        <f>'France métro'!U56-'France métro'!U55</f>
        <v>-15539.239538164111</v>
      </c>
      <c r="AS56" s="101"/>
      <c r="AU56" s="69" t="str">
        <f t="shared" si="1"/>
        <v>2012T3</v>
      </c>
      <c r="AV56" s="135">
        <f>('France métro'!B56/'France métro'!B52-1)*100</f>
        <v>-0.10588513484680595</v>
      </c>
      <c r="AW56" s="248">
        <f>('France métro'!C56/'France métro'!C52-1)*100</f>
        <v>-0.3296296889514494</v>
      </c>
      <c r="AX56" s="249">
        <f>('France métro'!D56/'France métro'!D52-1)*100</f>
        <v>0.65125469825386695</v>
      </c>
      <c r="AY56" s="135">
        <f>('France métro'!E56/'France métro'!E52-1)*100</f>
        <v>-5.3851838038229793</v>
      </c>
      <c r="AZ56" s="136">
        <f>('France métro'!F56/'France métro'!F52-1)*100</f>
        <v>-1.7553178952215753</v>
      </c>
      <c r="BA56" s="137">
        <f>('France métro'!G56/'France métro'!G52-1)*100</f>
        <v>-0.42053870089950873</v>
      </c>
      <c r="BB56" s="137">
        <f>('France métro'!H56/'France métro'!H52-1)*100</f>
        <v>0.96740744607179963</v>
      </c>
      <c r="BC56" s="137">
        <f>('France métro'!I56/'France métro'!I52-1)*100</f>
        <v>-1.8664949504109241</v>
      </c>
      <c r="BD56" s="137">
        <f>('France métro'!J56/'France métro'!J52-1)*100</f>
        <v>-1.8044228385834415</v>
      </c>
      <c r="BE56" s="138">
        <f>('France métro'!K56/'France métro'!K52-1)*100</f>
        <v>-2.8673375371548016</v>
      </c>
      <c r="BF56" s="139">
        <f>('France métro'!L56/'France métro'!L52-1)*100</f>
        <v>-1.5570218956311499</v>
      </c>
      <c r="BG56" s="136">
        <f>('France métro'!M56/'France métro'!M52-1)*100</f>
        <v>0.30436053932396678</v>
      </c>
      <c r="BH56" s="137">
        <f>('France métro'!N56/'France métro'!N52-1)*100</f>
        <v>-1.6475143157834715E-3</v>
      </c>
      <c r="BI56" s="137">
        <f>('France métro'!O56/'France métro'!O52-1)*100</f>
        <v>-0.53762670169531512</v>
      </c>
      <c r="BJ56" s="137">
        <f>('France métro'!P56/'France métro'!P52-1)*100</f>
        <v>0.73481707583751277</v>
      </c>
      <c r="BK56" s="137">
        <f>('France métro'!Q56/'France métro'!Q52-1)*100</f>
        <v>0.908599029759527</v>
      </c>
      <c r="BL56" s="137">
        <f>('France métro'!R56/'France métro'!R52-1)*100</f>
        <v>-1.1021817886158747E-2</v>
      </c>
      <c r="BM56" s="137">
        <f>('France métro'!S56/'France métro'!S52-1)*100</f>
        <v>-1.6222374523306993</v>
      </c>
      <c r="BN56" s="137">
        <f>('France métro'!T56/'France métro'!T52-1)*100</f>
        <v>1.6973529371009599</v>
      </c>
      <c r="BO56" s="137">
        <f>('France métro'!U56/'France métro'!U52-1)*100</f>
        <v>-0.75795863668595143</v>
      </c>
      <c r="BP56" s="136">
        <f>('France métro'!V56/'France métro'!V52-1)*100</f>
        <v>0.54816913800976863</v>
      </c>
      <c r="BR56" s="69" t="str">
        <f t="shared" si="2"/>
        <v>2012T3</v>
      </c>
      <c r="BS56" s="106">
        <f>'France métro'!B56-'France métro'!B52</f>
        <v>-25510.431821357459</v>
      </c>
      <c r="BT56" s="240">
        <f>'France métro'!C56-'France métro'!C52</f>
        <v>-61300.95755019784</v>
      </c>
      <c r="BU56" s="241">
        <f>'France métro'!D56-'France métro'!D52</f>
        <v>35790.599998407997</v>
      </c>
      <c r="BV56" s="106">
        <f>'France métro'!E56-'France métro'!E52</f>
        <v>-14041.332951420016</v>
      </c>
      <c r="BW56" s="101">
        <f>'France métro'!F56-'France métro'!F52</f>
        <v>-62238.171453003772</v>
      </c>
      <c r="BX56" s="75">
        <f>'France métro'!G56-'France métro'!G52</f>
        <v>-2551.1329768940341</v>
      </c>
      <c r="BY56" s="75">
        <f>'France métro'!H56-'France métro'!H52</f>
        <v>3851.539522295061</v>
      </c>
      <c r="BZ56" s="75">
        <f>'France métro'!I56-'France métro'!I52</f>
        <v>-8872.9977123190183</v>
      </c>
      <c r="CA56" s="75">
        <f>'France métro'!J56-'France métro'!J52</f>
        <v>-7742.091751585016</v>
      </c>
      <c r="CB56" s="76">
        <f>'France métro'!K56-'France métro'!K52</f>
        <v>-46923.488534501055</v>
      </c>
      <c r="CC56" s="103">
        <f>'France métro'!L56-'France métro'!L52</f>
        <v>-25084.725942897843</v>
      </c>
      <c r="CD56" s="101">
        <f>'France métro'!M56-'France métro'!M52</f>
        <v>33102.795844703913</v>
      </c>
      <c r="CE56" s="75">
        <f>'France métro'!N56-'France métro'!N52</f>
        <v>-51.179360472131521</v>
      </c>
      <c r="CF56" s="75">
        <f>'France métro'!O56-'France métro'!O52</f>
        <v>-7470.7854370039422</v>
      </c>
      <c r="CG56" s="75">
        <f>'France métro'!P56-'France métro'!P52</f>
        <v>7350.6166929890169</v>
      </c>
      <c r="CH56" s="75">
        <f>'France métro'!Q56-'France métro'!Q52</f>
        <v>6438.3928851579549</v>
      </c>
      <c r="CI56" s="75">
        <f>'France métro'!R56-'France métro'!R52</f>
        <v>-90.983201968017966</v>
      </c>
      <c r="CJ56" s="75">
        <f>'France métro'!S56-'France métro'!S52</f>
        <v>-3763.4197625310044</v>
      </c>
      <c r="CK56" s="75">
        <f>'France métro'!T56-'France métro'!T52</f>
        <v>40151.073518450372</v>
      </c>
      <c r="CL56" s="75">
        <f>'France métro'!U56-'France métro'!U52</f>
        <v>-9460.9194899189752</v>
      </c>
      <c r="CM56" s="101">
        <f>'France métro'!V56-'France métro'!V52</f>
        <v>42751.00268126186</v>
      </c>
      <c r="CO56" s="69" t="str">
        <f t="shared" si="3"/>
        <v>2012T3</v>
      </c>
      <c r="CP56" s="106"/>
      <c r="CQ56" s="240"/>
      <c r="CR56" s="241"/>
      <c r="CS56" s="106"/>
      <c r="CT56" s="101"/>
      <c r="CU56" s="75"/>
      <c r="CV56" s="75"/>
      <c r="CW56" s="75"/>
      <c r="CX56" s="75"/>
      <c r="CY56" s="76"/>
      <c r="CZ56" s="103"/>
      <c r="DA56" s="101"/>
      <c r="DB56" s="75"/>
      <c r="DC56" s="75"/>
      <c r="DD56" s="75"/>
      <c r="DE56" s="75"/>
      <c r="DF56" s="75"/>
      <c r="DG56" s="75"/>
      <c r="DH56" s="75"/>
      <c r="DI56" s="75"/>
      <c r="DJ56" s="101"/>
    </row>
    <row r="57" spans="1:114" s="232" customFormat="1" ht="12.75" customHeight="1">
      <c r="A57" s="118" t="str">
        <f>'France métro'!A57</f>
        <v>2012T4</v>
      </c>
      <c r="B57" s="141">
        <f>('France métro'!B57/'France métro'!B56-1)*100</f>
        <v>-9.6696594082668064E-2</v>
      </c>
      <c r="C57" s="250">
        <f>('France métro'!C57/'France métro'!C56-1)*100</f>
        <v>-0.13256748743160074</v>
      </c>
      <c r="D57" s="251">
        <f>('France métro'!D57/'France métro'!D56-1)*100</f>
        <v>2.3471339318148488E-2</v>
      </c>
      <c r="E57" s="141">
        <f>('France métro'!E57/'France métro'!E56-1)*100</f>
        <v>7.4011479246995693</v>
      </c>
      <c r="F57" s="142">
        <f>('France métro'!F57/'France métro'!F56-1)*100</f>
        <v>-0.52884807238644527</v>
      </c>
      <c r="G57" s="143">
        <f>('France métro'!G57/'France métro'!G56-1)*100</f>
        <v>-0.19270685498323781</v>
      </c>
      <c r="H57" s="143">
        <f>('France métro'!H57/'France métro'!H56-1)*100</f>
        <v>0.19753465303653517</v>
      </c>
      <c r="I57" s="143">
        <f>('France métro'!I57/'France métro'!I56-1)*100</f>
        <v>-0.73678886015899892</v>
      </c>
      <c r="J57" s="143">
        <f>('France métro'!J57/'France métro'!J56-1)*100</f>
        <v>-1.1666703745652707</v>
      </c>
      <c r="K57" s="144">
        <f>('France métro'!K57/'France métro'!K56-1)*100</f>
        <v>-0.61020153324256032</v>
      </c>
      <c r="L57" s="145">
        <f>('France métro'!L57/'France métro'!L56-1)*100</f>
        <v>-0.80846871149446997</v>
      </c>
      <c r="M57" s="142">
        <f>('France métro'!M57/'France métro'!M56-1)*100</f>
        <v>-7.2743792898288806E-2</v>
      </c>
      <c r="N57" s="143">
        <f>('France métro'!N57/'France métro'!N56-1)*100</f>
        <v>-0.46244523175050789</v>
      </c>
      <c r="O57" s="143">
        <f>('France métro'!O57/'France métro'!O56-1)*100</f>
        <v>-0.2904567459292573</v>
      </c>
      <c r="P57" s="143">
        <f>('France métro'!P57/'France métro'!P56-1)*100</f>
        <v>-4.8001991134949407E-2</v>
      </c>
      <c r="Q57" s="143">
        <f>('France métro'!Q57/'France métro'!Q56-1)*100</f>
        <v>0.18272472917877369</v>
      </c>
      <c r="R57" s="143">
        <f>('France métro'!R57/'France métro'!R56-1)*100</f>
        <v>0.39746424359081711</v>
      </c>
      <c r="S57" s="143">
        <f>('France métro'!S57/'France métro'!S56-1)*100</f>
        <v>-0.2687482061424773</v>
      </c>
      <c r="T57" s="143">
        <f>('France métro'!T57/'France métro'!T56-1)*100</f>
        <v>0.27281786435167099</v>
      </c>
      <c r="U57" s="143">
        <f>('France métro'!U57/'France métro'!U56-1)*100</f>
        <v>3.1551312830813139E-2</v>
      </c>
      <c r="V57" s="142"/>
      <c r="W57" s="234"/>
      <c r="X57" s="95" t="str">
        <f t="shared" si="0"/>
        <v>2012T4</v>
      </c>
      <c r="Y57" s="108">
        <f>'France métro'!B57-'France métro'!B56</f>
        <v>-23272.010084766895</v>
      </c>
      <c r="Z57" s="238">
        <f>'France métro'!C57-'France métro'!C56</f>
        <v>-24572.199618276209</v>
      </c>
      <c r="AA57" s="239">
        <f>'France métro'!D57-'France métro'!D56</f>
        <v>1298.3003514967859</v>
      </c>
      <c r="AB57" s="108">
        <f>'France métro'!E57-'France métro'!E56</f>
        <v>18258.539737821004</v>
      </c>
      <c r="AC57" s="100">
        <f>'France métro'!F57-'France métro'!F56</f>
        <v>-18422.180011772085</v>
      </c>
      <c r="AD57" s="93">
        <f>'France métro'!G57-'France métro'!G56</f>
        <v>-1164.1101182730636</v>
      </c>
      <c r="AE57" s="93">
        <f>'France métro'!H57-'France métro'!H56</f>
        <v>794.05289189395262</v>
      </c>
      <c r="AF57" s="93">
        <f>'France métro'!I57-'France métro'!I56</f>
        <v>-3437.1929476599908</v>
      </c>
      <c r="AG57" s="93">
        <f>'France métro'!J57-'France métro'!J56</f>
        <v>-4915.4139257450006</v>
      </c>
      <c r="AH57" s="94">
        <f>'France métro'!K57-'France métro'!K56</f>
        <v>-9699.5159119879827</v>
      </c>
      <c r="AI57" s="102">
        <f>'France métro'!L57-'France métro'!L56</f>
        <v>-12822.201609823154</v>
      </c>
      <c r="AJ57" s="100">
        <f>'France métro'!M57-'France métro'!M56</f>
        <v>-7935.8250652626157</v>
      </c>
      <c r="AK57" s="93">
        <f>'France métro'!N57-'France métro'!N56</f>
        <v>-14365.43589317007</v>
      </c>
      <c r="AL57" s="93">
        <f>'France métro'!O57-'France métro'!O56</f>
        <v>-4014.4469085391611</v>
      </c>
      <c r="AM57" s="93">
        <f>'France métro'!P57-'France métro'!P56</f>
        <v>-483.70813461998478</v>
      </c>
      <c r="AN57" s="93">
        <f>'France métro'!Q57-'France métro'!Q56</f>
        <v>1306.5640655180905</v>
      </c>
      <c r="AO57" s="93">
        <f>'France métro'!R57-'France métro'!R56</f>
        <v>3280.6370192830218</v>
      </c>
      <c r="AP57" s="93">
        <f>'France métro'!S57-'France métro'!S56</f>
        <v>-613.35336539000855</v>
      </c>
      <c r="AQ57" s="93">
        <f>'France métro'!T57-'France métro'!T56</f>
        <v>6563.0763879460283</v>
      </c>
      <c r="AR57" s="93">
        <f>'France métro'!U57-'France métro'!U56</f>
        <v>390.84176371013746</v>
      </c>
      <c r="AS57" s="100"/>
      <c r="AT57" s="234"/>
      <c r="AU57" s="95" t="str">
        <f t="shared" si="1"/>
        <v>2012T4</v>
      </c>
      <c r="AV57" s="141">
        <f>('France métro'!B57/'France métro'!B53-1)*100</f>
        <v>-0.28072129645068111</v>
      </c>
      <c r="AW57" s="250">
        <f>('France métro'!C57/'France métro'!C53-1)*100</f>
        <v>-0.49023045864452497</v>
      </c>
      <c r="AX57" s="251">
        <f>('France métro'!D57/'France métro'!D53-1)*100</f>
        <v>0.42672172773539074</v>
      </c>
      <c r="AY57" s="141">
        <f>('France métro'!E57/'France métro'!E53-1)*100</f>
        <v>1.4763504765779478</v>
      </c>
      <c r="AZ57" s="142">
        <f>('France métro'!F57/'France métro'!F53-1)*100</f>
        <v>-1.9901360154654268</v>
      </c>
      <c r="BA57" s="143">
        <f>('France métro'!G57/'France métro'!G53-1)*100</f>
        <v>-0.54338025067193207</v>
      </c>
      <c r="BB57" s="143">
        <f>('France métro'!H57/'France métro'!H53-1)*100</f>
        <v>0.78185622434343571</v>
      </c>
      <c r="BC57" s="143">
        <f>('France métro'!I57/'France métro'!I53-1)*100</f>
        <v>-2.0529994371625171</v>
      </c>
      <c r="BD57" s="143">
        <f>('France métro'!J57/'France métro'!J53-1)*100</f>
        <v>-2.8495417007702306</v>
      </c>
      <c r="BE57" s="144">
        <f>('France métro'!K57/'France métro'!K53-1)*100</f>
        <v>-2.9647478239580582</v>
      </c>
      <c r="BF57" s="145">
        <f>('France métro'!L57/'France métro'!L53-1)*100</f>
        <v>-2.4785808585553792</v>
      </c>
      <c r="BG57" s="142">
        <f>('France métro'!M57/'France métro'!M53-1)*100</f>
        <v>3.3810975540093935E-2</v>
      </c>
      <c r="BH57" s="143">
        <f>('France métro'!N57/'France métro'!N53-1)*100</f>
        <v>-0.59343569483324421</v>
      </c>
      <c r="BI57" s="143">
        <f>('France métro'!O57/'France métro'!O53-1)*100</f>
        <v>-0.56825685597950981</v>
      </c>
      <c r="BJ57" s="143">
        <f>('France métro'!P57/'France métro'!P53-1)*100</f>
        <v>0.57192656974429656</v>
      </c>
      <c r="BK57" s="143">
        <f>('France métro'!Q57/'France métro'!Q53-1)*100</f>
        <v>0.63603162343970343</v>
      </c>
      <c r="BL57" s="143">
        <f>('France métro'!R57/'France métro'!R53-1)*100</f>
        <v>8.2087031680311284E-2</v>
      </c>
      <c r="BM57" s="143">
        <f>('France métro'!S57/'France métro'!S53-1)*100</f>
        <v>-1.7723490802528774</v>
      </c>
      <c r="BN57" s="143">
        <f>('France métro'!T57/'France métro'!T53-1)*100</f>
        <v>1.5864600159878117</v>
      </c>
      <c r="BO57" s="143">
        <f>('France métro'!U57/'France métro'!U53-1)*100</f>
        <v>-1.1550480411117614</v>
      </c>
      <c r="BP57" s="142">
        <f>('France métro'!V57/'France métro'!V53-1)*100</f>
        <v>0.44997646941784541</v>
      </c>
      <c r="BQ57" s="234"/>
      <c r="BR57" s="95" t="str">
        <f t="shared" si="2"/>
        <v>2012T4</v>
      </c>
      <c r="BS57" s="108">
        <f>'France métro'!B57-'France métro'!B53</f>
        <v>-67685.992332577705</v>
      </c>
      <c r="BT57" s="238">
        <f>'France métro'!C57-'France métro'!C53</f>
        <v>-91193.831930935383</v>
      </c>
      <c r="BU57" s="239">
        <f>'France métro'!D57-'France métro'!D53</f>
        <v>23509.029241615906</v>
      </c>
      <c r="BV57" s="108">
        <f>'France métro'!E57-'France métro'!E53</f>
        <v>3854.7880916289869</v>
      </c>
      <c r="BW57" s="100">
        <f>'France métro'!F57-'France métro'!F53</f>
        <v>-70359.090354303829</v>
      </c>
      <c r="BX57" s="93">
        <f>'France métro'!G57-'France métro'!G53</f>
        <v>-3294.0435212260345</v>
      </c>
      <c r="BY57" s="93">
        <f>'France métro'!H57-'France métro'!H53</f>
        <v>3124.6956201369758</v>
      </c>
      <c r="BZ57" s="93">
        <f>'France métro'!I57-'France métro'!I53</f>
        <v>-9706.147140141984</v>
      </c>
      <c r="CA57" s="93">
        <f>'France métro'!J57-'France métro'!J53</f>
        <v>-12213.651266822009</v>
      </c>
      <c r="CB57" s="94">
        <f>'France métro'!K57-'France métro'!K53</f>
        <v>-48269.94404625101</v>
      </c>
      <c r="CC57" s="102">
        <f>'France métro'!L57-'France métro'!L53</f>
        <v>-39983.154762452003</v>
      </c>
      <c r="CD57" s="100">
        <f>'France métro'!M57-'France métro'!M53</f>
        <v>3684.6054834071547</v>
      </c>
      <c r="CE57" s="93">
        <f>'France métro'!N57-'France métro'!N53</f>
        <v>-18458.825816420838</v>
      </c>
      <c r="CF57" s="93">
        <f>'France métro'!O57-'France métro'!O53</f>
        <v>-7875.9075403590687</v>
      </c>
      <c r="CG57" s="93">
        <f>'France métro'!P57-'France métro'!P53</f>
        <v>5727.6849522240227</v>
      </c>
      <c r="CH57" s="93">
        <f>'France métro'!Q57-'France métro'!Q53</f>
        <v>4527.4267065520398</v>
      </c>
      <c r="CI57" s="93">
        <f>'France métro'!R57-'France métro'!R53</f>
        <v>679.67462845903356</v>
      </c>
      <c r="CJ57" s="93">
        <f>'France métro'!S57-'France métro'!S53</f>
        <v>-4106.87944612102</v>
      </c>
      <c r="CK57" s="93">
        <f>'France métro'!T57-'France métro'!T53</f>
        <v>37671.349482952151</v>
      </c>
      <c r="CL57" s="93">
        <f>'France métro'!U57-'France métro'!U53</f>
        <v>-14479.917483877856</v>
      </c>
      <c r="CM57" s="100">
        <f>'France métro'!V57-'France métro'!V53</f>
        <v>35116.859209140763</v>
      </c>
      <c r="CN57" s="234"/>
      <c r="CO57" s="95" t="str">
        <f t="shared" si="3"/>
        <v>2012T4</v>
      </c>
      <c r="CP57" s="108"/>
      <c r="CQ57" s="238"/>
      <c r="CR57" s="239"/>
      <c r="CS57" s="108"/>
      <c r="CT57" s="100"/>
      <c r="CU57" s="93"/>
      <c r="CV57" s="93"/>
      <c r="CW57" s="93"/>
      <c r="CX57" s="93"/>
      <c r="CY57" s="94"/>
      <c r="CZ57" s="102"/>
      <c r="DA57" s="100"/>
      <c r="DB57" s="93"/>
      <c r="DC57" s="93"/>
      <c r="DD57" s="93"/>
      <c r="DE57" s="93"/>
      <c r="DF57" s="93"/>
      <c r="DG57" s="93"/>
      <c r="DH57" s="93"/>
      <c r="DI57" s="93"/>
      <c r="DJ57" s="100"/>
    </row>
    <row r="58" spans="1:114" ht="12.75" customHeight="1">
      <c r="A58" s="133" t="str">
        <f>'France métro'!A58</f>
        <v>2013T1</v>
      </c>
      <c r="B58" s="135">
        <f>('France métro'!B58/'France métro'!B57-1)*100</f>
        <v>-1.101895829910271E-2</v>
      </c>
      <c r="C58" s="248">
        <f>('France métro'!C58/'France métro'!C57-1)*100</f>
        <v>-3.1648630080838291E-2</v>
      </c>
      <c r="D58" s="249">
        <f>('France métro'!D58/'France métro'!D57-1)*100</f>
        <v>5.7994436024855212E-2</v>
      </c>
      <c r="E58" s="135">
        <f>('France métro'!E58/'France métro'!E57-1)*100</f>
        <v>-3.0686748138020192E-2</v>
      </c>
      <c r="F58" s="136">
        <f>('France métro'!F58/'France métro'!F57-1)*100</f>
        <v>-2.0683833593826417E-2</v>
      </c>
      <c r="G58" s="137">
        <f>('France métro'!G58/'France métro'!G57-1)*100</f>
        <v>0.23455623599721864</v>
      </c>
      <c r="H58" s="137">
        <f>('France métro'!H58/'France métro'!H57-1)*100</f>
        <v>-4.2655765429411296E-2</v>
      </c>
      <c r="I58" s="137">
        <f>('France métro'!I58/'France métro'!I57-1)*100</f>
        <v>3.4533705934669534E-2</v>
      </c>
      <c r="J58" s="137">
        <f>('France métro'!J58/'France métro'!J57-1)*100</f>
        <v>0.28915182585467214</v>
      </c>
      <c r="K58" s="138">
        <f>('France métro'!K58/'France métro'!K57-1)*100</f>
        <v>-0.21033741166288644</v>
      </c>
      <c r="L58" s="139">
        <f>('France métro'!L58/'France métro'!L57-1)*100</f>
        <v>-0.34558790365308845</v>
      </c>
      <c r="M58" s="136">
        <f>('France métro'!M58/'France métro'!M57-1)*100</f>
        <v>-9.4441837826808595E-4</v>
      </c>
      <c r="N58" s="137">
        <f>('France métro'!N58/'France métro'!N57-1)*100</f>
        <v>-0.13777667510891378</v>
      </c>
      <c r="O58" s="137">
        <f>('France métro'!O58/'France métro'!O57-1)*100</f>
        <v>0.23866728188819408</v>
      </c>
      <c r="P58" s="137">
        <f>('France métro'!P58/'France métro'!P57-1)*100</f>
        <v>0.1085677279707431</v>
      </c>
      <c r="Q58" s="137">
        <f>('France métro'!Q58/'France métro'!Q57-1)*100</f>
        <v>-0.20397760920966013</v>
      </c>
      <c r="R58" s="137">
        <f>('France métro'!R58/'France métro'!R57-1)*100</f>
        <v>-0.2466934534469778</v>
      </c>
      <c r="S58" s="137">
        <f>('France métro'!S58/'France métro'!S57-1)*100</f>
        <v>-6.4916785946722566E-2</v>
      </c>
      <c r="T58" s="137">
        <f>('France métro'!T58/'France métro'!T57-1)*100</f>
        <v>0.30322826347635168</v>
      </c>
      <c r="U58" s="137">
        <f>('France métro'!U58/'France métro'!U57-1)*100</f>
        <v>-0.3136628476341552</v>
      </c>
      <c r="V58" s="136"/>
      <c r="X58" s="69" t="str">
        <f t="shared" si="0"/>
        <v>2013T1</v>
      </c>
      <c r="Y58" s="106">
        <f>'France métro'!B58-'France métro'!B57</f>
        <v>-2649.3730085864663</v>
      </c>
      <c r="Z58" s="240">
        <f>'France métro'!C58-'France métro'!C57</f>
        <v>-5858.4915871918201</v>
      </c>
      <c r="AA58" s="241">
        <f>'France métro'!D58-'France métro'!D57</f>
        <v>3208.6737024895847</v>
      </c>
      <c r="AB58" s="106">
        <f>'France métro'!E58-'France métro'!E57</f>
        <v>-81.30677750997711</v>
      </c>
      <c r="AC58" s="101">
        <f>'France métro'!F58-'France métro'!F57</f>
        <v>-716.70144222676754</v>
      </c>
      <c r="AD58" s="75">
        <f>'France métro'!G58-'France métro'!G57</f>
        <v>1414.1847883790033</v>
      </c>
      <c r="AE58" s="75">
        <f>'France métro'!H58-'France métro'!H57</f>
        <v>-171.80702324997401</v>
      </c>
      <c r="AF58" s="75">
        <f>'France métro'!I58-'France métro'!I57</f>
        <v>159.91616564797005</v>
      </c>
      <c r="AG58" s="75">
        <f>'France métro'!J58-'France métro'!J57</f>
        <v>1204.0410431409837</v>
      </c>
      <c r="AH58" s="76">
        <f>'France métro'!K58-'France métro'!K57</f>
        <v>-3323.0364161450416</v>
      </c>
      <c r="AI58" s="103">
        <f>'France métro'!L58-'France métro'!L57</f>
        <v>-5436.6642326570582</v>
      </c>
      <c r="AJ58" s="101">
        <f>'France métro'!M58-'France métro'!M57</f>
        <v>-102.954311048612</v>
      </c>
      <c r="AK58" s="75">
        <f>'France métro'!N58-'France métro'!N57</f>
        <v>-4260.1135028628632</v>
      </c>
      <c r="AL58" s="75">
        <f>'France métro'!O58-'France métro'!O57</f>
        <v>3289.0756695820019</v>
      </c>
      <c r="AM58" s="75">
        <f>'France métro'!P58-'France métro'!P57</f>
        <v>1093.4939081739867</v>
      </c>
      <c r="AN58" s="75">
        <f>'France métro'!Q58-'France métro'!Q57</f>
        <v>-1461.1968226750614</v>
      </c>
      <c r="AO58" s="75">
        <f>'France métro'!R58-'France métro'!R57</f>
        <v>-2044.2804942220682</v>
      </c>
      <c r="AP58" s="75">
        <f>'France métro'!S58-'France métro'!S57</f>
        <v>-147.75883499998599</v>
      </c>
      <c r="AQ58" s="75">
        <f>'France métro'!T58-'France métro'!T57</f>
        <v>7314.5489838835783</v>
      </c>
      <c r="AR58" s="75">
        <f>'France métro'!U58-'France métro'!U57</f>
        <v>-3886.7232179301791</v>
      </c>
      <c r="AS58" s="101"/>
      <c r="AU58" s="69" t="str">
        <f t="shared" si="1"/>
        <v>2013T1</v>
      </c>
      <c r="AV58" s="135">
        <f>('France métro'!B58/'France métro'!B54-1)*100</f>
        <v>-0.29069496744611456</v>
      </c>
      <c r="AW58" s="248">
        <f>('France métro'!C58/'France métro'!C54-1)*100</f>
        <v>-0.48196915270235507</v>
      </c>
      <c r="AX58" s="249">
        <f>('France métro'!D58/'France métro'!D54-1)*100</f>
        <v>0.3540515944594036</v>
      </c>
      <c r="AY58" s="135">
        <f>('France métro'!E58/'France métro'!E54-1)*100</f>
        <v>0.96321535499084288</v>
      </c>
      <c r="AZ58" s="136">
        <f>('France métro'!F58/'France métro'!F54-1)*100</f>
        <v>-1.4703105929527727</v>
      </c>
      <c r="BA58" s="137">
        <f>('France métro'!G58/'France métro'!G54-1)*100</f>
        <v>-0.13068484557275939</v>
      </c>
      <c r="BB58" s="137">
        <f>('France métro'!H58/'France métro'!H54-1)*100</f>
        <v>0.48751623123457488</v>
      </c>
      <c r="BC58" s="137">
        <f>('France métro'!I58/'France métro'!I54-1)*100</f>
        <v>-1.5965060122389185</v>
      </c>
      <c r="BD58" s="137">
        <f>('France métro'!J58/'France métro'!J54-1)*100</f>
        <v>-2.1032898846836345</v>
      </c>
      <c r="BE58" s="138">
        <f>('France métro'!K58/'France métro'!K54-1)*100</f>
        <v>-2.2549936780180801</v>
      </c>
      <c r="BF58" s="139">
        <f>('France métro'!L58/'France métro'!L54-1)*100</f>
        <v>-2.4409039423854639</v>
      </c>
      <c r="BG58" s="136">
        <f>('France métro'!M58/'France métro'!M54-1)*100</f>
        <v>-9.3286195222963553E-2</v>
      </c>
      <c r="BH58" s="137">
        <f>('France métro'!N58/'France métro'!N54-1)*100</f>
        <v>-0.72365671019143374</v>
      </c>
      <c r="BI58" s="137">
        <f>('France métro'!O58/'France métro'!O54-1)*100</f>
        <v>-0.13303297106392886</v>
      </c>
      <c r="BJ58" s="137">
        <f>('France métro'!P58/'France métro'!P54-1)*100</f>
        <v>8.3328996232445718E-2</v>
      </c>
      <c r="BK58" s="137">
        <f>('France métro'!Q58/'France métro'!Q54-1)*100</f>
        <v>0.31574631459170277</v>
      </c>
      <c r="BL58" s="137">
        <f>('France métro'!R58/'France métro'!R54-1)*100</f>
        <v>5.6911152134908605E-3</v>
      </c>
      <c r="BM58" s="137">
        <f>('France métro'!S58/'France métro'!S54-1)*100</f>
        <v>-1.4621444113395166</v>
      </c>
      <c r="BN58" s="137">
        <f>('France métro'!T58/'France métro'!T54-1)*100</f>
        <v>1.5507312444406951</v>
      </c>
      <c r="BO58" s="137">
        <f>('France métro'!U58/'France métro'!U54-1)*100</f>
        <v>-1.7920219207802734</v>
      </c>
      <c r="BP58" s="136">
        <f>('France métro'!V58/'France métro'!V54-1)*100</f>
        <v>0.36448013045684569</v>
      </c>
      <c r="BR58" s="69" t="str">
        <f t="shared" si="2"/>
        <v>2013T1</v>
      </c>
      <c r="BS58" s="106">
        <f>'France métro'!B58-'France métro'!B54</f>
        <v>-70090.076600410044</v>
      </c>
      <c r="BT58" s="240">
        <f>'France métro'!C58-'France métro'!C54</f>
        <v>-89621.228632394224</v>
      </c>
      <c r="BU58" s="241">
        <f>'France métro'!D58-'France métro'!D54</f>
        <v>19530.918273323216</v>
      </c>
      <c r="BV58" s="106">
        <f>'France métro'!E58-'France métro'!E54</f>
        <v>2526.9858655790449</v>
      </c>
      <c r="BW58" s="101">
        <f>'France métro'!F58-'France métro'!F54</f>
        <v>-51696.290081872605</v>
      </c>
      <c r="BX58" s="75">
        <f>'France métro'!G58-'France métro'!G54</f>
        <v>-790.80572909605689</v>
      </c>
      <c r="BY58" s="75">
        <f>'France métro'!H58-'France métro'!H54</f>
        <v>1953.2365855950047</v>
      </c>
      <c r="BZ58" s="75">
        <f>'France métro'!I58-'France métro'!I54</f>
        <v>-7515.5223884340376</v>
      </c>
      <c r="CA58" s="75">
        <f>'France métro'!J58-'France métro'!J54</f>
        <v>-8972.2289371460211</v>
      </c>
      <c r="CB58" s="76">
        <f>'France métro'!K58-'France métro'!K54</f>
        <v>-36370.969612792134</v>
      </c>
      <c r="CC58" s="103">
        <f>'France métro'!L58-'France métro'!L54</f>
        <v>-39224.140119221993</v>
      </c>
      <c r="CD58" s="101">
        <f>'France métro'!M58-'France métro'!M54</f>
        <v>-10178.849930716679</v>
      </c>
      <c r="CE58" s="75">
        <f>'France métro'!N58-'France métro'!N54</f>
        <v>-22507.824624972884</v>
      </c>
      <c r="CF58" s="75">
        <f>'France métro'!O58-'France métro'!O54</f>
        <v>-1840.1519737399649</v>
      </c>
      <c r="CG58" s="75">
        <f>'France métro'!P58-'France métro'!P54</f>
        <v>839.50110939599108</v>
      </c>
      <c r="CH58" s="75">
        <f>'France métro'!Q58-'France métro'!Q54</f>
        <v>2250.1353131319629</v>
      </c>
      <c r="CI58" s="75">
        <f>'France métro'!R58-'France métro'!R54</f>
        <v>47.041679924004711</v>
      </c>
      <c r="CJ58" s="75">
        <f>'France métro'!S58-'France métro'!S54</f>
        <v>-3375.2161382559862</v>
      </c>
      <c r="CK58" s="75">
        <f>'France métro'!T58-'France métro'!T54</f>
        <v>36947.602876686957</v>
      </c>
      <c r="CL58" s="75">
        <f>'France métro'!U58-'France métro'!U54</f>
        <v>-22539.938172888011</v>
      </c>
      <c r="CM58" s="101">
        <f>'France métro'!V58-'France métro'!V54</f>
        <v>28482.217665825039</v>
      </c>
      <c r="CO58" s="69" t="str">
        <f t="shared" si="3"/>
        <v>2013T1</v>
      </c>
      <c r="CP58" s="106"/>
      <c r="CQ58" s="240"/>
      <c r="CR58" s="241"/>
      <c r="CS58" s="106"/>
      <c r="CT58" s="101"/>
      <c r="CU58" s="75"/>
      <c r="CV58" s="75"/>
      <c r="CW58" s="75"/>
      <c r="CX58" s="75"/>
      <c r="CY58" s="76"/>
      <c r="CZ58" s="103"/>
      <c r="DA58" s="101"/>
      <c r="DB58" s="75"/>
      <c r="DC58" s="75"/>
      <c r="DD58" s="75"/>
      <c r="DE58" s="75"/>
      <c r="DF58" s="75"/>
      <c r="DG58" s="75"/>
      <c r="DH58" s="75"/>
      <c r="DI58" s="75"/>
      <c r="DJ58" s="101"/>
    </row>
    <row r="59" spans="1:114" ht="12.75" customHeight="1">
      <c r="A59" s="133" t="str">
        <f>'France métro'!A59</f>
        <v>2013T2</v>
      </c>
      <c r="B59" s="135">
        <f>('France métro'!B59/'France métro'!B58-1)*100</f>
        <v>-0.15486440190008999</v>
      </c>
      <c r="C59" s="248">
        <f>('France métro'!C59/'France métro'!C58-1)*100</f>
        <v>-0.303822193844272</v>
      </c>
      <c r="D59" s="249">
        <f>('France métro'!D59/'France métro'!D58-1)*100</f>
        <v>0.34307491824729919</v>
      </c>
      <c r="E59" s="135">
        <f>('France métro'!E59/'France métro'!E58-1)*100</f>
        <v>-1.1374832383682199</v>
      </c>
      <c r="F59" s="136">
        <f>('France métro'!F59/'France métro'!F58-1)*100</f>
        <v>-0.50810688745751564</v>
      </c>
      <c r="G59" s="137">
        <f>('France métro'!G59/'France métro'!G58-1)*100</f>
        <v>-1.3280660378436226</v>
      </c>
      <c r="H59" s="137">
        <f>('France métro'!H59/'France métro'!H58-1)*100</f>
        <v>-0.15524785294881438</v>
      </c>
      <c r="I59" s="137">
        <f>('France métro'!I59/'France métro'!I58-1)*100</f>
        <v>-0.39992538933024679</v>
      </c>
      <c r="J59" s="137">
        <f>('France métro'!J59/'France métro'!J58-1)*100</f>
        <v>0.34482253977010657</v>
      </c>
      <c r="K59" s="138">
        <f>('France métro'!K59/'France métro'!K58-1)*100</f>
        <v>-0.54162173544614056</v>
      </c>
      <c r="L59" s="139">
        <f>('France métro'!L59/'France métro'!L58-1)*100</f>
        <v>-0.20358656858420199</v>
      </c>
      <c r="M59" s="136">
        <f>('France métro'!M59/'France métro'!M58-1)*100</f>
        <v>-0.30131616745157075</v>
      </c>
      <c r="N59" s="137">
        <f>('France métro'!N59/'France métro'!N58-1)*100</f>
        <v>-0.55608962694694286</v>
      </c>
      <c r="O59" s="137">
        <f>('France métro'!O59/'France métro'!O58-1)*100</f>
        <v>-0.38156072596846613</v>
      </c>
      <c r="P59" s="137">
        <f>('France métro'!P59/'France métro'!P58-1)*100</f>
        <v>-0.54248550335416201</v>
      </c>
      <c r="Q59" s="137">
        <f>('France métro'!Q59/'France métro'!Q58-1)*100</f>
        <v>-0.93908257154639019</v>
      </c>
      <c r="R59" s="137">
        <f>('France métro'!R59/'France métro'!R58-1)*100</f>
        <v>-3.626334192401437E-2</v>
      </c>
      <c r="S59" s="137">
        <f>('France métro'!S59/'France métro'!S58-1)*100</f>
        <v>-0.13485489380389293</v>
      </c>
      <c r="T59" s="137">
        <f>('France métro'!T59/'France métro'!T58-1)*100</f>
        <v>0.21606247069492213</v>
      </c>
      <c r="U59" s="137">
        <f>('France métro'!U59/'France métro'!U58-1)*100</f>
        <v>-0.23019387785416789</v>
      </c>
      <c r="V59" s="136"/>
      <c r="X59" s="69" t="str">
        <f t="shared" si="0"/>
        <v>2013T2</v>
      </c>
      <c r="Y59" s="106">
        <f>'France métro'!B59-'France métro'!B58</f>
        <v>-37231.137932635844</v>
      </c>
      <c r="Z59" s="240">
        <f>'France métro'!C59-'France métro'!C58</f>
        <v>-56222.858162950724</v>
      </c>
      <c r="AA59" s="241">
        <f>'France métro'!D59-'France métro'!D58</f>
        <v>18992.406088994816</v>
      </c>
      <c r="AB59" s="106">
        <f>'France métro'!E59-'France métro'!E58</f>
        <v>-3012.9199581150024</v>
      </c>
      <c r="AC59" s="101">
        <f>'France métro'!F59-'France métro'!F58</f>
        <v>-17602.424374186434</v>
      </c>
      <c r="AD59" s="75">
        <f>'France métro'!G59-'France métro'!G58</f>
        <v>-8025.9476093769772</v>
      </c>
      <c r="AE59" s="75">
        <f>'France métro'!H59-'France métro'!H58</f>
        <v>-625.03377399302553</v>
      </c>
      <c r="AF59" s="75">
        <f>'France métro'!I59-'France métro'!I58</f>
        <v>-1852.5848572109826</v>
      </c>
      <c r="AG59" s="75">
        <f>'France métro'!J59-'France métro'!J58</f>
        <v>1440.008172943024</v>
      </c>
      <c r="AH59" s="76">
        <f>'France métro'!K59-'France métro'!K58</f>
        <v>-8538.8663065480068</v>
      </c>
      <c r="AI59" s="103">
        <f>'France métro'!L59-'France métro'!L58</f>
        <v>-3191.682136853924</v>
      </c>
      <c r="AJ59" s="101">
        <f>'France métro'!M59-'France métro'!M58</f>
        <v>-32847.20645644702</v>
      </c>
      <c r="AK59" s="75">
        <f>'France métro'!N59-'France métro'!N58</f>
        <v>-17170.838173186872</v>
      </c>
      <c r="AL59" s="75">
        <f>'France métro'!O59-'France métro'!O58</f>
        <v>-5270.8411557939835</v>
      </c>
      <c r="AM59" s="75">
        <f>'France métro'!P59-'France métro'!P58</f>
        <v>-5469.844796785037</v>
      </c>
      <c r="AN59" s="75">
        <f>'France métro'!Q59-'France métro'!Q58</f>
        <v>-6713.4109768399503</v>
      </c>
      <c r="AO59" s="75">
        <f>'France métro'!R59-'France métro'!R58</f>
        <v>-299.76297155290376</v>
      </c>
      <c r="AP59" s="75">
        <f>'France métro'!S59-'France métro'!S58</f>
        <v>-306.74757525400491</v>
      </c>
      <c r="AQ59" s="75">
        <f>'France métro'!T59-'France métro'!T58</f>
        <v>5227.7176452502608</v>
      </c>
      <c r="AR59" s="75">
        <f>'France métro'!U59-'France métro'!U58</f>
        <v>-2843.4784522829577</v>
      </c>
      <c r="AS59" s="101"/>
      <c r="AU59" s="69" t="str">
        <f t="shared" si="1"/>
        <v>2013T2</v>
      </c>
      <c r="AV59" s="135">
        <f>('France métro'!B59/'France métro'!B55-1)*100</f>
        <v>-0.36508655876642537</v>
      </c>
      <c r="AW59" s="248">
        <f>('France métro'!C59/'France métro'!C55-1)*100</f>
        <v>-0.67148629714794961</v>
      </c>
      <c r="AX59" s="249">
        <f>('France métro'!D59/'France métro'!D55-1)*100</f>
        <v>0.66619037061899089</v>
      </c>
      <c r="AY59" s="135">
        <f>('France métro'!E59/'France métro'!E55-1)*100</f>
        <v>0.87698958014330586</v>
      </c>
      <c r="AZ59" s="136">
        <f>('France métro'!F59/'France métro'!F55-1)*100</f>
        <v>-1.5104116945620971</v>
      </c>
      <c r="BA59" s="137">
        <f>('France métro'!G59/'France métro'!G55-1)*100</f>
        <v>-1.2730990853538016</v>
      </c>
      <c r="BB59" s="137">
        <f>('France métro'!H59/'France métro'!H55-1)*100</f>
        <v>0.10158576486694049</v>
      </c>
      <c r="BC59" s="137">
        <f>('France métro'!I59/'France métro'!I55-1)*100</f>
        <v>-1.9207740415220664</v>
      </c>
      <c r="BD59" s="137">
        <f>('France métro'!J59/'France métro'!J55-1)*100</f>
        <v>-1.072457483090572</v>
      </c>
      <c r="BE59" s="138">
        <f>('France métro'!K59/'France métro'!K55-1)*100</f>
        <v>-1.9998754494248927</v>
      </c>
      <c r="BF59" s="139">
        <f>('France métro'!L59/'France métro'!L55-1)*100</f>
        <v>-1.9801731446112969</v>
      </c>
      <c r="BG59" s="136">
        <f>('France métro'!M59/'France métro'!M55-1)*100</f>
        <v>-0.45364303170988274</v>
      </c>
      <c r="BH59" s="137">
        <f>('France métro'!N59/'France métro'!N55-1)*100</f>
        <v>-1.2278702617849691</v>
      </c>
      <c r="BI59" s="137">
        <f>('France métro'!O59/'France métro'!O55-1)*100</f>
        <v>-0.29061747419222295</v>
      </c>
      <c r="BJ59" s="137">
        <f>('France métro'!P59/'France métro'!P55-1)*100</f>
        <v>-0.52055706107239086</v>
      </c>
      <c r="BK59" s="137">
        <f>('France métro'!Q59/'France métro'!Q55-1)*100</f>
        <v>-1.0187536472721304</v>
      </c>
      <c r="BL59" s="137">
        <f>('France métro'!R59/'France métro'!R55-1)*100</f>
        <v>-0.1803041641619485</v>
      </c>
      <c r="BM59" s="137">
        <f>('France métro'!S59/'France métro'!S55-1)*100</f>
        <v>-1.0968245662958953</v>
      </c>
      <c r="BN59" s="137">
        <f>('France métro'!T59/'France métro'!T55-1)*100</f>
        <v>1.2984614835969133</v>
      </c>
      <c r="BO59" s="137">
        <f>('France métro'!U59/'France métro'!U55-1)*100</f>
        <v>-1.7443031167988843</v>
      </c>
      <c r="BP59" s="136">
        <f>('France métro'!V59/'France métro'!V55-1)*100</f>
        <v>0.55969017820634015</v>
      </c>
      <c r="BR59" s="69" t="str">
        <f t="shared" si="2"/>
        <v>2013T2</v>
      </c>
      <c r="BS59" s="106">
        <f>'France métro'!B59-'France métro'!B55</f>
        <v>-87956.090591415763</v>
      </c>
      <c r="BT59" s="240">
        <f>'France métro'!C59-'France métro'!C55</f>
        <v>-124719.72668026388</v>
      </c>
      <c r="BU59" s="241">
        <f>'France métro'!D59-'France métro'!D55</f>
        <v>36761.493080412969</v>
      </c>
      <c r="BV59" s="106">
        <f>'France métro'!E59-'France métro'!E55</f>
        <v>2276.5467372480198</v>
      </c>
      <c r="BW59" s="101">
        <f>'France métro'!F59-'France métro'!F55</f>
        <v>-52857.925847201142</v>
      </c>
      <c r="BX59" s="75">
        <f>'France métro'!G59-'France métro'!G55</f>
        <v>-7689.4803548890632</v>
      </c>
      <c r="BY59" s="75">
        <f>'France métro'!H59-'France métro'!H55</f>
        <v>407.93880868697306</v>
      </c>
      <c r="BZ59" s="75">
        <f>'France métro'!I59-'France métro'!I55</f>
        <v>-9035.6218173629604</v>
      </c>
      <c r="CA59" s="75">
        <f>'France métro'!J59-'France métro'!J55</f>
        <v>-4542.8368816570146</v>
      </c>
      <c r="CB59" s="76">
        <f>'France métro'!K59-'France métro'!K55</f>
        <v>-31997.925601979019</v>
      </c>
      <c r="CC59" s="103">
        <f>'France métro'!L59-'France métro'!L55</f>
        <v>-31606.374320680043</v>
      </c>
      <c r="CD59" s="101">
        <f>'France métro'!M59-'France métro'!M55</f>
        <v>-49528.400573976338</v>
      </c>
      <c r="CE59" s="75">
        <f>'France métro'!N59-'France métro'!N55</f>
        <v>-38171.827947734855</v>
      </c>
      <c r="CF59" s="75">
        <f>'France métro'!O59-'France métro'!O55</f>
        <v>-4010.898689788999</v>
      </c>
      <c r="CG59" s="75">
        <f>'France métro'!P59-'France métro'!P55</f>
        <v>-5247.5847999150865</v>
      </c>
      <c r="CH59" s="75">
        <f>'France métro'!Q59-'France métro'!Q55</f>
        <v>-7288.8339767130092</v>
      </c>
      <c r="CI59" s="75">
        <f>'France métro'!R59-'France métro'!R55</f>
        <v>-1492.5955994599499</v>
      </c>
      <c r="CJ59" s="75">
        <f>'France métro'!S59-'France métro'!S55</f>
        <v>-2519.1573678120039</v>
      </c>
      <c r="CK59" s="75">
        <f>'France métro'!T59-'France métro'!T55</f>
        <v>31081.097252115142</v>
      </c>
      <c r="CL59" s="75">
        <f>'France métro'!U59-'France métro'!U55</f>
        <v>-21878.59944466711</v>
      </c>
      <c r="CM59" s="101">
        <f>'France métro'!V59-'France métro'!V55</f>
        <v>43760.063413195312</v>
      </c>
      <c r="CO59" s="69" t="str">
        <f t="shared" si="3"/>
        <v>2013T2</v>
      </c>
      <c r="CP59" s="106"/>
      <c r="CQ59" s="240"/>
      <c r="CR59" s="241"/>
      <c r="CS59" s="106"/>
      <c r="CT59" s="101"/>
      <c r="CU59" s="75"/>
      <c r="CV59" s="75"/>
      <c r="CW59" s="75"/>
      <c r="CX59" s="75"/>
      <c r="CY59" s="76"/>
      <c r="CZ59" s="103"/>
      <c r="DA59" s="101"/>
      <c r="DB59" s="75"/>
      <c r="DC59" s="75"/>
      <c r="DD59" s="75"/>
      <c r="DE59" s="75"/>
      <c r="DF59" s="75"/>
      <c r="DG59" s="75"/>
      <c r="DH59" s="75"/>
      <c r="DI59" s="75"/>
      <c r="DJ59" s="101"/>
    </row>
    <row r="60" spans="1:114" ht="12.75" customHeight="1">
      <c r="A60" s="133" t="str">
        <f>'France métro'!A60</f>
        <v>2013T3</v>
      </c>
      <c r="B60" s="135">
        <f>('France métro'!B60/'France métro'!B59-1)*100</f>
        <v>0.20054604972390422</v>
      </c>
      <c r="C60" s="248">
        <f>('France métro'!C60/'France métro'!C59-1)*100</f>
        <v>0.20982071279826986</v>
      </c>
      <c r="D60" s="249">
        <f>('France métro'!D60/'France métro'!D59-1)*100</f>
        <v>0.16973186299968912</v>
      </c>
      <c r="E60" s="135">
        <f>('France métro'!E60/'France métro'!E59-1)*100</f>
        <v>1.3965963055346808</v>
      </c>
      <c r="F60" s="136">
        <f>('France métro'!F60/'France métro'!F59-1)*100</f>
        <v>-7.5918914946626614E-2</v>
      </c>
      <c r="G60" s="137">
        <f>('France métro'!G60/'France métro'!G59-1)*100</f>
        <v>0.7131966916178456</v>
      </c>
      <c r="H60" s="137">
        <f>('France métro'!H60/'France métro'!H59-1)*100</f>
        <v>-0.16458028977482941</v>
      </c>
      <c r="I60" s="137">
        <f>('France métro'!I60/'France métro'!I59-1)*100</f>
        <v>-0.11435665229416747</v>
      </c>
      <c r="J60" s="137">
        <f>('France métro'!J60/'France métro'!J59-1)*100</f>
        <v>-0.68740970939239476</v>
      </c>
      <c r="K60" s="138">
        <f>('France métro'!K60/'France métro'!K59-1)*100</f>
        <v>-0.17855736562031321</v>
      </c>
      <c r="L60" s="139">
        <f>('France métro'!L60/'France métro'!L59-1)*100</f>
        <v>0.11258520411527861</v>
      </c>
      <c r="M60" s="136">
        <f>('France métro'!M60/'France métro'!M59-1)*100</f>
        <v>0.26195720003883149</v>
      </c>
      <c r="N60" s="137">
        <f>('France métro'!N60/'France métro'!N59-1)*100</f>
        <v>0.22188521348374124</v>
      </c>
      <c r="O60" s="137">
        <f>('France métro'!O60/'France métro'!O59-1)*100</f>
        <v>0.20296277378375471</v>
      </c>
      <c r="P60" s="137">
        <f>('France métro'!P60/'France métro'!P59-1)*100</f>
        <v>0.36741951647458748</v>
      </c>
      <c r="Q60" s="137">
        <f>('France métro'!Q60/'France métro'!Q59-1)*100</f>
        <v>1.0624545669269958</v>
      </c>
      <c r="R60" s="137">
        <f>('France métro'!R60/'France métro'!R59-1)*100</f>
        <v>0.17349900227814352</v>
      </c>
      <c r="S60" s="137">
        <f>('France métro'!S60/'France métro'!S59-1)*100</f>
        <v>0.12483104856451099</v>
      </c>
      <c r="T60" s="137">
        <f>('France métro'!T60/'France métro'!T59-1)*100</f>
        <v>0.45980939824357137</v>
      </c>
      <c r="U60" s="137">
        <f>('France métro'!U60/'France métro'!U59-1)*100</f>
        <v>-0.42281946502411571</v>
      </c>
      <c r="V60" s="136"/>
      <c r="X60" s="69" t="str">
        <f t="shared" si="0"/>
        <v>2013T3</v>
      </c>
      <c r="Y60" s="106">
        <f>'France métro'!B60-'France métro'!B59</f>
        <v>48138.85249171406</v>
      </c>
      <c r="Z60" s="240">
        <f>'France métro'!C60-'France métro'!C59</f>
        <v>38709.743262849748</v>
      </c>
      <c r="AA60" s="241">
        <f>'France métro'!D60-'France métro'!D59</f>
        <v>9428.4825729038566</v>
      </c>
      <c r="AB60" s="106">
        <f>'France métro'!E60-'France métro'!E59</f>
        <v>3657.1699241979804</v>
      </c>
      <c r="AC60" s="101">
        <f>'France métro'!F60-'France métro'!F59</f>
        <v>-2616.7069764039479</v>
      </c>
      <c r="AD60" s="75">
        <f>'France métro'!G60-'France métro'!G59</f>
        <v>4252.8455424939748</v>
      </c>
      <c r="AE60" s="75">
        <f>'France métro'!H60-'France métro'!H59</f>
        <v>-661.57783800899051</v>
      </c>
      <c r="AF60" s="75">
        <f>'France métro'!I60-'France métro'!I59</f>
        <v>-527.61876202002168</v>
      </c>
      <c r="AG60" s="75">
        <f>'France métro'!J60-'France métro'!J59</f>
        <v>-2880.5800065479707</v>
      </c>
      <c r="AH60" s="76">
        <f>'France métro'!K60-'France métro'!K59</f>
        <v>-2799.7759123209398</v>
      </c>
      <c r="AI60" s="103">
        <f>'France métro'!L60-'France métro'!L59</f>
        <v>1761.4355757071171</v>
      </c>
      <c r="AJ60" s="101">
        <f>'France métro'!M60-'France métro'!M59</f>
        <v>28470.544305134565</v>
      </c>
      <c r="AK60" s="75">
        <f>'France métro'!N60-'France métro'!N59</f>
        <v>6813.2332363147289</v>
      </c>
      <c r="AL60" s="75">
        <f>'France métro'!O60-'France métro'!O59</f>
        <v>2793.0093192560598</v>
      </c>
      <c r="AM60" s="75">
        <f>'France métro'!P60-'France métro'!P59</f>
        <v>3684.568963544094</v>
      </c>
      <c r="AN60" s="75">
        <f>'France métro'!Q60-'France métro'!Q59</f>
        <v>7524.0585635650204</v>
      </c>
      <c r="AO60" s="75">
        <f>'France métro'!R60-'France métro'!R59</f>
        <v>1433.6714069369482</v>
      </c>
      <c r="AP60" s="75">
        <f>'France métro'!S60-'France métro'!S59</f>
        <v>283.56392756299465</v>
      </c>
      <c r="AQ60" s="75">
        <f>'France métro'!T60-'France métro'!T59</f>
        <v>11149.309301821981</v>
      </c>
      <c r="AR60" s="75">
        <f>'France métro'!U60-'France métro'!U59</f>
        <v>-5210.8704138670582</v>
      </c>
      <c r="AS60" s="101"/>
      <c r="AU60" s="69" t="str">
        <f t="shared" si="1"/>
        <v>2013T3</v>
      </c>
      <c r="AV60" s="135">
        <f>('France métro'!B60/'France métro'!B56-1)*100</f>
        <v>-6.2382690909057459E-2</v>
      </c>
      <c r="AW60" s="248">
        <f>('France métro'!C60/'France métro'!C56-1)*100</f>
        <v>-0.25865775193344431</v>
      </c>
      <c r="AX60" s="249">
        <f>('France métro'!D60/'France métro'!D56-1)*100</f>
        <v>0.59528678239559873</v>
      </c>
      <c r="AY60" s="135">
        <f>('France métro'!E60/'France métro'!E56-1)*100</f>
        <v>7.6293384520723651</v>
      </c>
      <c r="AZ60" s="136">
        <f>('France métro'!F60/'France métro'!F56-1)*100</f>
        <v>-1.1298559232060135</v>
      </c>
      <c r="BA60" s="137">
        <f>('France métro'!G60/'France métro'!G56-1)*100</f>
        <v>-0.5832021550159272</v>
      </c>
      <c r="BB60" s="137">
        <f>('France métro'!H60/'France métro'!H56-1)*100</f>
        <v>-0.16527268893961056</v>
      </c>
      <c r="BC60" s="137">
        <f>('France métro'!I60/'France métro'!I56-1)*100</f>
        <v>-1.2127246272402359</v>
      </c>
      <c r="BD60" s="137">
        <f>('France métro'!J60/'France métro'!J56-1)*100</f>
        <v>-1.2228108075126309</v>
      </c>
      <c r="BE60" s="138">
        <f>('France métro'!K60/'France métro'!K56-1)*100</f>
        <v>-1.5325752747957777</v>
      </c>
      <c r="BF60" s="139">
        <f>('France métro'!L60/'France métro'!L56-1)*100</f>
        <v>-1.241442914392743</v>
      </c>
      <c r="BG60" s="136">
        <f>('France métro'!M60/'France métro'!M56-1)*100</f>
        <v>-0.11380622680049468</v>
      </c>
      <c r="BH60" s="137">
        <f>('France métro'!N60/'France métro'!N56-1)*100</f>
        <v>-0.93301182240584923</v>
      </c>
      <c r="BI60" s="137">
        <f>('France métro'!O60/'France métro'!O56-1)*100</f>
        <v>-0.23176092823143923</v>
      </c>
      <c r="BJ60" s="137">
        <f>('France métro'!P60/'France métro'!P56-1)*100</f>
        <v>-0.11665270725421673</v>
      </c>
      <c r="BK60" s="137">
        <f>('France métro'!Q60/'France métro'!Q56-1)*100</f>
        <v>9.1744549872152525E-2</v>
      </c>
      <c r="BL60" s="137">
        <f>('France métro'!R60/'France métro'!R56-1)*100</f>
        <v>0.28716848711869414</v>
      </c>
      <c r="BM60" s="137">
        <f>('France métro'!S60/'France métro'!S56-1)*100</f>
        <v>-0.3436487254337206</v>
      </c>
      <c r="BN60" s="137">
        <f>('France métro'!T60/'France métro'!T56-1)*100</f>
        <v>1.2576433892350192</v>
      </c>
      <c r="BO60" s="137">
        <f>('France métro'!U60/'France métro'!U56-1)*100</f>
        <v>-0.93241041245556433</v>
      </c>
      <c r="BP60" s="136">
        <f>('France métro'!V60/'France métro'!V56-1)*100</f>
        <v>0.47984226171498001</v>
      </c>
      <c r="BR60" s="69" t="str">
        <f t="shared" si="2"/>
        <v>2013T3</v>
      </c>
      <c r="BS60" s="106">
        <f>'France métro'!B60-'France métro'!B56</f>
        <v>-15013.668534275144</v>
      </c>
      <c r="BT60" s="240">
        <f>'France métro'!C60-'France métro'!C56</f>
        <v>-47943.806105569005</v>
      </c>
      <c r="BU60" s="241">
        <f>'France métro'!D60-'France métro'!D56</f>
        <v>32927.862715885043</v>
      </c>
      <c r="BV60" s="106">
        <f>'France métro'!E60-'France métro'!E56</f>
        <v>18821.482926394005</v>
      </c>
      <c r="BW60" s="101">
        <f>'France métro'!F60-'France métro'!F56</f>
        <v>-39358.012804589234</v>
      </c>
      <c r="BX60" s="75">
        <f>'France métro'!G60-'France métro'!G56</f>
        <v>-3523.0273967770627</v>
      </c>
      <c r="BY60" s="75">
        <f>'France métro'!H60-'France métro'!H56</f>
        <v>-664.36574335803743</v>
      </c>
      <c r="BZ60" s="75">
        <f>'France métro'!I60-'France métro'!I56</f>
        <v>-5657.480401243025</v>
      </c>
      <c r="CA60" s="75">
        <f>'France métro'!J60-'France métro'!J56</f>
        <v>-5151.9447162089637</v>
      </c>
      <c r="CB60" s="76">
        <f>'France métro'!K60-'France métro'!K56</f>
        <v>-24361.194547001971</v>
      </c>
      <c r="CC60" s="103">
        <f>'France métro'!L60-'France métro'!L56</f>
        <v>-19689.112403627019</v>
      </c>
      <c r="CD60" s="101">
        <f>'France métro'!M60-'France métro'!M56</f>
        <v>-12415.441527623683</v>
      </c>
      <c r="CE60" s="75">
        <f>'France métro'!N60-'France métro'!N56</f>
        <v>-28983.154332905076</v>
      </c>
      <c r="CF60" s="75">
        <f>'France métro'!O60-'France métro'!O56</f>
        <v>-3203.2030754950829</v>
      </c>
      <c r="CG60" s="75">
        <f>'France métro'!P60-'France métro'!P56</f>
        <v>-1175.4900596869411</v>
      </c>
      <c r="CH60" s="75">
        <f>'France métro'!Q60-'France métro'!Q56</f>
        <v>656.01482956809923</v>
      </c>
      <c r="CI60" s="75">
        <f>'France métro'!R60-'France métro'!R56</f>
        <v>2370.264960444998</v>
      </c>
      <c r="CJ60" s="75">
        <f>'France métro'!S60-'France métro'!S56</f>
        <v>-784.29584808100481</v>
      </c>
      <c r="CK60" s="75">
        <f>'France métro'!T60-'France métro'!T56</f>
        <v>30254.652318901848</v>
      </c>
      <c r="CL60" s="75">
        <f>'France métro'!U60-'France métro'!U56</f>
        <v>-11550.230320370058</v>
      </c>
      <c r="CM60" s="101">
        <f>'France métro'!V60-'France métro'!V56</f>
        <v>37627.415275170468</v>
      </c>
      <c r="CO60" s="69" t="str">
        <f t="shared" si="3"/>
        <v>2013T3</v>
      </c>
      <c r="CP60" s="106"/>
      <c r="CQ60" s="240"/>
      <c r="CR60" s="241"/>
      <c r="CS60" s="106"/>
      <c r="CT60" s="101"/>
      <c r="CU60" s="75"/>
      <c r="CV60" s="75"/>
      <c r="CW60" s="75"/>
      <c r="CX60" s="75"/>
      <c r="CY60" s="76"/>
      <c r="CZ60" s="103"/>
      <c r="DA60" s="101"/>
      <c r="DB60" s="75"/>
      <c r="DC60" s="75"/>
      <c r="DD60" s="75"/>
      <c r="DE60" s="75"/>
      <c r="DF60" s="75"/>
      <c r="DG60" s="75"/>
      <c r="DH60" s="75"/>
      <c r="DI60" s="75"/>
      <c r="DJ60" s="101"/>
    </row>
    <row r="61" spans="1:114" s="232" customFormat="1" ht="12.75" customHeight="1">
      <c r="A61" s="118" t="str">
        <f>'France métro'!A61</f>
        <v>2013T4</v>
      </c>
      <c r="B61" s="141">
        <f>('France métro'!B61/'France métro'!B60-1)*100</f>
        <v>0.28939362926234669</v>
      </c>
      <c r="C61" s="250">
        <f>('France métro'!C61/'France métro'!C60-1)*100</f>
        <v>0.1192783323265445</v>
      </c>
      <c r="D61" s="251">
        <f>('France métro'!D61/'France métro'!D60-1)*100</f>
        <v>0.85462349065197341</v>
      </c>
      <c r="E61" s="141">
        <f>('France métro'!E61/'France métro'!E60-1)*100</f>
        <v>1.8154285605246123</v>
      </c>
      <c r="F61" s="142">
        <f>('France métro'!F61/'France métro'!F60-1)*100</f>
        <v>-8.2997224514724799E-2</v>
      </c>
      <c r="G61" s="143">
        <f>('France métro'!G61/'France métro'!G60-1)*100</f>
        <v>0.2638296811789953</v>
      </c>
      <c r="H61" s="143">
        <f>('France métro'!H61/'France métro'!H60-1)*100</f>
        <v>1.8283174618938247E-3</v>
      </c>
      <c r="I61" s="143">
        <f>('France métro'!I61/'France métro'!I60-1)*100</f>
        <v>-0.27700909615149261</v>
      </c>
      <c r="J61" s="143">
        <f>('France métro'!J61/'France métro'!J60-1)*100</f>
        <v>-2.2606928169688345E-2</v>
      </c>
      <c r="K61" s="144">
        <f>('France métro'!K61/'France métro'!K60-1)*100</f>
        <v>-0.19675540903371092</v>
      </c>
      <c r="L61" s="145">
        <f>('France métro'!L61/'France métro'!L60-1)*100</f>
        <v>-0.88348643041499253</v>
      </c>
      <c r="M61" s="142">
        <f>('France métro'!M61/'France métro'!M60-1)*100</f>
        <v>0.21222427343199346</v>
      </c>
      <c r="N61" s="143">
        <f>('France métro'!N61/'France métro'!N60-1)*100</f>
        <v>0.4177474450843599</v>
      </c>
      <c r="O61" s="143">
        <f>('France métro'!O61/'France métro'!O60-1)*100</f>
        <v>0.12723780839623</v>
      </c>
      <c r="P61" s="143">
        <f>('France métro'!P61/'France métro'!P60-1)*100</f>
        <v>0.34339034166628313</v>
      </c>
      <c r="Q61" s="143">
        <f>('France métro'!Q61/'France métro'!Q60-1)*100</f>
        <v>-0.69522439142067904</v>
      </c>
      <c r="R61" s="143">
        <f>('France métro'!R61/'France métro'!R60-1)*100</f>
        <v>0.33513266943447917</v>
      </c>
      <c r="S61" s="143">
        <f>('France métro'!S61/'France métro'!S60-1)*100</f>
        <v>0.10715689233673498</v>
      </c>
      <c r="T61" s="143">
        <f>('France métro'!T61/'France métro'!T60-1)*100</f>
        <v>0.42392711724674736</v>
      </c>
      <c r="U61" s="143">
        <f>('France métro'!U61/'France métro'!U60-1)*100</f>
        <v>-0.26967276689856545</v>
      </c>
      <c r="V61" s="142"/>
      <c r="W61" s="234"/>
      <c r="X61" s="95" t="str">
        <f t="shared" si="0"/>
        <v>2013T4</v>
      </c>
      <c r="Y61" s="108">
        <f>'France métro'!B61-'France métro'!B60</f>
        <v>69605.038221348077</v>
      </c>
      <c r="Z61" s="238">
        <f>'France métro'!C61-'France métro'!C60</f>
        <v>22051.78636546433</v>
      </c>
      <c r="AA61" s="239">
        <f>'France métro'!D61-'France métro'!D60</f>
        <v>47554.296547374688</v>
      </c>
      <c r="AB61" s="108">
        <f>'France métro'!E61-'France métro'!E60</f>
        <v>4820.3302214849973</v>
      </c>
      <c r="AC61" s="100">
        <f>'France métro'!F61-'France métro'!F60</f>
        <v>-2858.5041857617907</v>
      </c>
      <c r="AD61" s="93">
        <f>'France métro'!G61-'France métro'!G60</f>
        <v>1584.4565117500024</v>
      </c>
      <c r="AE61" s="93">
        <f>'France métro'!H61-'France métro'!H60</f>
        <v>7.3373524519847706</v>
      </c>
      <c r="AF61" s="93">
        <f>'France métro'!I61-'France métro'!I60</f>
        <v>-1276.6031119420077</v>
      </c>
      <c r="AG61" s="93">
        <f>'France métro'!J61-'France métro'!J60</f>
        <v>-94.082780452037696</v>
      </c>
      <c r="AH61" s="94">
        <f>'France métro'!K61-'France métro'!K60</f>
        <v>-3079.6121575699653</v>
      </c>
      <c r="AI61" s="102">
        <f>'France métro'!L61-'France métro'!L60</f>
        <v>-13838.021588746225</v>
      </c>
      <c r="AJ61" s="100">
        <f>'France métro'!M61-'France métro'!M60</f>
        <v>23125.794598342851</v>
      </c>
      <c r="AK61" s="93">
        <f>'France métro'!N61-'France métro'!N60</f>
        <v>12855.863864504267</v>
      </c>
      <c r="AL61" s="93">
        <f>'France métro'!O61-'France métro'!O60</f>
        <v>1754.4974368519615</v>
      </c>
      <c r="AM61" s="93">
        <f>'France métro'!P61-'France métro'!P60</f>
        <v>3456.2512247109553</v>
      </c>
      <c r="AN61" s="93">
        <f>'France métro'!Q61-'France métro'!Q60</f>
        <v>-4975.728122758097</v>
      </c>
      <c r="AO61" s="93">
        <f>'France métro'!R61-'France métro'!R60</f>
        <v>2774.1008896490093</v>
      </c>
      <c r="AP61" s="93">
        <f>'France métro'!S61-'France métro'!S60</f>
        <v>243.71949571502046</v>
      </c>
      <c r="AQ61" s="93">
        <f>'France métro'!T61-'France métro'!T60</f>
        <v>10326.512324253097</v>
      </c>
      <c r="AR61" s="93">
        <f>'France métro'!U61-'France métro'!U60</f>
        <v>-3309.4225145839155</v>
      </c>
      <c r="AS61" s="100"/>
      <c r="AT61" s="234"/>
      <c r="AU61" s="95" t="str">
        <f t="shared" si="1"/>
        <v>2013T4</v>
      </c>
      <c r="AV61" s="141">
        <f>('France métro'!B61/'France métro'!B57-1)*100</f>
        <v>0.32384014329154276</v>
      </c>
      <c r="AW61" s="250">
        <f>('France métro'!C61/'France métro'!C57-1)*100</f>
        <v>-7.1299067665009375E-3</v>
      </c>
      <c r="AX61" s="251">
        <f>('France métro'!D61/'France métro'!D57-1)*100</f>
        <v>1.4311904748358861</v>
      </c>
      <c r="AY61" s="141">
        <f>('France métro'!E61/'France métro'!E57-1)*100</f>
        <v>2.0317513539662935</v>
      </c>
      <c r="AZ61" s="142">
        <f>('France métro'!F61/'France métro'!F57-1)*100</f>
        <v>-0.68669892028001556</v>
      </c>
      <c r="BA61" s="143">
        <f>('France métro'!G61/'France métro'!G57-1)*100</f>
        <v>-0.12845181469215428</v>
      </c>
      <c r="BB61" s="143">
        <f>('France métro'!H61/'France métro'!H57-1)*100</f>
        <v>-0.36027038736399231</v>
      </c>
      <c r="BC61" s="143">
        <f>('France métro'!I61/'France métro'!I57-1)*100</f>
        <v>-0.7551493620813865</v>
      </c>
      <c r="BD61" s="143">
        <f>('France métro'!J61/'France métro'!J57-1)*100</f>
        <v>-7.9397225059130161E-2</v>
      </c>
      <c r="BE61" s="144">
        <f>('France métro'!K61/'France métro'!K57-1)*100</f>
        <v>-1.1229660820869403</v>
      </c>
      <c r="BF61" s="145">
        <f>('France métro'!L61/'France métro'!L57-1)*100</f>
        <v>-1.3161331785736308</v>
      </c>
      <c r="BG61" s="142">
        <f>('France métro'!M61/'France métro'!M57-1)*100</f>
        <v>0.17104473952294086</v>
      </c>
      <c r="BH61" s="143">
        <f>('France métro'!N61/'France métro'!N57-1)*100</f>
        <v>-5.6980281214946693E-2</v>
      </c>
      <c r="BI61" s="143">
        <f>('France métro'!O61/'France métro'!O57-1)*100</f>
        <v>0.18617950951316242</v>
      </c>
      <c r="BJ61" s="143">
        <f>('France métro'!P61/'France métro'!P57-1)*100</f>
        <v>0.27447080286746584</v>
      </c>
      <c r="BK61" s="143">
        <f>('France métro'!Q61/'France métro'!Q57-1)*100</f>
        <v>-0.78540726791256343</v>
      </c>
      <c r="BL61" s="143">
        <f>('France métro'!R61/'France métro'!R57-1)*100</f>
        <v>0.22490538987236519</v>
      </c>
      <c r="BM61" s="143">
        <f>('France métro'!S61/'France métro'!S57-1)*100</f>
        <v>3.1974059461981064E-2</v>
      </c>
      <c r="BN61" s="143">
        <f>('France métro'!T61/'France métro'!T57-1)*100</f>
        <v>1.4102367556961592</v>
      </c>
      <c r="BO61" s="143">
        <f>('France métro'!U61/'France métro'!U57-1)*100</f>
        <v>-1.2307317232107207</v>
      </c>
      <c r="BP61" s="142">
        <f>('France métro'!V61/'France métro'!V57-1)*100</f>
        <v>1.2543665371839374</v>
      </c>
      <c r="BQ61" s="234"/>
      <c r="BR61" s="95" t="str">
        <f t="shared" si="2"/>
        <v>2013T4</v>
      </c>
      <c r="BS61" s="108">
        <f>'France métro'!B61-'France métro'!B57</f>
        <v>77863.379771839827</v>
      </c>
      <c r="BT61" s="238">
        <f>'France métro'!C61-'France métro'!C57</f>
        <v>-1319.8201218284667</v>
      </c>
      <c r="BU61" s="239">
        <f>'France métro'!D61-'France métro'!D57</f>
        <v>79183.858911762945</v>
      </c>
      <c r="BV61" s="108">
        <f>'France métro'!E61-'France métro'!E57</f>
        <v>5383.2734100579983</v>
      </c>
      <c r="BW61" s="100">
        <f>'France métro'!F61-'France métro'!F57</f>
        <v>-23794.33697857894</v>
      </c>
      <c r="BX61" s="93">
        <f>'France métro'!G61-'France métro'!G57</f>
        <v>-774.46076675399672</v>
      </c>
      <c r="BY61" s="93">
        <f>'France métro'!H61-'France métro'!H57</f>
        <v>-1451.0812828000053</v>
      </c>
      <c r="BZ61" s="93">
        <f>'France métro'!I61-'France métro'!I57</f>
        <v>-3496.8905655250419</v>
      </c>
      <c r="CA61" s="93">
        <f>'France métro'!J61-'France métro'!J57</f>
        <v>-330.61357091600075</v>
      </c>
      <c r="CB61" s="94">
        <f>'France métro'!K61-'France métro'!K57</f>
        <v>-17741.290792583954</v>
      </c>
      <c r="CC61" s="102">
        <f>'France métro'!L61-'France métro'!L57</f>
        <v>-20704.932382550091</v>
      </c>
      <c r="CD61" s="100">
        <f>'France métro'!M61-'France métro'!M57</f>
        <v>18646.178135981783</v>
      </c>
      <c r="CE61" s="93">
        <f>'France métro'!N61-'France métro'!N57</f>
        <v>-1761.85457523074</v>
      </c>
      <c r="CF61" s="93">
        <f>'France métro'!O61-'France métro'!O57</f>
        <v>2565.7412698960397</v>
      </c>
      <c r="CG61" s="93">
        <f>'France métro'!P61-'France métro'!P57</f>
        <v>2764.469299643999</v>
      </c>
      <c r="CH61" s="93">
        <f>'France métro'!Q61-'France métro'!Q57</f>
        <v>-5626.2773587080883</v>
      </c>
      <c r="CI61" s="93">
        <f>'France métro'!R61-'France métro'!R57</f>
        <v>1863.7288308109855</v>
      </c>
      <c r="CJ61" s="93">
        <f>'France métro'!S61-'France métro'!S57</f>
        <v>72.7770130240242</v>
      </c>
      <c r="CK61" s="93">
        <f>'France métro'!T61-'France métro'!T57</f>
        <v>34018.088255208917</v>
      </c>
      <c r="CL61" s="93">
        <f>'France métro'!U61-'France métro'!U57</f>
        <v>-15250.494598664111</v>
      </c>
      <c r="CM61" s="100">
        <f>'France métro'!V61-'France métro'!V57</f>
        <v>98333.19758693222</v>
      </c>
      <c r="CN61" s="234"/>
      <c r="CO61" s="95" t="str">
        <f t="shared" si="3"/>
        <v>2013T4</v>
      </c>
      <c r="CP61" s="108"/>
      <c r="CQ61" s="238"/>
      <c r="CR61" s="239"/>
      <c r="CS61" s="108"/>
      <c r="CT61" s="100"/>
      <c r="CU61" s="93"/>
      <c r="CV61" s="93"/>
      <c r="CW61" s="93"/>
      <c r="CX61" s="93"/>
      <c r="CY61" s="94"/>
      <c r="CZ61" s="102"/>
      <c r="DA61" s="100"/>
      <c r="DB61" s="93"/>
      <c r="DC61" s="93"/>
      <c r="DD61" s="93"/>
      <c r="DE61" s="93"/>
      <c r="DF61" s="93"/>
      <c r="DG61" s="93"/>
      <c r="DH61" s="93"/>
      <c r="DI61" s="93"/>
      <c r="DJ61" s="100"/>
    </row>
    <row r="62" spans="1:114" ht="12.75" customHeight="1">
      <c r="A62" s="133" t="str">
        <f>'France métro'!A62</f>
        <v>2014T1</v>
      </c>
      <c r="B62" s="135">
        <f>('France métro'!B62/'France métro'!B61-1)*100</f>
        <v>1.8064308274334806E-3</v>
      </c>
      <c r="C62" s="248">
        <f>('France métro'!C62/'France métro'!C61-1)*100</f>
        <v>-8.1886248211693324E-2</v>
      </c>
      <c r="D62" s="249">
        <f>('France métro'!D62/'France métro'!D61-1)*100</f>
        <v>0.27782822133970431</v>
      </c>
      <c r="E62" s="135">
        <f>('France métro'!E62/'France métro'!E61-1)*100</f>
        <v>1.4200517510139399</v>
      </c>
      <c r="F62" s="136">
        <f>('France métro'!F62/'France métro'!F61-1)*100</f>
        <v>-0.11903527078567233</v>
      </c>
      <c r="G62" s="137">
        <f>('France métro'!G62/'France métro'!G61-1)*100</f>
        <v>-7.7727476027678044E-2</v>
      </c>
      <c r="H62" s="137">
        <f>('France métro'!H62/'France métro'!H61-1)*100</f>
        <v>6.3609417707533034E-2</v>
      </c>
      <c r="I62" s="137">
        <f>('France métro'!I62/'France métro'!I61-1)*100</f>
        <v>0.12948717377778696</v>
      </c>
      <c r="J62" s="137">
        <f>('France métro'!J62/'France métro'!J61-1)*100</f>
        <v>-0.57702256994859313</v>
      </c>
      <c r="K62" s="138">
        <f>('France métro'!K62/'France métro'!K61-1)*100</f>
        <v>-0.13301080770360407</v>
      </c>
      <c r="L62" s="139">
        <f>('France métro'!L62/'France métro'!L61-1)*100</f>
        <v>-0.64019782136395254</v>
      </c>
      <c r="M62" s="136">
        <f>('France métro'!M62/'France métro'!M61-1)*100</f>
        <v>-1.7653875601175706E-2</v>
      </c>
      <c r="N62" s="137">
        <f>('France métro'!N62/'France métro'!N61-1)*100</f>
        <v>-9.8714148961531745E-2</v>
      </c>
      <c r="O62" s="137">
        <f>('France métro'!O62/'France métro'!O61-1)*100</f>
        <v>-6.3854538261165494E-2</v>
      </c>
      <c r="P62" s="137">
        <f>('France métro'!P62/'France métro'!P61-1)*100</f>
        <v>-9.1776665516618561E-2</v>
      </c>
      <c r="Q62" s="137">
        <f>('France métro'!Q62/'France métro'!Q61-1)*100</f>
        <v>3.3576007795210749E-2</v>
      </c>
      <c r="R62" s="137">
        <f>('France métro'!R62/'France métro'!R61-1)*100</f>
        <v>-8.1019927841852191E-2</v>
      </c>
      <c r="S62" s="137">
        <f>('France métro'!S62/'France métro'!S61-1)*100</f>
        <v>-0.36071330633392629</v>
      </c>
      <c r="T62" s="137">
        <f>('France métro'!T62/'France métro'!T61-1)*100</f>
        <v>0.26522744683805666</v>
      </c>
      <c r="U62" s="137">
        <f>('France métro'!U62/'France métro'!U61-1)*100</f>
        <v>-0.18802984141202961</v>
      </c>
      <c r="V62" s="136"/>
      <c r="X62" s="69" t="str">
        <f t="shared" si="0"/>
        <v>2014T1</v>
      </c>
      <c r="Y62" s="106">
        <f>'France métro'!B62-'France métro'!B61</f>
        <v>435.74062452465296</v>
      </c>
      <c r="Z62" s="240">
        <f>'France métro'!C62-'France métro'!C61</f>
        <v>-15156.918032009155</v>
      </c>
      <c r="AA62" s="241">
        <f>'France métro'!D62-'France métro'!D61</f>
        <v>15591.47155740764</v>
      </c>
      <c r="AB62" s="106">
        <f>'France métro'!E62-'France métro'!E61</f>
        <v>3838.9759624520084</v>
      </c>
      <c r="AC62" s="101">
        <f>'France métro'!F62-'France métro'!F61</f>
        <v>-4096.2865094039589</v>
      </c>
      <c r="AD62" s="75">
        <f>'France métro'!G62-'France métro'!G61</f>
        <v>-468.03197635395918</v>
      </c>
      <c r="AE62" s="75">
        <f>'France métro'!H62-'France métro'!H61</f>
        <v>255.28020156302955</v>
      </c>
      <c r="AF62" s="75">
        <f>'France métro'!I62-'France métro'!I61</f>
        <v>595.09173137601465</v>
      </c>
      <c r="AG62" s="75">
        <f>'France métro'!J62-'France métro'!J61</f>
        <v>-2400.8398900179891</v>
      </c>
      <c r="AH62" s="76">
        <f>'France métro'!K62-'France métro'!K61</f>
        <v>-2077.7865759709384</v>
      </c>
      <c r="AI62" s="103">
        <f>'France métro'!L62-'France métro'!L61</f>
        <v>-9938.8086542759556</v>
      </c>
      <c r="AJ62" s="101">
        <f>'France métro'!M62-'France métro'!M61</f>
        <v>-1927.8017590064555</v>
      </c>
      <c r="AK62" s="75">
        <f>'France métro'!N62-'France métro'!N61</f>
        <v>-3050.5443495679647</v>
      </c>
      <c r="AL62" s="75">
        <f>'France métro'!O62-'France métro'!O61</f>
        <v>-881.61823108699173</v>
      </c>
      <c r="AM62" s="75">
        <f>'France métro'!P62-'France métro'!P61</f>
        <v>-926.91150322603062</v>
      </c>
      <c r="AN62" s="75">
        <f>'France métro'!Q62-'France métro'!Q61</f>
        <v>238.63318240107037</v>
      </c>
      <c r="AO62" s="75">
        <f>'France métro'!R62-'France métro'!R61</f>
        <v>-672.89975024200976</v>
      </c>
      <c r="AP62" s="75">
        <f>'France métro'!S62-'France métro'!S61</f>
        <v>-821.29173301401897</v>
      </c>
      <c r="AQ62" s="75">
        <f>'France métro'!T62-'France métro'!T61</f>
        <v>6488.1089656949043</v>
      </c>
      <c r="AR62" s="75">
        <f>'France métro'!U62-'France métro'!U61</f>
        <v>-2301.2783399650361</v>
      </c>
      <c r="AS62" s="101"/>
      <c r="AU62" s="69" t="str">
        <f t="shared" si="1"/>
        <v>2014T1</v>
      </c>
      <c r="AV62" s="135">
        <f>('France métro'!B62/'France métro'!B58-1)*100</f>
        <v>0.33670848413371868</v>
      </c>
      <c r="AW62" s="248">
        <f>('France métro'!C62/'France métro'!C58-1)*100</f>
        <v>-5.7379846419536307E-2</v>
      </c>
      <c r="AX62" s="249">
        <f>('France métro'!D62/'France métro'!D58-1)*100</f>
        <v>1.6540412592910281</v>
      </c>
      <c r="AY62" s="135">
        <f>('France métro'!E62/'France métro'!E58-1)*100</f>
        <v>3.5124196211591796</v>
      </c>
      <c r="AZ62" s="136">
        <f>('France métro'!F62/'France métro'!F58-1)*100</f>
        <v>-0.78439518654772611</v>
      </c>
      <c r="BA62" s="137">
        <f>('France métro'!G62/'France métro'!G58-1)*100</f>
        <v>-0.43960456444394058</v>
      </c>
      <c r="BB62" s="137">
        <f>('France métro'!H62/'France métro'!H58-1)*100</f>
        <v>-0.25434286201724277</v>
      </c>
      <c r="BC62" s="137">
        <f>('France métro'!I62/'France métro'!I58-1)*100</f>
        <v>-0.66094546684111188</v>
      </c>
      <c r="BD62" s="137">
        <f>('France métro'!J62/'France métro'!J58-1)*100</f>
        <v>-0.94238854726284016</v>
      </c>
      <c r="BE62" s="138">
        <f>('France métro'!K62/'France métro'!K58-1)*100</f>
        <v>-1.0463466703751312</v>
      </c>
      <c r="BF62" s="139">
        <f>('France métro'!L62/'France métro'!L58-1)*100</f>
        <v>-1.6078738579079377</v>
      </c>
      <c r="BG62" s="136">
        <f>('France métro'!M62/'France métro'!M58-1)*100</f>
        <v>0.15430654357384554</v>
      </c>
      <c r="BH62" s="137">
        <f>('France métro'!N62/'France métro'!N58-1)*100</f>
        <v>-1.7886150411228208E-2</v>
      </c>
      <c r="BI62" s="137">
        <f>('France métro'!O62/'France métro'!O58-1)*100</f>
        <v>-0.11618390174205073</v>
      </c>
      <c r="BJ62" s="137">
        <f>('France métro'!P62/'France métro'!P58-1)*100</f>
        <v>7.3794392334303183E-2</v>
      </c>
      <c r="BK62" s="137">
        <f>('France métro'!Q62/'France métro'!Q58-1)*100</f>
        <v>-0.54923768120417327</v>
      </c>
      <c r="BL62" s="137">
        <f>('France métro'!R62/'France métro'!R58-1)*100</f>
        <v>0.39136216212614094</v>
      </c>
      <c r="BM62" s="137">
        <f>('France métro'!S62/'France métro'!S58-1)*100</f>
        <v>-0.264109246846711</v>
      </c>
      <c r="BN62" s="137">
        <f>('France métro'!T62/'France métro'!T58-1)*100</f>
        <v>1.3718165385314673</v>
      </c>
      <c r="BO62" s="137">
        <f>('France métro'!U62/'France métro'!U58-1)*100</f>
        <v>-1.1062544833959298</v>
      </c>
      <c r="BP62" s="136">
        <f>('France métro'!V62/'France métro'!V58-1)*100</f>
        <v>1.3668896657468954</v>
      </c>
      <c r="BR62" s="69" t="str">
        <f t="shared" si="2"/>
        <v>2014T1</v>
      </c>
      <c r="BS62" s="106">
        <f>'France métro'!B62-'France métro'!B58</f>
        <v>80948.493404950947</v>
      </c>
      <c r="BT62" s="240">
        <f>'France métro'!C62-'France métro'!C58</f>
        <v>-10618.246566645801</v>
      </c>
      <c r="BU62" s="241">
        <f>'France métro'!D62-'France métro'!D58</f>
        <v>91566.656766681001</v>
      </c>
      <c r="BV62" s="106">
        <f>'France métro'!E62-'France métro'!E58</f>
        <v>9303.5561500199838</v>
      </c>
      <c r="BW62" s="101">
        <f>'France métro'!F62-'France métro'!F58</f>
        <v>-27173.922045756131</v>
      </c>
      <c r="BX62" s="75">
        <f>'France métro'!G62-'France métro'!G58</f>
        <v>-2656.6775314869592</v>
      </c>
      <c r="BY62" s="75">
        <f>'France métro'!H62-'France métro'!H58</f>
        <v>-1023.9940579870017</v>
      </c>
      <c r="BZ62" s="75">
        <f>'France métro'!I62-'France métro'!I58</f>
        <v>-3061.7149997969973</v>
      </c>
      <c r="CA62" s="75">
        <f>'France métro'!J62-'France métro'!J58</f>
        <v>-3935.4945040749735</v>
      </c>
      <c r="CB62" s="76">
        <f>'France métro'!K62-'France métro'!K58</f>
        <v>-16496.04095240985</v>
      </c>
      <c r="CC62" s="103">
        <f>'France métro'!L62-'France métro'!L58</f>
        <v>-25207.076804168988</v>
      </c>
      <c r="CD62" s="101">
        <f>'France métro'!M62-'France métro'!M58</f>
        <v>16821.33068802394</v>
      </c>
      <c r="CE62" s="75">
        <f>'France métro'!N62-'France métro'!N58</f>
        <v>-552.28542193584144</v>
      </c>
      <c r="CF62" s="75">
        <f>'France métro'!O62-'France métro'!O58</f>
        <v>-1604.9526307729539</v>
      </c>
      <c r="CG62" s="75">
        <f>'France métro'!P62-'France métro'!P58</f>
        <v>744.06388824398164</v>
      </c>
      <c r="CH62" s="75">
        <f>'France métro'!Q62-'France métro'!Q58</f>
        <v>-3926.4473536319565</v>
      </c>
      <c r="CI62" s="75">
        <f>'France métro'!R62-'France métro'!R58</f>
        <v>3235.109574791044</v>
      </c>
      <c r="CJ62" s="75">
        <f>'France métro'!S62-'France métro'!S58</f>
        <v>-600.75588499000878</v>
      </c>
      <c r="CK62" s="75">
        <f>'France métro'!T62-'France métro'!T58</f>
        <v>33191.648237020243</v>
      </c>
      <c r="CL62" s="75">
        <f>'France métro'!U62-'France métro'!U58</f>
        <v>-13665.049720698968</v>
      </c>
      <c r="CM62" s="101">
        <f>'France métro'!V62-'France métro'!V58</f>
        <v>107204.60541682877</v>
      </c>
      <c r="CO62" s="69" t="str">
        <f t="shared" si="3"/>
        <v>2014T1</v>
      </c>
      <c r="CP62" s="106"/>
      <c r="CQ62" s="240"/>
      <c r="CR62" s="241"/>
      <c r="CS62" s="106"/>
      <c r="CT62" s="101"/>
      <c r="CU62" s="75"/>
      <c r="CV62" s="75"/>
      <c r="CW62" s="75"/>
      <c r="CX62" s="75"/>
      <c r="CY62" s="76"/>
      <c r="CZ62" s="103"/>
      <c r="DA62" s="101"/>
      <c r="DB62" s="75"/>
      <c r="DC62" s="75"/>
      <c r="DD62" s="75"/>
      <c r="DE62" s="75"/>
      <c r="DF62" s="75"/>
      <c r="DG62" s="75"/>
      <c r="DH62" s="75"/>
      <c r="DI62" s="75"/>
      <c r="DJ62" s="101"/>
    </row>
    <row r="63" spans="1:114" ht="12.75" customHeight="1">
      <c r="A63" s="133" t="str">
        <f>'France métro'!A63</f>
        <v>2014T2</v>
      </c>
      <c r="B63" s="135">
        <f>('France métro'!B63/'France métro'!B62-1)*100</f>
        <v>4.7167011769477796E-2</v>
      </c>
      <c r="C63" s="248">
        <f>('France métro'!C63/'France métro'!C62-1)*100</f>
        <v>6.1738968448055154E-2</v>
      </c>
      <c r="D63" s="249">
        <f>('France métro'!D63/'France métro'!D62-1)*100</f>
        <v>-6.9337456111151496E-4</v>
      </c>
      <c r="E63" s="135">
        <f>('France métro'!E63/'France métro'!E62-1)*100</f>
        <v>1.5863600452599824</v>
      </c>
      <c r="F63" s="136">
        <f>('France métro'!F63/'France métro'!F62-1)*100</f>
        <v>1.9896463231217076E-2</v>
      </c>
      <c r="G63" s="137">
        <f>('France métro'!G63/'France métro'!G62-1)*100</f>
        <v>0.58698914188233253</v>
      </c>
      <c r="H63" s="137">
        <f>('France métro'!H63/'France métro'!H62-1)*100</f>
        <v>-0.10198745231313477</v>
      </c>
      <c r="I63" s="137">
        <f>('France métro'!I63/'France métro'!I62-1)*100</f>
        <v>-0.11043952186303718</v>
      </c>
      <c r="J63" s="137">
        <f>('France métro'!J63/'France métro'!J62-1)*100</f>
        <v>0.26291279192298678</v>
      </c>
      <c r="K63" s="138">
        <f>('France métro'!K63/'France métro'!K62-1)*100</f>
        <v>-0.19343952334828218</v>
      </c>
      <c r="L63" s="139">
        <f>('France métro'!L63/'France métro'!L62-1)*100</f>
        <v>-1.0448715240954254</v>
      </c>
      <c r="M63" s="136">
        <f>('France métro'!M63/'France métro'!M62-1)*100</f>
        <v>0.19020357756676098</v>
      </c>
      <c r="N63" s="137">
        <f>('France métro'!N63/'France métro'!N62-1)*100</f>
        <v>4.6491656183245134E-2</v>
      </c>
      <c r="O63" s="137">
        <f>('France métro'!O63/'France métro'!O62-1)*100</f>
        <v>0.1099611308138071</v>
      </c>
      <c r="P63" s="137">
        <f>('France métro'!P63/'France métro'!P62-1)*100</f>
        <v>0.68349262740663441</v>
      </c>
      <c r="Q63" s="137">
        <f>('France métro'!Q63/'France métro'!Q62-1)*100</f>
        <v>-0.12628492806799896</v>
      </c>
      <c r="R63" s="137">
        <f>('France métro'!R63/'France métro'!R62-1)*100</f>
        <v>-0.11914735503707474</v>
      </c>
      <c r="S63" s="137">
        <f>('France métro'!S63/'France métro'!S62-1)*100</f>
        <v>0.22279414559436272</v>
      </c>
      <c r="T63" s="137">
        <f>('France métro'!T63/'France métro'!T62-1)*100</f>
        <v>0.28237367193524321</v>
      </c>
      <c r="U63" s="137">
        <f>('France métro'!U63/'France métro'!U62-1)*100</f>
        <v>0.43980541381534177</v>
      </c>
      <c r="V63" s="136"/>
      <c r="X63" s="69" t="str">
        <f t="shared" si="0"/>
        <v>2014T2</v>
      </c>
      <c r="Y63" s="106">
        <f>'France métro'!B63-'France métro'!B62</f>
        <v>11377.659261330962</v>
      </c>
      <c r="Z63" s="240">
        <f>'France métro'!C63-'France métro'!C62</f>
        <v>11418.354553889483</v>
      </c>
      <c r="AA63" s="241">
        <f>'France métro'!D63-'France métro'!D62</f>
        <v>-39.019668174907565</v>
      </c>
      <c r="AB63" s="106">
        <f>'France métro'!E63-'France métro'!E62</f>
        <v>4349.4747297280119</v>
      </c>
      <c r="AC63" s="101">
        <f>'France métro'!F63-'France métro'!F62</f>
        <v>683.86955996090546</v>
      </c>
      <c r="AD63" s="75">
        <f>'France métro'!G63-'France métro'!G62</f>
        <v>3531.7774582470302</v>
      </c>
      <c r="AE63" s="75">
        <f>'France métro'!H63-'France métro'!H62</f>
        <v>-409.56102530501084</v>
      </c>
      <c r="AF63" s="75">
        <f>'France métro'!I63-'France métro'!I62</f>
        <v>-508.210546730028</v>
      </c>
      <c r="AG63" s="75">
        <f>'France métro'!J63-'France métro'!J62</f>
        <v>1087.5992001059931</v>
      </c>
      <c r="AH63" s="76">
        <f>'France métro'!K63-'France métro'!K62</f>
        <v>-3017.7355263570789</v>
      </c>
      <c r="AI63" s="103">
        <f>'France métro'!L63-'France métro'!L62</f>
        <v>-16117.354165399913</v>
      </c>
      <c r="AJ63" s="101">
        <f>'France métro'!M63-'France métro'!M62</f>
        <v>20766.548228459433</v>
      </c>
      <c r="AK63" s="75">
        <f>'France métro'!N63-'France métro'!N62</f>
        <v>1435.3044559438713</v>
      </c>
      <c r="AL63" s="75">
        <f>'France métro'!O63-'France métro'!O62</f>
        <v>1517.2270804638974</v>
      </c>
      <c r="AM63" s="75">
        <f>'France métro'!P63-'France métro'!P62</f>
        <v>6896.6957543400349</v>
      </c>
      <c r="AN63" s="75">
        <f>'France métro'!Q63-'France métro'!Q62</f>
        <v>-897.84029262606055</v>
      </c>
      <c r="AO63" s="75">
        <f>'France métro'!R63-'France métro'!R62</f>
        <v>-988.76005546702072</v>
      </c>
      <c r="AP63" s="75">
        <f>'France métro'!S63-'France métro'!S62</f>
        <v>505.44007435999811</v>
      </c>
      <c r="AQ63" s="75">
        <f>'France métro'!T63-'France métro'!T62</f>
        <v>6925.8680803989992</v>
      </c>
      <c r="AR63" s="75">
        <f>'France métro'!U63-'France métro'!U62</f>
        <v>5372.6131310460623</v>
      </c>
      <c r="AS63" s="101"/>
      <c r="AU63" s="69" t="str">
        <f t="shared" si="1"/>
        <v>2014T2</v>
      </c>
      <c r="AV63" s="135">
        <f>('France métro'!B63/'France métro'!B59-1)*100</f>
        <v>0.53973456984703905</v>
      </c>
      <c r="AW63" s="248">
        <f>('France métro'!C63/'France métro'!C59-1)*100</f>
        <v>0.30908495885033638</v>
      </c>
      <c r="AX63" s="249">
        <f>('France métro'!D63/'France métro'!D59-1)*100</f>
        <v>1.3057816883216056</v>
      </c>
      <c r="AY63" s="135">
        <f>('France métro'!E63/'France métro'!E59-1)*100</f>
        <v>6.3643762392272318</v>
      </c>
      <c r="AZ63" s="136">
        <f>('France métro'!F63/'France métro'!F59-1)*100</f>
        <v>-0.25785809751220912</v>
      </c>
      <c r="BA63" s="137">
        <f>('France métro'!G63/'France métro'!G59-1)*100</f>
        <v>1.4926941482533485</v>
      </c>
      <c r="BB63" s="137">
        <f>('France métro'!H63/'France métro'!H59-1)*100</f>
        <v>-0.20113532184513616</v>
      </c>
      <c r="BC63" s="137">
        <f>('France métro'!I63/'France métro'!I59-1)*100</f>
        <v>-0.37221824964459582</v>
      </c>
      <c r="BD63" s="137">
        <f>('France métro'!J63/'France métro'!J59-1)*100</f>
        <v>-1.0232475669019858</v>
      </c>
      <c r="BE63" s="138">
        <f>('France métro'!K63/'France métro'!K59-1)*100</f>
        <v>-0.69993139081135913</v>
      </c>
      <c r="BF63" s="139">
        <f>('France métro'!L63/'France métro'!L59-1)*100</f>
        <v>-2.4373206548210513</v>
      </c>
      <c r="BG63" s="136">
        <f>('France métro'!M63/'France métro'!M59-1)*100</f>
        <v>0.648072532475652</v>
      </c>
      <c r="BH63" s="137">
        <f>('France métro'!N63/'France métro'!N59-1)*100</f>
        <v>0.58795638160045183</v>
      </c>
      <c r="BI63" s="137">
        <f>('France métro'!O63/'France métro'!O59-1)*100</f>
        <v>0.3766473362184497</v>
      </c>
      <c r="BJ63" s="137">
        <f>('France métro'!P63/'France métro'!P59-1)*100</f>
        <v>1.3073691906607898</v>
      </c>
      <c r="BK63" s="137">
        <f>('France métro'!Q63/'France métro'!Q59-1)*100</f>
        <v>0.26675865068148674</v>
      </c>
      <c r="BL63" s="137">
        <f>('France métro'!R63/'France métro'!R59-1)*100</f>
        <v>0.30812358725829103</v>
      </c>
      <c r="BM63" s="137">
        <f>('France métro'!S63/'France métro'!S59-1)*100</f>
        <v>9.3076891354582081E-2</v>
      </c>
      <c r="BN63" s="137">
        <f>('France métro'!T63/'France métro'!T59-1)*100</f>
        <v>1.4388924818569127</v>
      </c>
      <c r="BO63" s="137">
        <f>('France métro'!U63/'France métro'!U59-1)*100</f>
        <v>-0.44213833421196114</v>
      </c>
      <c r="BP63" s="136">
        <f>('France métro'!V63/'France métro'!V59-1)*100</f>
        <v>1.1380345353477095</v>
      </c>
      <c r="BR63" s="69" t="str">
        <f t="shared" si="2"/>
        <v>2014T2</v>
      </c>
      <c r="BS63" s="106">
        <f>'France métro'!B63-'France métro'!B59</f>
        <v>129557.29059891775</v>
      </c>
      <c r="BT63" s="240">
        <f>'France métro'!C63-'France métro'!C59</f>
        <v>57022.966150194407</v>
      </c>
      <c r="BU63" s="241">
        <f>'France métro'!D63-'France métro'!D59</f>
        <v>72535.231009511277</v>
      </c>
      <c r="BV63" s="106">
        <f>'France métro'!E63-'France métro'!E59</f>
        <v>16665.950837862998</v>
      </c>
      <c r="BW63" s="101">
        <f>'France métro'!F63-'France métro'!F59</f>
        <v>-8887.6281116087921</v>
      </c>
      <c r="BX63" s="75">
        <f>'France métro'!G63-'France métro'!G59</f>
        <v>8901.0475361370482</v>
      </c>
      <c r="BY63" s="75">
        <f>'France métro'!H63-'France métro'!H59</f>
        <v>-808.52130929898703</v>
      </c>
      <c r="BZ63" s="75">
        <f>'France métro'!I63-'France métro'!I59</f>
        <v>-1717.3406893160427</v>
      </c>
      <c r="CA63" s="75">
        <f>'France métro'!J63-'France métro'!J59</f>
        <v>-4287.9034769120044</v>
      </c>
      <c r="CB63" s="76">
        <f>'France métro'!K63-'France métro'!K59</f>
        <v>-10974.910172218923</v>
      </c>
      <c r="CC63" s="103">
        <f>'France métro'!L63-'France métro'!L59</f>
        <v>-38132.748832714977</v>
      </c>
      <c r="CD63" s="101">
        <f>'France métro'!M63-'France métro'!M59</f>
        <v>70435.085372930393</v>
      </c>
      <c r="CE63" s="75">
        <f>'France métro'!N63-'France métro'!N59</f>
        <v>18053.857207194902</v>
      </c>
      <c r="CF63" s="75">
        <f>'France métro'!O63-'France métro'!O59</f>
        <v>5183.1156054849271</v>
      </c>
      <c r="CG63" s="75">
        <f>'France métro'!P63-'France métro'!P59</f>
        <v>13110.604439369054</v>
      </c>
      <c r="CH63" s="75">
        <f>'France métro'!Q63-'France métro'!Q59</f>
        <v>1889.1233305819333</v>
      </c>
      <c r="CI63" s="75">
        <f>'France métro'!R63-'France métro'!R59</f>
        <v>2546.112490876927</v>
      </c>
      <c r="CJ63" s="75">
        <f>'France métro'!S63-'France métro'!S59</f>
        <v>211.43176462399424</v>
      </c>
      <c r="CK63" s="75">
        <f>'France métro'!T63-'France métro'!T59</f>
        <v>34889.798672168981</v>
      </c>
      <c r="CL63" s="75">
        <f>'France métro'!U63-'France métro'!U59</f>
        <v>-5448.9581373699475</v>
      </c>
      <c r="CM63" s="101">
        <f>'France métro'!V63-'France métro'!V59</f>
        <v>89476.631332446821</v>
      </c>
      <c r="CO63" s="69" t="str">
        <f t="shared" si="3"/>
        <v>2014T2</v>
      </c>
      <c r="CP63" s="106"/>
      <c r="CQ63" s="240"/>
      <c r="CR63" s="241"/>
      <c r="CS63" s="106"/>
      <c r="CT63" s="101"/>
      <c r="CU63" s="75"/>
      <c r="CV63" s="75"/>
      <c r="CW63" s="75"/>
      <c r="CX63" s="75"/>
      <c r="CY63" s="76"/>
      <c r="CZ63" s="103"/>
      <c r="DA63" s="101"/>
      <c r="DB63" s="75"/>
      <c r="DC63" s="75"/>
      <c r="DD63" s="75"/>
      <c r="DE63" s="75"/>
      <c r="DF63" s="75"/>
      <c r="DG63" s="75"/>
      <c r="DH63" s="75"/>
      <c r="DI63" s="75"/>
      <c r="DJ63" s="101"/>
    </row>
    <row r="64" spans="1:114" ht="12.75" customHeight="1">
      <c r="A64" s="133" t="str">
        <f>'France métro'!A64</f>
        <v>2014T3</v>
      </c>
      <c r="B64" s="135">
        <f>('France métro'!B64/'France métro'!B63-1)*100</f>
        <v>-0.13420252360117901</v>
      </c>
      <c r="C64" s="248">
        <f>('France métro'!C64/'France métro'!C63-1)*100</f>
        <v>-0.18535428013695121</v>
      </c>
      <c r="D64" s="249">
        <f>('France métro'!D64/'France métro'!D63-1)*100</f>
        <v>3.4008882105518445E-2</v>
      </c>
      <c r="E64" s="135">
        <f>('France métro'!E64/'France métro'!E63-1)*100</f>
        <v>-1.1837380203761794</v>
      </c>
      <c r="F64" s="136">
        <f>('France métro'!F64/'France métro'!F63-1)*100</f>
        <v>-0.53209075745643819</v>
      </c>
      <c r="G64" s="137">
        <f>('France métro'!G64/'France métro'!G63-1)*100</f>
        <v>-0.25772868238386204</v>
      </c>
      <c r="H64" s="137">
        <f>('France métro'!H64/'France métro'!H63-1)*100</f>
        <v>-0.10656368325863141</v>
      </c>
      <c r="I64" s="137">
        <f>('France métro'!I64/'France métro'!I63-1)*100</f>
        <v>-1.1662365306291833</v>
      </c>
      <c r="J64" s="137">
        <f>('France métro'!J64/'France métro'!J63-1)*100</f>
        <v>-0.67577158844555063</v>
      </c>
      <c r="K64" s="138">
        <f>('France métro'!K64/'France métro'!K63-1)*100</f>
        <v>-0.52288651715549639</v>
      </c>
      <c r="L64" s="139">
        <f>('France métro'!L64/'France métro'!L63-1)*100</f>
        <v>-1.2844883801317208</v>
      </c>
      <c r="M64" s="136">
        <f>('France métro'!M64/'France métro'!M63-1)*100</f>
        <v>-2.717251803816545E-2</v>
      </c>
      <c r="N64" s="137">
        <f>('France métro'!N64/'France métro'!N63-1)*100</f>
        <v>-0.20391765981668808</v>
      </c>
      <c r="O64" s="137">
        <f>('France métro'!O64/'France métro'!O63-1)*100</f>
        <v>-0.1178276668374445</v>
      </c>
      <c r="P64" s="137">
        <f>('France métro'!P64/'France métro'!P63-1)*100</f>
        <v>4.1620840217371224E-2</v>
      </c>
      <c r="Q64" s="137">
        <f>('France métro'!Q64/'France métro'!Q63-1)*100</f>
        <v>0.24843552162019389</v>
      </c>
      <c r="R64" s="137">
        <f>('France métro'!R64/'France métro'!R63-1)*100</f>
        <v>0.30540831309819882</v>
      </c>
      <c r="S64" s="137">
        <f>('France métro'!S64/'France métro'!S63-1)*100</f>
        <v>-0.27142915918814126</v>
      </c>
      <c r="T64" s="137">
        <f>('France métro'!T64/'France métro'!T63-1)*100</f>
        <v>7.8156100438531162E-2</v>
      </c>
      <c r="U64" s="137">
        <f>('France métro'!U64/'France métro'!U63-1)*100</f>
        <v>-8.7210429678219459E-2</v>
      </c>
      <c r="V64" s="136"/>
      <c r="X64" s="69" t="str">
        <f t="shared" si="0"/>
        <v>2014T3</v>
      </c>
      <c r="Y64" s="106">
        <f>'France métro'!B64-'France métro'!B63</f>
        <v>-32387.694838650525</v>
      </c>
      <c r="Z64" s="240">
        <f>'France métro'!C64-'France métro'!C63</f>
        <v>-34301.634942911565</v>
      </c>
      <c r="AA64" s="241">
        <f>'France métro'!D64-'France métro'!D63</f>
        <v>1913.8372937301174</v>
      </c>
      <c r="AB64" s="106">
        <f>'France métro'!E64-'France métro'!E63</f>
        <v>-3297.0538860940142</v>
      </c>
      <c r="AC64" s="101">
        <f>'France métro'!F64-'France métro'!F63</f>
        <v>-18292.350118502043</v>
      </c>
      <c r="AD64" s="75">
        <f>'France métro'!G64-'France métro'!G63</f>
        <v>-1559.7960805119947</v>
      </c>
      <c r="AE64" s="75">
        <f>'France métro'!H64-'France métro'!H63</f>
        <v>-427.50180188997183</v>
      </c>
      <c r="AF64" s="75">
        <f>'France métro'!I64-'France métro'!I63</f>
        <v>-5360.7542550579528</v>
      </c>
      <c r="AG64" s="75">
        <f>'France métro'!J64-'France métro'!J63</f>
        <v>-2802.83420303202</v>
      </c>
      <c r="AH64" s="76">
        <f>'France métro'!K64-'France métro'!K63</f>
        <v>-8141.4637780101039</v>
      </c>
      <c r="AI64" s="103">
        <f>'France métro'!L64-'France métro'!L63</f>
        <v>-19606.466994733084</v>
      </c>
      <c r="AJ64" s="101">
        <f>'France métro'!M64-'France métro'!M63</f>
        <v>-2972.3556895144284</v>
      </c>
      <c r="AK64" s="75">
        <f>'France métro'!N64-'France métro'!N63</f>
        <v>-6298.334441580344</v>
      </c>
      <c r="AL64" s="75">
        <f>'France métro'!O64-'France métro'!O63</f>
        <v>-1627.5560700569768</v>
      </c>
      <c r="AM64" s="75">
        <f>'France métro'!P64-'France métro'!P63</f>
        <v>422.84027733001858</v>
      </c>
      <c r="AN64" s="75">
        <f>'France métro'!Q64-'France métro'!Q63</f>
        <v>1764.0564037200529</v>
      </c>
      <c r="AO64" s="75">
        <f>'France métro'!R64-'France métro'!R63</f>
        <v>2531.4514504809631</v>
      </c>
      <c r="AP64" s="75">
        <f>'France métro'!S64-'France métro'!S63</f>
        <v>-617.14740278100362</v>
      </c>
      <c r="AQ64" s="75">
        <f>'France métro'!T64-'France métro'!T63</f>
        <v>1922.3723054979928</v>
      </c>
      <c r="AR64" s="75">
        <f>'France métro'!U64-'France métro'!U63</f>
        <v>-1070.0382121261209</v>
      </c>
      <c r="AS64" s="101"/>
      <c r="AU64" s="69" t="str">
        <f t="shared" si="1"/>
        <v>2014T3</v>
      </c>
      <c r="AV64" s="135">
        <f>('France métro'!B64/'France métro'!B60-1)*100</f>
        <v>0.20385284029003081</v>
      </c>
      <c r="AW64" s="248">
        <f>('France métro'!C64/'France métro'!C60-1)*100</f>
        <v>-8.6481480227118546E-2</v>
      </c>
      <c r="AX64" s="249">
        <f>('France métro'!D64/'France métro'!D60-1)*100</f>
        <v>1.1685194393683984</v>
      </c>
      <c r="AY64" s="135">
        <f>('France métro'!E64/'France métro'!E60-1)*100</f>
        <v>3.6576221561102074</v>
      </c>
      <c r="AZ64" s="136">
        <f>('France métro'!F64/'France métro'!F60-1)*100</f>
        <v>-0.71319935412887947</v>
      </c>
      <c r="BA64" s="137">
        <f>('France métro'!G64/'France métro'!G60-1)*100</f>
        <v>0.51425403055886942</v>
      </c>
      <c r="BB64" s="137">
        <f>('France métro'!H64/'France métro'!H60-1)*100</f>
        <v>-0.14313995827976989</v>
      </c>
      <c r="BC64" s="137">
        <f>('France métro'!I64/'France métro'!I60-1)*100</f>
        <v>-1.4213826283686837</v>
      </c>
      <c r="BD64" s="137">
        <f>('France métro'!J64/'France métro'!J60-1)*100</f>
        <v>-1.011648801706444</v>
      </c>
      <c r="BE64" s="138">
        <f>('France métro'!K64/'France métro'!K60-1)*100</f>
        <v>-1.0424620883171531</v>
      </c>
      <c r="BF64" s="139">
        <f>('France métro'!L64/'France métro'!L60-1)*100</f>
        <v>-3.7988102402074397</v>
      </c>
      <c r="BG64" s="136">
        <f>('France métro'!M64/'France métro'!M60-1)*100</f>
        <v>0.3578293570083213</v>
      </c>
      <c r="BH64" s="137">
        <f>('France métro'!N64/'France métro'!N60-1)*100</f>
        <v>0.1605982177076859</v>
      </c>
      <c r="BI64" s="137">
        <f>('France métro'!O64/'France métro'!O60-1)*100</f>
        <v>5.5300860668050511E-2</v>
      </c>
      <c r="BJ64" s="137">
        <f>('France métro'!P64/'France métro'!P60-1)*100</f>
        <v>0.97851938126620741</v>
      </c>
      <c r="BK64" s="137">
        <f>('France métro'!Q64/'France métro'!Q60-1)*100</f>
        <v>-0.5408513712855112</v>
      </c>
      <c r="BL64" s="137">
        <f>('France métro'!R64/'France métro'!R60-1)*100</f>
        <v>0.44021017287059205</v>
      </c>
      <c r="BM64" s="137">
        <f>('France métro'!S64/'France métro'!S60-1)*100</f>
        <v>-0.30305764418668835</v>
      </c>
      <c r="BN64" s="137">
        <f>('France métro'!T64/'France métro'!T60-1)*100</f>
        <v>1.0535195842445111</v>
      </c>
      <c r="BO64" s="137">
        <f>('France métro'!U64/'France métro'!U60-1)*100</f>
        <v>-0.10659441003929571</v>
      </c>
      <c r="BP64" s="136">
        <f>('France métro'!V64/'France métro'!V60-1)*100</f>
        <v>1.0710506990330826</v>
      </c>
      <c r="BR64" s="69" t="str">
        <f t="shared" si="2"/>
        <v>2014T3</v>
      </c>
      <c r="BS64" s="106">
        <f>'France métro'!B64-'France métro'!B60</f>
        <v>49030.743268553168</v>
      </c>
      <c r="BT64" s="240">
        <f>'France métro'!C64-'France métro'!C60</f>
        <v>-15988.412055566907</v>
      </c>
      <c r="BU64" s="241">
        <f>'France métro'!D64-'France métro'!D60</f>
        <v>65020.585730337538</v>
      </c>
      <c r="BV64" s="106">
        <f>'France métro'!E64-'France métro'!E60</f>
        <v>9711.7270275710034</v>
      </c>
      <c r="BW64" s="101">
        <f>'France métro'!F64-'France métro'!F60</f>
        <v>-24563.271253706887</v>
      </c>
      <c r="BX64" s="75">
        <f>'France métro'!G64-'France métro'!G60</f>
        <v>3088.4059131310787</v>
      </c>
      <c r="BY64" s="75">
        <f>'France métro'!H64-'France métro'!H60</f>
        <v>-574.44527317996835</v>
      </c>
      <c r="BZ64" s="75">
        <f>'France métro'!I64-'France métro'!I60</f>
        <v>-6550.4761823539739</v>
      </c>
      <c r="CA64" s="75">
        <f>'France métro'!J64-'France métro'!J60</f>
        <v>-4210.1576733960537</v>
      </c>
      <c r="CB64" s="76">
        <f>'France métro'!K64-'France métro'!K60</f>
        <v>-16316.598037908087</v>
      </c>
      <c r="CC64" s="103">
        <f>'France métro'!L64-'France métro'!L60</f>
        <v>-59500.651403155178</v>
      </c>
      <c r="CD64" s="101">
        <f>'France métro'!M64-'France métro'!M60</f>
        <v>38992.1853782814</v>
      </c>
      <c r="CE64" s="75">
        <f>'France métro'!N64-'France métro'!N60</f>
        <v>4942.2895292998292</v>
      </c>
      <c r="CF64" s="75">
        <f>'France métro'!O64-'France métro'!O60</f>
        <v>762.5502161718905</v>
      </c>
      <c r="CG64" s="75">
        <f>'France métro'!P64-'France métro'!P60</f>
        <v>9848.8757531549782</v>
      </c>
      <c r="CH64" s="75">
        <f>'France métro'!Q64-'France métro'!Q60</f>
        <v>-3870.8788292630343</v>
      </c>
      <c r="CI64" s="75">
        <f>'France métro'!R64-'France métro'!R60</f>
        <v>3643.892534420942</v>
      </c>
      <c r="CJ64" s="75">
        <f>'France métro'!S64-'France métro'!S60</f>
        <v>-689.27956572000403</v>
      </c>
      <c r="CK64" s="75">
        <f>'France métro'!T64-'France métro'!T60</f>
        <v>25662.861675844993</v>
      </c>
      <c r="CL64" s="75">
        <f>'France métro'!U64-'France métro'!U60</f>
        <v>-1308.1259356290102</v>
      </c>
      <c r="CM64" s="101">
        <f>'France métro'!V64-'France métro'!V60</f>
        <v>84390.753519564867</v>
      </c>
      <c r="CO64" s="69" t="str">
        <f t="shared" si="3"/>
        <v>2014T3</v>
      </c>
      <c r="CP64" s="106"/>
      <c r="CQ64" s="240"/>
      <c r="CR64" s="241"/>
      <c r="CS64" s="106"/>
      <c r="CT64" s="101"/>
      <c r="CU64" s="75"/>
      <c r="CV64" s="75"/>
      <c r="CW64" s="75"/>
      <c r="CX64" s="75"/>
      <c r="CY64" s="76"/>
      <c r="CZ64" s="103"/>
      <c r="DA64" s="101"/>
      <c r="DB64" s="75"/>
      <c r="DC64" s="75"/>
      <c r="DD64" s="75"/>
      <c r="DE64" s="75"/>
      <c r="DF64" s="75"/>
      <c r="DG64" s="75"/>
      <c r="DH64" s="75"/>
      <c r="DI64" s="75"/>
      <c r="DJ64" s="101"/>
    </row>
    <row r="65" spans="1:114" s="232" customFormat="1">
      <c r="A65" s="118" t="str">
        <f>'France métro'!A65</f>
        <v>2014T4</v>
      </c>
      <c r="B65" s="141">
        <f>('France métro'!B65/'France métro'!B64-1)*100</f>
        <v>0.10247203195956622</v>
      </c>
      <c r="C65" s="250">
        <f>('France métro'!C65/'France métro'!C64-1)*100</f>
        <v>3.2184977072113874E-2</v>
      </c>
      <c r="D65" s="251">
        <f>('France métro'!D65/'France métro'!D64-1)*100</f>
        <v>0.33306844708969052</v>
      </c>
      <c r="E65" s="141">
        <f>('France métro'!E65/'France métro'!E64-1)*100</f>
        <v>-1.1644045964496974</v>
      </c>
      <c r="F65" s="142">
        <f>('France métro'!F65/'France métro'!F64-1)*100</f>
        <v>-0.22308498697651835</v>
      </c>
      <c r="G65" s="143">
        <f>('France métro'!G65/'France métro'!G64-1)*100</f>
        <v>0.35261451854471382</v>
      </c>
      <c r="H65" s="143">
        <f>('France métro'!H65/'France métro'!H64-1)*100</f>
        <v>0.49357058530934417</v>
      </c>
      <c r="I65" s="143">
        <f>('France métro'!I65/'France métro'!I64-1)*100</f>
        <v>-0.67107598593705298</v>
      </c>
      <c r="J65" s="143">
        <f>('France métro'!J65/'France métro'!J64-1)*100</f>
        <v>-0.56889099522249298</v>
      </c>
      <c r="K65" s="144">
        <f>('France métro'!K65/'France métro'!K64-1)*100</f>
        <v>-0.40949961108702748</v>
      </c>
      <c r="L65" s="145">
        <f>('France métro'!L65/'France métro'!L64-1)*100</f>
        <v>-1.0498504127832264</v>
      </c>
      <c r="M65" s="142">
        <f>('France métro'!M65/'France métro'!M64-1)*100</f>
        <v>0.2622079317148529</v>
      </c>
      <c r="N65" s="143">
        <f>('France métro'!N65/'France métro'!N64-1)*100</f>
        <v>0.14027657477277966</v>
      </c>
      <c r="O65" s="143">
        <f>('France métro'!O65/'France métro'!O64-1)*100</f>
        <v>0.23534375462792578</v>
      </c>
      <c r="P65" s="143">
        <f>('France métro'!P65/'France métro'!P64-1)*100</f>
        <v>0.56794691363044603</v>
      </c>
      <c r="Q65" s="143">
        <f>('France métro'!Q65/'France métro'!Q64-1)*100</f>
        <v>0.7302552438633203</v>
      </c>
      <c r="R65" s="143">
        <f>('France métro'!R65/'France métro'!R64-1)*100</f>
        <v>0.28717511161937548</v>
      </c>
      <c r="S65" s="143">
        <f>('France métro'!S65/'France métro'!S64-1)*100</f>
        <v>6.3943752206307991E-3</v>
      </c>
      <c r="T65" s="143">
        <f>('France métro'!T65/'France métro'!T64-1)*100</f>
        <v>0.18800527989348836</v>
      </c>
      <c r="U65" s="143">
        <f>('France métro'!U65/'France métro'!U64-1)*100</f>
        <v>0.25314935630689206</v>
      </c>
      <c r="V65" s="142"/>
      <c r="W65" s="234"/>
      <c r="X65" s="95" t="str">
        <f t="shared" si="0"/>
        <v>2014T4</v>
      </c>
      <c r="Y65" s="108">
        <f>'France métro'!B65-'France métro'!B64</f>
        <v>24696.845142386854</v>
      </c>
      <c r="Z65" s="238">
        <f>'France métro'!C65-'France métro'!C64</f>
        <v>5945.1069975197315</v>
      </c>
      <c r="AA65" s="239">
        <f>'France métro'!D65-'France métro'!D64</f>
        <v>18749.678370550275</v>
      </c>
      <c r="AB65" s="108">
        <f>'France métro'!E65-'France métro'!E64</f>
        <v>-3204.8136432520114</v>
      </c>
      <c r="AC65" s="100">
        <f>'France métro'!F65-'France métro'!F64</f>
        <v>-7628.4644009899348</v>
      </c>
      <c r="AD65" s="93">
        <f>'France métro'!G65-'France métro'!G64</f>
        <v>2128.5532279500039</v>
      </c>
      <c r="AE65" s="93">
        <f>'France métro'!H65-'France métro'!H64</f>
        <v>1977.9483619189705</v>
      </c>
      <c r="AF65" s="93">
        <f>'France métro'!I65-'France métro'!I64</f>
        <v>-3048.7112212490174</v>
      </c>
      <c r="AG65" s="93">
        <f>'France métro'!J65-'France métro'!J64</f>
        <v>-2343.5905564290006</v>
      </c>
      <c r="AH65" s="94">
        <f>'France métro'!K65-'France métro'!K64</f>
        <v>-6342.6642131810077</v>
      </c>
      <c r="AI65" s="102">
        <f>'France métro'!L65-'France métro'!L64</f>
        <v>-15819.107844481012</v>
      </c>
      <c r="AJ65" s="100">
        <f>'France métro'!M65-'France métro'!M64</f>
        <v>28674.687443284318</v>
      </c>
      <c r="AK65" s="93">
        <f>'France métro'!N65-'France métro'!N64</f>
        <v>4323.8391054403037</v>
      </c>
      <c r="AL65" s="93">
        <f>'France métro'!O65-'France métro'!O64</f>
        <v>3246.9779405421577</v>
      </c>
      <c r="AM65" s="93">
        <f>'France métro'!P65-'France métro'!P64</f>
        <v>5772.3674487819662</v>
      </c>
      <c r="AN65" s="93">
        <f>'France métro'!Q65-'France métro'!Q64</f>
        <v>5198.1769984980347</v>
      </c>
      <c r="AO65" s="93">
        <f>'France métro'!R65-'France métro'!R64</f>
        <v>2387.5908020250499</v>
      </c>
      <c r="AP65" s="93">
        <f>'France métro'!S65-'France métro'!S64</f>
        <v>14.49940285901539</v>
      </c>
      <c r="AQ65" s="93">
        <f>'France métro'!T65-'France métro'!T64</f>
        <v>4627.8999347351491</v>
      </c>
      <c r="AR65" s="93">
        <f>'France métro'!U65-'France métro'!U64</f>
        <v>3103.3358104031067</v>
      </c>
      <c r="AS65" s="100"/>
      <c r="AT65" s="234"/>
      <c r="AU65" s="95" t="str">
        <f t="shared" si="1"/>
        <v>2014T4</v>
      </c>
      <c r="AV65" s="141">
        <f>('France métro'!B65/'France métro'!B61-1)*100</f>
        <v>1.7090675807884814E-2</v>
      </c>
      <c r="AW65" s="250">
        <f>('France métro'!C65/'France métro'!C61-1)*100</f>
        <v>-0.17339584585286394</v>
      </c>
      <c r="AX65" s="251">
        <f>('France métro'!D65/'France métro'!D61-1)*100</f>
        <v>0.64534112847796088</v>
      </c>
      <c r="AY65" s="141">
        <f>('France métro'!E65/'France métro'!E61-1)*100</f>
        <v>0.62387350091228644</v>
      </c>
      <c r="AZ65" s="142">
        <f>('France métro'!F65/'France métro'!F61-1)*100</f>
        <v>-0.85240354719022804</v>
      </c>
      <c r="BA65" s="143">
        <f>('France métro'!G65/'France métro'!G61-1)*100</f>
        <v>0.60326062172357808</v>
      </c>
      <c r="BB65" s="143">
        <f>('France métro'!H65/'France métro'!H61-1)*100</f>
        <v>0.34788945231416513</v>
      </c>
      <c r="BC65" s="143">
        <f>('France métro'!I65/'France métro'!I61-1)*100</f>
        <v>-1.8109273942738091</v>
      </c>
      <c r="BD65" s="143">
        <f>('France métro'!J65/'France métro'!J61-1)*100</f>
        <v>-1.5525286688640505</v>
      </c>
      <c r="BE65" s="144">
        <f>('France métro'!K65/'France métro'!K61-1)*100</f>
        <v>-1.2534035514575881</v>
      </c>
      <c r="BF65" s="145">
        <f>('France métro'!L65/'France métro'!L61-1)*100</f>
        <v>-3.9602809423196939</v>
      </c>
      <c r="BG65" s="142">
        <f>('France métro'!M65/'France métro'!M61-1)*100</f>
        <v>0.40788563991152049</v>
      </c>
      <c r="BH65" s="143">
        <f>('France métro'!N65/'France métro'!N61-1)*100</f>
        <v>-0.11616210669206373</v>
      </c>
      <c r="BI65" s="143">
        <f>('France métro'!O65/'France métro'!O61-1)*100</f>
        <v>0.1633291376064161</v>
      </c>
      <c r="BJ65" s="143">
        <f>('France métro'!P65/'France métro'!P61-1)*100</f>
        <v>1.2044972964738276</v>
      </c>
      <c r="BK65" s="143">
        <f>('France métro'!Q65/'France métro'!Q61-1)*100</f>
        <v>0.88684422587033129</v>
      </c>
      <c r="BL65" s="143">
        <f>('France métro'!R65/'France métro'!R61-1)*100</f>
        <v>0.3922023907690253</v>
      </c>
      <c r="BM65" s="143">
        <f>('France métro'!S65/'France métro'!S61-1)*100</f>
        <v>-0.4034072612610573</v>
      </c>
      <c r="BN65" s="143">
        <f>('France métro'!T65/'France métro'!T61-1)*100</f>
        <v>0.81611867097914903</v>
      </c>
      <c r="BO65" s="143">
        <f>('France métro'!U65/'France métro'!U61-1)*100</f>
        <v>0.41708262836746002</v>
      </c>
      <c r="BP65" s="142">
        <f>('France métro'!V65/'France métro'!V61-1)*100</f>
        <v>0.61365941252831124</v>
      </c>
      <c r="BQ65" s="234"/>
      <c r="BR65" s="95" t="str">
        <f t="shared" si="2"/>
        <v>2014T4</v>
      </c>
      <c r="BS65" s="108">
        <f>'France métro'!B65-'France métro'!B61</f>
        <v>4122.5501895919442</v>
      </c>
      <c r="BT65" s="238">
        <f>'France métro'!C65-'France métro'!C61</f>
        <v>-32095.091423511505</v>
      </c>
      <c r="BU65" s="239">
        <f>'France métro'!D65-'France métro'!D61</f>
        <v>36215.967553513125</v>
      </c>
      <c r="BV65" s="108">
        <f>'France métro'!E65-'France métro'!E61</f>
        <v>1686.5831628339947</v>
      </c>
      <c r="BW65" s="100">
        <f>'France métro'!F65-'France métro'!F61</f>
        <v>-29333.231468935031</v>
      </c>
      <c r="BX65" s="93">
        <f>'France métro'!G65-'France métro'!G61</f>
        <v>3632.5026293310802</v>
      </c>
      <c r="BY65" s="93">
        <f>'France métro'!H65-'France métro'!H61</f>
        <v>1396.1657362870174</v>
      </c>
      <c r="BZ65" s="93">
        <f>'France métro'!I65-'France métro'!I61</f>
        <v>-8322.5842916609836</v>
      </c>
      <c r="CA65" s="93">
        <f>'France métro'!J65-'France métro'!J61</f>
        <v>-6459.6654493730166</v>
      </c>
      <c r="CB65" s="94">
        <f>'France métro'!K65-'France métro'!K61</f>
        <v>-19579.650093519129</v>
      </c>
      <c r="CC65" s="102">
        <f>'France métro'!L65-'France métro'!L61</f>
        <v>-61481.737658889964</v>
      </c>
      <c r="CD65" s="100">
        <f>'France métro'!M65-'France métro'!M61</f>
        <v>44541.078223222867</v>
      </c>
      <c r="CE65" s="93">
        <f>'France métro'!N65-'France métro'!N61</f>
        <v>-3589.7352297641337</v>
      </c>
      <c r="CF65" s="93">
        <f>'France métro'!O65-'France métro'!O61</f>
        <v>2255.0307198620867</v>
      </c>
      <c r="CG65" s="93">
        <f>'France métro'!P65-'France métro'!P61</f>
        <v>12164.991977225989</v>
      </c>
      <c r="CH65" s="93">
        <f>'France métro'!Q65-'France métro'!Q61</f>
        <v>6303.0262919930974</v>
      </c>
      <c r="CI65" s="93">
        <f>'France métro'!R65-'France métro'!R61</f>
        <v>3257.3824467969825</v>
      </c>
      <c r="CJ65" s="93">
        <f>'France métro'!S65-'France métro'!S61</f>
        <v>-918.4996585760091</v>
      </c>
      <c r="CK65" s="93">
        <f>'France métro'!T65-'France métro'!T61</f>
        <v>19964.249286327045</v>
      </c>
      <c r="CL65" s="93">
        <f>'France métro'!U65-'France métro'!U61</f>
        <v>5104.632389358012</v>
      </c>
      <c r="CM65" s="100">
        <f>'France métro'!V65-'France métro'!V61</f>
        <v>48709.857931357808</v>
      </c>
      <c r="CN65" s="234"/>
      <c r="CO65" s="95" t="str">
        <f t="shared" si="3"/>
        <v>2014T4</v>
      </c>
      <c r="CP65" s="108"/>
      <c r="CQ65" s="238"/>
      <c r="CR65" s="239"/>
      <c r="CS65" s="108"/>
      <c r="CT65" s="100"/>
      <c r="CU65" s="93"/>
      <c r="CV65" s="93"/>
      <c r="CW65" s="93"/>
      <c r="CX65" s="93"/>
      <c r="CY65" s="94"/>
      <c r="CZ65" s="102"/>
      <c r="DA65" s="100"/>
      <c r="DB65" s="93"/>
      <c r="DC65" s="93"/>
      <c r="DD65" s="93"/>
      <c r="DE65" s="93"/>
      <c r="DF65" s="93"/>
      <c r="DG65" s="93"/>
      <c r="DH65" s="93"/>
      <c r="DI65" s="93"/>
      <c r="DJ65" s="100"/>
    </row>
    <row r="66" spans="1:114">
      <c r="A66" s="133" t="str">
        <f>'France métro'!A66</f>
        <v>2015T1</v>
      </c>
      <c r="B66" s="135">
        <f>('France métro'!B66/'France métro'!B65-1)*100</f>
        <v>-7.479533152257023E-2</v>
      </c>
      <c r="C66" s="248">
        <f>('France métro'!C66/'France métro'!C65-1)*100</f>
        <v>-6.2460848561052273E-2</v>
      </c>
      <c r="D66" s="249">
        <f>('France métro'!D66/'France métro'!D65-1)*100</f>
        <v>-0.1151380740710195</v>
      </c>
      <c r="E66" s="135">
        <f>('France métro'!E66/'France métro'!E65-1)*100</f>
        <v>0.61118002911031422</v>
      </c>
      <c r="F66" s="136">
        <f>('France métro'!F66/'France métro'!F65-1)*100</f>
        <v>-0.21560697156191022</v>
      </c>
      <c r="G66" s="137">
        <f>('France métro'!G66/'France métro'!G65-1)*100</f>
        <v>-3.5515007834407974E-2</v>
      </c>
      <c r="H66" s="137">
        <f>('France métro'!H66/'France métro'!H65-1)*100</f>
        <v>-0.38365047603149405</v>
      </c>
      <c r="I66" s="137">
        <f>('France métro'!I66/'France métro'!I65-1)*100</f>
        <v>-0.37760796152817022</v>
      </c>
      <c r="J66" s="137">
        <f>('France métro'!J66/'France métro'!J65-1)*100</f>
        <v>0.40664639863581264</v>
      </c>
      <c r="K66" s="138">
        <f>('France métro'!K66/'France métro'!K65-1)*100</f>
        <v>-0.36030435666674077</v>
      </c>
      <c r="L66" s="139">
        <f>('France métro'!L66/'France métro'!L65-1)*100</f>
        <v>-1.2292882594149512</v>
      </c>
      <c r="M66" s="136">
        <f>('France métro'!M66/'France métro'!M65-1)*100</f>
        <v>0.1285885651897134</v>
      </c>
      <c r="N66" s="137">
        <f>('France métro'!N66/'France métro'!N65-1)*100</f>
        <v>0.13443735485167974</v>
      </c>
      <c r="O66" s="137">
        <f>('France métro'!O66/'France métro'!O65-1)*100</f>
        <v>-7.3834956981333466E-2</v>
      </c>
      <c r="P66" s="137">
        <f>('France métro'!P66/'France métro'!P65-1)*100</f>
        <v>-0.11907293969393162</v>
      </c>
      <c r="Q66" s="137">
        <f>('France métro'!Q66/'France métro'!Q65-1)*100</f>
        <v>-3.1331459618544333E-2</v>
      </c>
      <c r="R66" s="137">
        <f>('France métro'!R66/'France métro'!R65-1)*100</f>
        <v>0.25298100978863314</v>
      </c>
      <c r="S66" s="137">
        <f>('France métro'!S66/'France métro'!S65-1)*100</f>
        <v>0.10201379167711355</v>
      </c>
      <c r="T66" s="137">
        <f>('France métro'!T66/'France métro'!T65-1)*100</f>
        <v>0.37247157774449313</v>
      </c>
      <c r="U66" s="137">
        <f>('France métro'!U66/'France métro'!U65-1)*100</f>
        <v>7.2066112188839959E-2</v>
      </c>
      <c r="V66" s="136"/>
      <c r="X66" s="69" t="str">
        <f t="shared" si="0"/>
        <v>2015T1</v>
      </c>
      <c r="Y66" s="106">
        <f>'France métro'!B66-'France métro'!B65</f>
        <v>-18044.939257435501</v>
      </c>
      <c r="Z66" s="240">
        <f>'France métro'!C66-'France métro'!C65</f>
        <v>-11541.283424347639</v>
      </c>
      <c r="AA66" s="241">
        <f>'France métro'!D66-'France métro'!D65</f>
        <v>-6503.1442149002105</v>
      </c>
      <c r="AB66" s="106">
        <f>'France métro'!E66-'France métro'!E65</f>
        <v>1662.5756185950013</v>
      </c>
      <c r="AC66" s="101">
        <f>'France métro'!F66-'France métro'!F65</f>
        <v>-7356.3037066929974</v>
      </c>
      <c r="AD66" s="75">
        <f>'France métro'!G66-'France métro'!G65</f>
        <v>-215.14186621201225</v>
      </c>
      <c r="AE66" s="75">
        <f>'France métro'!H66-'France métro'!H65</f>
        <v>-1545.0398958990118</v>
      </c>
      <c r="AF66" s="75">
        <f>'France métro'!I66-'France métro'!I65</f>
        <v>-1703.9681175440201</v>
      </c>
      <c r="AG66" s="75">
        <f>'France métro'!J66-'France métro'!J65</f>
        <v>1665.6812366560334</v>
      </c>
      <c r="AH66" s="76">
        <f>'France métro'!K66-'France métro'!K65</f>
        <v>-5557.8350636938121</v>
      </c>
      <c r="AI66" s="103">
        <f>'France métro'!L66-'France métro'!L65</f>
        <v>-18328.408357216977</v>
      </c>
      <c r="AJ66" s="101">
        <f>'France métro'!M66-'France métro'!M65</f>
        <v>14099.135442133993</v>
      </c>
      <c r="AK66" s="75">
        <f>'France métro'!N66-'France métro'!N65</f>
        <v>4149.6657618037425</v>
      </c>
      <c r="AL66" s="75">
        <f>'France métro'!O66-'France métro'!O65</f>
        <v>-1021.079531845171</v>
      </c>
      <c r="AM66" s="75">
        <f>'France métro'!P66-'France métro'!P65</f>
        <v>-1217.0793250809656</v>
      </c>
      <c r="AN66" s="75">
        <f>'France métro'!Q66-'France métro'!Q65</f>
        <v>-224.65544075809885</v>
      </c>
      <c r="AO66" s="75">
        <f>'France métro'!R66-'France métro'!R65</f>
        <v>2109.3391755720368</v>
      </c>
      <c r="AP66" s="75">
        <f>'France métro'!S66-'France métro'!S65</f>
        <v>231.33356948298751</v>
      </c>
      <c r="AQ66" s="75">
        <f>'France métro'!T66-'France métro'!T65</f>
        <v>9185.9226153828204</v>
      </c>
      <c r="AR66" s="75">
        <f>'France métro'!U66-'France métro'!U65</f>
        <v>885.68861757591367</v>
      </c>
      <c r="AS66" s="101"/>
      <c r="AU66" s="69" t="str">
        <f t="shared" si="1"/>
        <v>2015T1</v>
      </c>
      <c r="AV66" s="135">
        <f>('France métro'!B66/'France métro'!B62-1)*100</f>
        <v>-5.9522794331623441E-2</v>
      </c>
      <c r="AW66" s="248">
        <f>('France métro'!C66/'France métro'!C62-1)*100</f>
        <v>-0.15398823687539087</v>
      </c>
      <c r="AX66" s="249">
        <f>('France métro'!D66/'France métro'!D62-1)*100</f>
        <v>0.25093463249452608</v>
      </c>
      <c r="AY66" s="135">
        <f>('France métro'!E66/'France métro'!E62-1)*100</f>
        <v>-0.1786483319803911</v>
      </c>
      <c r="AZ66" s="136">
        <f>('France métro'!F66/'France métro'!F62-1)*100</f>
        <v>-0.94826617770528143</v>
      </c>
      <c r="BA66" s="137">
        <f>('France métro'!G66/'France métro'!G62-1)*100</f>
        <v>0.64576077541169674</v>
      </c>
      <c r="BB66" s="137">
        <f>('France métro'!H66/'France métro'!H62-1)*100</f>
        <v>-0.10064110374463642</v>
      </c>
      <c r="BC66" s="137">
        <f>('France métro'!I66/'France métro'!I62-1)*100</f>
        <v>-2.3081955064349513</v>
      </c>
      <c r="BD66" s="137">
        <f>('France métro'!J66/'France métro'!J62-1)*100</f>
        <v>-0.57851114205871301</v>
      </c>
      <c r="BE66" s="138">
        <f>('France métro'!K66/'France métro'!K62-1)*100</f>
        <v>-1.4781471282525493</v>
      </c>
      <c r="BF66" s="139">
        <f>('France métro'!L66/'France métro'!L62-1)*100</f>
        <v>-4.5296870696413638</v>
      </c>
      <c r="BG66" s="136">
        <f>('France métro'!M66/'France métro'!M62-1)*100</f>
        <v>0.55475050995932307</v>
      </c>
      <c r="BH66" s="137">
        <f>('France métro'!N66/'France métro'!N62-1)*100</f>
        <v>0.11694867674854059</v>
      </c>
      <c r="BI66" s="137">
        <f>('France métro'!O66/'France métro'!O62-1)*100</f>
        <v>0.15332603051656513</v>
      </c>
      <c r="BJ66" s="137">
        <f>('France métro'!P66/'France métro'!P62-1)*100</f>
        <v>1.1768468627659567</v>
      </c>
      <c r="BK66" s="137">
        <f>('France métro'!Q66/'France métro'!Q62-1)*100</f>
        <v>0.82138310955914839</v>
      </c>
      <c r="BL66" s="137">
        <f>('France métro'!R66/'France métro'!R62-1)*100</f>
        <v>0.72778517699332301</v>
      </c>
      <c r="BM66" s="137">
        <f>('France métro'!S66/'France métro'!S62-1)*100</f>
        <v>5.9121565058939396E-2</v>
      </c>
      <c r="BN66" s="137">
        <f>('France métro'!T66/'France métro'!T62-1)*100</f>
        <v>0.923952037576381</v>
      </c>
      <c r="BO66" s="137">
        <f>('France métro'!U66/'France métro'!U62-1)*100</f>
        <v>0.67875541994291133</v>
      </c>
      <c r="BP66" s="136">
        <f>('France métro'!V66/'France métro'!V62-1)*100</f>
        <v>0.35254941998763556</v>
      </c>
      <c r="BR66" s="69" t="str">
        <f t="shared" si="2"/>
        <v>2015T1</v>
      </c>
      <c r="BS66" s="106">
        <f>'France métro'!B66-'France métro'!B62</f>
        <v>-14358.129692368209</v>
      </c>
      <c r="BT66" s="240">
        <f>'France métro'!C66-'France métro'!C62</f>
        <v>-28479.45681584999</v>
      </c>
      <c r="BU66" s="241">
        <f>'France métro'!D66-'France métro'!D62</f>
        <v>14121.351781205274</v>
      </c>
      <c r="BV66" s="106">
        <f>'France métro'!E66-'France métro'!E62</f>
        <v>-489.81718102301238</v>
      </c>
      <c r="BW66" s="101">
        <f>'France métro'!F66-'France métro'!F62</f>
        <v>-32593.24866622407</v>
      </c>
      <c r="BX66" s="75">
        <f>'France métro'!G66-'France métro'!G62</f>
        <v>3885.3927394730272</v>
      </c>
      <c r="BY66" s="75">
        <f>'France métro'!H66-'France métro'!H62</f>
        <v>-404.15436117502395</v>
      </c>
      <c r="BZ66" s="75">
        <f>'France métro'!I66-'France métro'!I62</f>
        <v>-10621.644140581018</v>
      </c>
      <c r="CA66" s="75">
        <f>'France métro'!J66-'France métro'!J62</f>
        <v>-2393.1443226989941</v>
      </c>
      <c r="CB66" s="76">
        <f>'France métro'!K66-'France métro'!K62</f>
        <v>-23059.698581242003</v>
      </c>
      <c r="CC66" s="103">
        <f>'France métro'!L66-'France métro'!L62</f>
        <v>-69871.337361830985</v>
      </c>
      <c r="CD66" s="101">
        <f>'France métro'!M66-'France métro'!M62</f>
        <v>60568.015424363315</v>
      </c>
      <c r="CE66" s="75">
        <f>'France métro'!N66-'France métro'!N62</f>
        <v>3610.4748816075735</v>
      </c>
      <c r="CF66" s="75">
        <f>'France métro'!O66-'France métro'!O62</f>
        <v>2115.5694191039074</v>
      </c>
      <c r="CG66" s="75">
        <f>'France métro'!P66-'France métro'!P62</f>
        <v>11874.824155371054</v>
      </c>
      <c r="CH66" s="75">
        <f>'France métro'!Q66-'France métro'!Q62</f>
        <v>5839.7376688339282</v>
      </c>
      <c r="CI66" s="75">
        <f>'France métro'!R66-'France métro'!R62</f>
        <v>6039.6213726110291</v>
      </c>
      <c r="CJ66" s="75">
        <f>'France métro'!S66-'France métro'!S62</f>
        <v>134.12564392099739</v>
      </c>
      <c r="CK66" s="75">
        <f>'France métro'!T66-'France métro'!T62</f>
        <v>22662.062936014961</v>
      </c>
      <c r="CL66" s="75">
        <f>'France métro'!U66-'France métro'!U62</f>
        <v>8291.5993468989618</v>
      </c>
      <c r="CM66" s="101">
        <f>'France métro'!V66-'France métro'!V62</f>
        <v>28028.258092346601</v>
      </c>
      <c r="CO66" s="69" t="str">
        <f t="shared" si="3"/>
        <v>2015T1</v>
      </c>
      <c r="CP66" s="106"/>
      <c r="CQ66" s="240"/>
      <c r="CR66" s="241"/>
      <c r="CS66" s="106"/>
      <c r="CT66" s="101"/>
      <c r="CU66" s="75"/>
      <c r="CV66" s="75"/>
      <c r="CW66" s="75"/>
      <c r="CX66" s="75"/>
      <c r="CY66" s="76"/>
      <c r="CZ66" s="103"/>
      <c r="DA66" s="101"/>
      <c r="DB66" s="75"/>
      <c r="DC66" s="75"/>
      <c r="DD66" s="75"/>
      <c r="DE66" s="75"/>
      <c r="DF66" s="75"/>
      <c r="DG66" s="75"/>
      <c r="DH66" s="75"/>
      <c r="DI66" s="75"/>
      <c r="DJ66" s="101"/>
    </row>
    <row r="67" spans="1:114">
      <c r="A67" s="133" t="str">
        <f>'France métro'!A67</f>
        <v>2015T2</v>
      </c>
      <c r="B67" s="135">
        <f>('France métro'!B67/'France métro'!B66-1)*100</f>
        <v>0.22289616722936945</v>
      </c>
      <c r="C67" s="248">
        <f>('France métro'!C67/'France métro'!C66-1)*100</f>
        <v>0.20960824239586451</v>
      </c>
      <c r="D67" s="249">
        <f>('France métro'!D67/'France métro'!D66-1)*100</f>
        <v>0.26638883564891191</v>
      </c>
      <c r="E67" s="135">
        <f>('France métro'!E67/'France métro'!E66-1)*100</f>
        <v>2.2283028705623709</v>
      </c>
      <c r="F67" s="136">
        <f>('France métro'!F67/'France métro'!F66-1)*100</f>
        <v>6.5333389777100237E-3</v>
      </c>
      <c r="G67" s="137">
        <f>('France métro'!G67/'France métro'!G66-1)*100</f>
        <v>0.34862724950535107</v>
      </c>
      <c r="H67" s="137">
        <f>('France métro'!H67/'France métro'!H66-1)*100</f>
        <v>0.11639226700330685</v>
      </c>
      <c r="I67" s="137">
        <f>('France métro'!I67/'France métro'!I66-1)*100</f>
        <v>0.20846716710696267</v>
      </c>
      <c r="J67" s="137">
        <f>('France métro'!J67/'France métro'!J66-1)*100</f>
        <v>-2.7930533871900476E-2</v>
      </c>
      <c r="K67" s="138">
        <f>('France métro'!K67/'France métro'!K66-1)*100</f>
        <v>-0.2067658145725626</v>
      </c>
      <c r="L67" s="139">
        <f>('France métro'!L67/'France métro'!L66-1)*100</f>
        <v>-0.47083055329991685</v>
      </c>
      <c r="M67" s="136">
        <f>('France métro'!M67/'France métro'!M66-1)*100</f>
        <v>0.33204306975029851</v>
      </c>
      <c r="N67" s="137">
        <f>('France métro'!N67/'France métro'!N66-1)*100</f>
        <v>0.27970705633457715</v>
      </c>
      <c r="O67" s="137">
        <f>('France métro'!O67/'France métro'!O66-1)*100</f>
        <v>0.27616785885198336</v>
      </c>
      <c r="P67" s="137">
        <f>('France métro'!P67/'France métro'!P66-1)*100</f>
        <v>0.56245470122888719</v>
      </c>
      <c r="Q67" s="137">
        <f>('France métro'!Q67/'France métro'!Q66-1)*100</f>
        <v>0.41119122393535879</v>
      </c>
      <c r="R67" s="137">
        <f>('France métro'!R67/'France métro'!R66-1)*100</f>
        <v>0.52005177923437618</v>
      </c>
      <c r="S67" s="137">
        <f>('France métro'!S67/'France métro'!S66-1)*100</f>
        <v>0.22805184341110341</v>
      </c>
      <c r="T67" s="137">
        <f>('France métro'!T67/'France métro'!T66-1)*100</f>
        <v>0.39079506379209317</v>
      </c>
      <c r="U67" s="137">
        <f>('France métro'!U67/'France métro'!U66-1)*100</f>
        <v>6.2120086724393175E-2</v>
      </c>
      <c r="V67" s="136">
        <f>('France métro'!V67/'France métro'!V66-1)*100</f>
        <v>0.22428628432993314</v>
      </c>
      <c r="X67" s="69" t="str">
        <f t="shared" si="0"/>
        <v>2015T2</v>
      </c>
      <c r="Y67" s="106">
        <f>'France métro'!B67-'France métro'!B66</f>
        <v>53735.164184365422</v>
      </c>
      <c r="Z67" s="240">
        <f>'France métro'!C67-'France métro'!C66</f>
        <v>38706.440415304154</v>
      </c>
      <c r="AA67" s="241">
        <f>'France métro'!D67-'France métro'!D66</f>
        <v>15028.655097029172</v>
      </c>
      <c r="AB67" s="106">
        <f>'France métro'!E67-'France métro'!E66</f>
        <v>6098.6360271120211</v>
      </c>
      <c r="AC67" s="101">
        <f>'France métro'!F67-'France métro'!F66</f>
        <v>222.43066649511456</v>
      </c>
      <c r="AD67" s="75">
        <f>'France métro'!G67-'France métro'!G66</f>
        <v>2111.1548005689401</v>
      </c>
      <c r="AE67" s="75">
        <f>'France métro'!H67-'France métro'!H66</f>
        <v>466.93744948704261</v>
      </c>
      <c r="AF67" s="75">
        <f>'France métro'!I67-'France métro'!I66</f>
        <v>937.16260791104287</v>
      </c>
      <c r="AG67" s="75">
        <f>'France métro'!J67-'France métro'!J66</f>
        <v>-114.87265582603868</v>
      </c>
      <c r="AH67" s="76">
        <f>'France métro'!K67-'France métro'!K66</f>
        <v>-3177.9515356461052</v>
      </c>
      <c r="AI67" s="103">
        <f>'France métro'!L67-'France métro'!L66</f>
        <v>-6933.6807170088869</v>
      </c>
      <c r="AJ67" s="101">
        <f>'France métro'!M67-'France métro'!M66</f>
        <v>36453.786585038528</v>
      </c>
      <c r="AK67" s="75">
        <f>'France métro'!N67-'France métro'!N66</f>
        <v>8645.2995024453849</v>
      </c>
      <c r="AL67" s="75">
        <f>'France métro'!O67-'France métro'!O66</f>
        <v>3816.364941943204</v>
      </c>
      <c r="AM67" s="75">
        <f>'France métro'!P67-'France métro'!P66</f>
        <v>5742.1684031799668</v>
      </c>
      <c r="AN67" s="75">
        <f>'France métro'!Q67-'France métro'!Q66</f>
        <v>2947.4337906989967</v>
      </c>
      <c r="AO67" s="75">
        <f>'France métro'!R67-'France métro'!R66</f>
        <v>4347.1275049999822</v>
      </c>
      <c r="AP67" s="75">
        <f>'France métro'!S67-'France métro'!S66</f>
        <v>517.67378252602066</v>
      </c>
      <c r="AQ67" s="75">
        <f>'France métro'!T67-'France métro'!T66</f>
        <v>9673.7159656719305</v>
      </c>
      <c r="AR67" s="75">
        <f>'France métro'!U67-'France métro'!U66</f>
        <v>764.00269357301295</v>
      </c>
      <c r="AS67" s="101">
        <f>'France métro'!V67-'France métro'!V66</f>
        <v>17893.991622732021</v>
      </c>
      <c r="AU67" s="69" t="str">
        <f t="shared" si="1"/>
        <v>2015T2</v>
      </c>
      <c r="AV67" s="135">
        <f>('France métro'!B67/'France métro'!B63-1)*100</f>
        <v>0.11601896442248183</v>
      </c>
      <c r="AW67" s="248">
        <f>('France métro'!C67/'France métro'!C63-1)*100</f>
        <v>-6.4377603575693776E-3</v>
      </c>
      <c r="AX67" s="249">
        <f>('France métro'!D67/'France métro'!D63-1)*100</f>
        <v>0.51868890100716936</v>
      </c>
      <c r="AY67" s="135">
        <f>('France métro'!E67/'France métro'!E63-1)*100</f>
        <v>0.45214108194016056</v>
      </c>
      <c r="AZ67" s="136">
        <f>('France métro'!F67/'France métro'!F63-1)*100</f>
        <v>-0.96149995091837637</v>
      </c>
      <c r="BA67" s="137">
        <f>('France métro'!G67/'France métro'!G63-1)*100</f>
        <v>0.4072596113664062</v>
      </c>
      <c r="BB67" s="137">
        <f>('France métro'!H67/'France métro'!H63-1)*100</f>
        <v>0.11774155872568137</v>
      </c>
      <c r="BC67" s="137">
        <f>('France métro'!I67/'France métro'!I63-1)*100</f>
        <v>-1.9963053573400891</v>
      </c>
      <c r="BD67" s="137">
        <f>('France métro'!J67/'France métro'!J63-1)*100</f>
        <v>-0.86691365969685519</v>
      </c>
      <c r="BE67" s="138">
        <f>('France métro'!K67/'France métro'!K63-1)*100</f>
        <v>-1.4913018837821923</v>
      </c>
      <c r="BF67" s="139">
        <f>('France métro'!L67/'France métro'!L63-1)*100</f>
        <v>-3.9758615937840025</v>
      </c>
      <c r="BG67" s="136">
        <f>('France métro'!M67/'France métro'!M63-1)*100</f>
        <v>0.69710609203910145</v>
      </c>
      <c r="BH67" s="137">
        <f>('France métro'!N67/'France métro'!N63-1)*100</f>
        <v>0.35032831716432788</v>
      </c>
      <c r="BI67" s="137">
        <f>('France métro'!O67/'France métro'!O63-1)*100</f>
        <v>0.31960475476779937</v>
      </c>
      <c r="BJ67" s="137">
        <f>('France métro'!P67/'France métro'!P63-1)*100</f>
        <v>1.0552158445930715</v>
      </c>
      <c r="BK67" s="137">
        <f>('France métro'!Q67/'France métro'!Q63-1)*100</f>
        <v>1.3639591917080418</v>
      </c>
      <c r="BL67" s="137">
        <f>('France métro'!R67/'France métro'!R63-1)*100</f>
        <v>1.3724043545155329</v>
      </c>
      <c r="BM67" s="137">
        <f>('France métro'!S67/'France métro'!S63-1)*100</f>
        <v>6.4370676595726373E-2</v>
      </c>
      <c r="BN67" s="137">
        <f>('France métro'!T67/'France métro'!T63-1)*100</f>
        <v>1.0330670789435503</v>
      </c>
      <c r="BO67" s="137">
        <f>('France métro'!U67/'France métro'!U63-1)*100</f>
        <v>0.30017156551163104</v>
      </c>
      <c r="BP67" s="136">
        <f>('France métro'!V67/'France métro'!V63-1)*100</f>
        <v>0.55618600029572196</v>
      </c>
      <c r="BR67" s="69" t="str">
        <f t="shared" si="2"/>
        <v>2015T2</v>
      </c>
      <c r="BS67" s="106">
        <f>'France métro'!B67-'France métro'!B63</f>
        <v>27999.37523066625</v>
      </c>
      <c r="BT67" s="240">
        <f>'France métro'!C67-'France métro'!C63</f>
        <v>-1191.3709544353187</v>
      </c>
      <c r="BU67" s="241">
        <f>'France métro'!D67-'France métro'!D63</f>
        <v>29189.026546409354</v>
      </c>
      <c r="BV67" s="106">
        <f>'France métro'!E67-'France métro'!E63</f>
        <v>1259.3441163609968</v>
      </c>
      <c r="BW67" s="101">
        <f>'France métro'!F67-'France métro'!F63</f>
        <v>-33054.687559689861</v>
      </c>
      <c r="BX67" s="75">
        <f>'France métro'!G67-'France métro'!G63</f>
        <v>2464.7700817949371</v>
      </c>
      <c r="BY67" s="75">
        <f>'France métro'!H67-'France métro'!H63</f>
        <v>472.34411361702951</v>
      </c>
      <c r="BZ67" s="75">
        <f>'France métro'!I67-'France métro'!I63</f>
        <v>-9176.2709859399474</v>
      </c>
      <c r="CA67" s="75">
        <f>'France métro'!J67-'France métro'!J63</f>
        <v>-3595.6161786310258</v>
      </c>
      <c r="CB67" s="76">
        <f>'France métro'!K67-'France métro'!K63</f>
        <v>-23219.914590531029</v>
      </c>
      <c r="CC67" s="103">
        <f>'France métro'!L67-'France métro'!L63</f>
        <v>-60687.663913439959</v>
      </c>
      <c r="CD67" s="101">
        <f>'France métro'!M67-'France métro'!M63</f>
        <v>76255.25378094241</v>
      </c>
      <c r="CE67" s="75">
        <f>'France métro'!N67-'France métro'!N63</f>
        <v>10820.469928109087</v>
      </c>
      <c r="CF67" s="75">
        <f>'France métro'!O67-'France métro'!O63</f>
        <v>4414.707280583214</v>
      </c>
      <c r="CG67" s="75">
        <f>'France métro'!P67-'France métro'!P63</f>
        <v>10720.296804210986</v>
      </c>
      <c r="CH67" s="75">
        <f>'France métro'!Q67-'France métro'!Q63</f>
        <v>9685.0117521589855</v>
      </c>
      <c r="CI67" s="75">
        <f>'France métro'!R67-'France métro'!R63</f>
        <v>11375.508933078032</v>
      </c>
      <c r="CJ67" s="75">
        <f>'France métro'!S67-'France métro'!S63</f>
        <v>146.35935208701994</v>
      </c>
      <c r="CK67" s="75">
        <f>'France métro'!T67-'France métro'!T63</f>
        <v>25409.910821287893</v>
      </c>
      <c r="CL67" s="75">
        <f>'France métro'!U67-'France métro'!U63</f>
        <v>3682.9889094259124</v>
      </c>
      <c r="CM67" s="101">
        <f>'France métro'!V67-'France métro'!V63</f>
        <v>44227.128806495108</v>
      </c>
      <c r="CO67" s="69" t="str">
        <f t="shared" si="3"/>
        <v>2015T2</v>
      </c>
      <c r="CP67" s="106"/>
      <c r="CQ67" s="240"/>
      <c r="CR67" s="241"/>
      <c r="CS67" s="106"/>
      <c r="CT67" s="101"/>
      <c r="CU67" s="75"/>
      <c r="CV67" s="75"/>
      <c r="CW67" s="75"/>
      <c r="CX67" s="75"/>
      <c r="CY67" s="76"/>
      <c r="CZ67" s="103"/>
      <c r="DA67" s="101"/>
      <c r="DB67" s="75"/>
      <c r="DC67" s="75"/>
      <c r="DD67" s="75"/>
      <c r="DE67" s="75"/>
      <c r="DF67" s="75"/>
      <c r="DG67" s="75"/>
      <c r="DH67" s="75"/>
      <c r="DI67" s="75"/>
      <c r="DJ67" s="101"/>
    </row>
    <row r="68" spans="1:114">
      <c r="A68" s="133" t="str">
        <f>'France métro'!A68</f>
        <v>2015T3</v>
      </c>
      <c r="B68" s="135">
        <f>('France métro'!B68/'France métro'!B67-1)*100</f>
        <v>8.7595818454455632E-2</v>
      </c>
      <c r="C68" s="248">
        <f>('France métro'!C68/'France métro'!C67-1)*100</f>
        <v>0.13152082861593861</v>
      </c>
      <c r="D68" s="249">
        <f>('France métro'!D68/'France métro'!D67-1)*100</f>
        <v>-5.6097327001081165E-2</v>
      </c>
      <c r="E68" s="135">
        <f>('France métro'!E68/'France métro'!E67-1)*100</f>
        <v>-1.7027783839077326</v>
      </c>
      <c r="F68" s="136">
        <f>('France métro'!F68/'France métro'!F67-1)*100</f>
        <v>-4.0641412099340357E-2</v>
      </c>
      <c r="G68" s="137">
        <f>('France métro'!G68/'France métro'!G67-1)*100</f>
        <v>0.39075949977467328</v>
      </c>
      <c r="H68" s="137">
        <f>('France métro'!H68/'France métro'!H67-1)*100</f>
        <v>0.39364112818753849</v>
      </c>
      <c r="I68" s="137">
        <f>('France métro'!I68/'France métro'!I67-1)*100</f>
        <v>-0.73187316792272528</v>
      </c>
      <c r="J68" s="137">
        <f>('France métro'!J68/'France métro'!J67-1)*100</f>
        <v>-0.21449139599969413</v>
      </c>
      <c r="K68" s="138">
        <f>('France métro'!K68/'France métro'!K67-1)*100</f>
        <v>-7.5656112660804631E-2</v>
      </c>
      <c r="L68" s="139">
        <f>('France métro'!L68/'France métro'!L67-1)*100</f>
        <v>-0.4467354118795841</v>
      </c>
      <c r="M68" s="136">
        <f>('France métro'!M68/'France métro'!M67-1)*100</f>
        <v>0.30990491599593994</v>
      </c>
      <c r="N68" s="137">
        <f>('France métro'!N68/'France métro'!N67-1)*100</f>
        <v>0.32443742016132759</v>
      </c>
      <c r="O68" s="137">
        <f>('France métro'!O68/'France métro'!O67-1)*100</f>
        <v>0.18521731538745367</v>
      </c>
      <c r="P68" s="137">
        <f>('France métro'!P68/'France métro'!P67-1)*100</f>
        <v>0.1886184996783058</v>
      </c>
      <c r="Q68" s="137">
        <f>('France métro'!Q68/'France métro'!Q67-1)*100</f>
        <v>0.3578889749101144</v>
      </c>
      <c r="R68" s="137">
        <f>('France métro'!R68/'France métro'!R67-1)*100</f>
        <v>0.47218208533468253</v>
      </c>
      <c r="S68" s="137">
        <f>('France métro'!S68/'France métro'!S67-1)*100</f>
        <v>0.47745770409846067</v>
      </c>
      <c r="T68" s="137">
        <f>('France métro'!T68/'France métro'!T67-1)*100</f>
        <v>0.46788122598167003</v>
      </c>
      <c r="U68" s="137">
        <f>('France métro'!U68/'France métro'!U67-1)*100</f>
        <v>2.6041391329689745E-2</v>
      </c>
      <c r="V68" s="136">
        <f>('France métro'!V68/'France métro'!V67-1)*100</f>
        <v>-3.4527430779918156E-3</v>
      </c>
      <c r="X68" s="69" t="str">
        <f t="shared" si="0"/>
        <v>2015T3</v>
      </c>
      <c r="Y68" s="106">
        <f>'France métro'!B68-'France métro'!B67</f>
        <v>21164.416658885777</v>
      </c>
      <c r="Z68" s="240">
        <f>'France métro'!C68-'France métro'!C67</f>
        <v>24337.657676111907</v>
      </c>
      <c r="AA68" s="241">
        <f>'France métro'!D68-'France métro'!D67</f>
        <v>-3173.2306448994204</v>
      </c>
      <c r="AB68" s="106">
        <f>'France métro'!E68-'France métro'!E67</f>
        <v>-4764.175754040014</v>
      </c>
      <c r="AC68" s="101">
        <f>'France métro'!F68-'France métro'!F67</f>
        <v>-1383.746812843252</v>
      </c>
      <c r="AD68" s="75">
        <f>'France métro'!G68-'France métro'!G67</f>
        <v>2374.541315152077</v>
      </c>
      <c r="AE68" s="75">
        <f>'France métro'!H68-'France métro'!H67</f>
        <v>1581.0304659089888</v>
      </c>
      <c r="AF68" s="75">
        <f>'France métro'!I68-'France métro'!I67</f>
        <v>-3296.9892551469966</v>
      </c>
      <c r="AG68" s="75">
        <f>'France métro'!J68-'France métro'!J67</f>
        <v>-881.91348451195518</v>
      </c>
      <c r="AH68" s="76">
        <f>'France métro'!K68-'France métro'!K67</f>
        <v>-1160.4158542449586</v>
      </c>
      <c r="AI68" s="103">
        <f>'France métro'!L68-'France métro'!L67</f>
        <v>-6547.8686874611303</v>
      </c>
      <c r="AJ68" s="101">
        <f>'France métro'!M68-'France métro'!M67</f>
        <v>34136.292237738147</v>
      </c>
      <c r="AK68" s="75">
        <f>'France métro'!N68-'France métro'!N67</f>
        <v>10055.892373851966</v>
      </c>
      <c r="AL68" s="75">
        <f>'France métro'!O68-'France métro'!O67</f>
        <v>2566.5875222138129</v>
      </c>
      <c r="AM68" s="75">
        <f>'France métro'!P68-'France métro'!P67</f>
        <v>1936.4599789910717</v>
      </c>
      <c r="AN68" s="75">
        <f>'France métro'!Q68-'France métro'!Q67</f>
        <v>2575.9098531900672</v>
      </c>
      <c r="AO68" s="75">
        <f>'France métro'!R68-'France métro'!R67</f>
        <v>3967.5097395150224</v>
      </c>
      <c r="AP68" s="75">
        <f>'France métro'!S68-'France métro'!S67</f>
        <v>1086.2924922539969</v>
      </c>
      <c r="AQ68" s="75">
        <f>'France métro'!T68-'France métro'!T67</f>
        <v>11627.163385435008</v>
      </c>
      <c r="AR68" s="75">
        <f>'France métro'!U68-'France métro'!U67</f>
        <v>320.47689228807576</v>
      </c>
      <c r="AS68" s="101">
        <f>'France métro'!V68-'France métro'!V67</f>
        <v>-276.08432450890541</v>
      </c>
      <c r="AU68" s="69" t="str">
        <f t="shared" si="1"/>
        <v>2015T3</v>
      </c>
      <c r="AV68" s="135">
        <f>('France métro'!B68/'France métro'!B64-1)*100</f>
        <v>0.33837303939761032</v>
      </c>
      <c r="AW68" s="248">
        <f>('France métro'!C68/'France métro'!C64-1)*100</f>
        <v>0.3110053431144788</v>
      </c>
      <c r="AX68" s="249">
        <f>('France métro'!D68/'France métro'!D64-1)*100</f>
        <v>0.42814611358463761</v>
      </c>
      <c r="AY68" s="135">
        <f>('France métro'!E68/'France métro'!E64-1)*100</f>
        <v>-7.5491868144961227E-2</v>
      </c>
      <c r="AZ68" s="136">
        <f>('France métro'!F68/'France métro'!F64-1)*100</f>
        <v>-0.47217222316260354</v>
      </c>
      <c r="BA68" s="137">
        <f>('France métro'!G68/'France métro'!G64-1)*100</f>
        <v>1.0600713069568446</v>
      </c>
      <c r="BB68" s="137">
        <f>('France métro'!H68/'France métro'!H64-1)*100</f>
        <v>0.61906955268924424</v>
      </c>
      <c r="BC68" s="137">
        <f>('France métro'!I68/'France métro'!I64-1)*100</f>
        <v>-1.5655900545090362</v>
      </c>
      <c r="BD68" s="137">
        <f>('France métro'!J68/'France métro'!J64-1)*100</f>
        <v>-0.40652116658500548</v>
      </c>
      <c r="BE68" s="138">
        <f>('France métro'!K68/'France métro'!K64-1)*100</f>
        <v>-1.0484252927524418</v>
      </c>
      <c r="BF68" s="139">
        <f>('France métro'!L68/'France métro'!L64-1)*100</f>
        <v>-3.1609490673369378</v>
      </c>
      <c r="BG68" s="136">
        <f>('France métro'!M68/'France métro'!M64-1)*100</f>
        <v>1.036625569391969</v>
      </c>
      <c r="BH68" s="137">
        <f>('France métro'!N68/'France métro'!N64-1)*100</f>
        <v>0.88161776761690458</v>
      </c>
      <c r="BI68" s="137">
        <f>('France métro'!O68/'France métro'!O64-1)*100</f>
        <v>0.62397691778315334</v>
      </c>
      <c r="BJ68" s="137">
        <f>('France métro'!P68/'France métro'!P64-1)*100</f>
        <v>1.2037028451105991</v>
      </c>
      <c r="BK68" s="137">
        <f>('France métro'!Q68/'France métro'!Q64-1)*100</f>
        <v>1.4746305983483809</v>
      </c>
      <c r="BL68" s="137">
        <f>('France métro'!R68/'France métro'!R64-1)*100</f>
        <v>1.5409521781993174</v>
      </c>
      <c r="BM68" s="137">
        <f>('France métro'!S68/'France métro'!S64-1)*100</f>
        <v>0.81577914511130611</v>
      </c>
      <c r="BN68" s="137">
        <f>('France métro'!T68/'France métro'!T64-1)*100</f>
        <v>1.4265108261668047</v>
      </c>
      <c r="BO68" s="137">
        <f>('France métro'!U68/'France métro'!U64-1)*100</f>
        <v>0.41386248662442782</v>
      </c>
      <c r="BP68" s="136">
        <f>('France métro'!V68/'France métro'!V64-1)*100</f>
        <v>0.40396744281705477</v>
      </c>
      <c r="BR68" s="69" t="str">
        <f t="shared" si="2"/>
        <v>2015T3</v>
      </c>
      <c r="BS68" s="106">
        <f>'France métro'!B68-'France métro'!B64</f>
        <v>81551.486728202552</v>
      </c>
      <c r="BT68" s="240">
        <f>'France métro'!C68-'France métro'!C64</f>
        <v>57447.921664588153</v>
      </c>
      <c r="BU68" s="241">
        <f>'France métro'!D68-'France métro'!D64</f>
        <v>24101.958607779816</v>
      </c>
      <c r="BV68" s="106">
        <f>'France métro'!E68-'France métro'!E64</f>
        <v>-207.77775158500299</v>
      </c>
      <c r="BW68" s="101">
        <f>'France métro'!F68-'France métro'!F64</f>
        <v>-16146.08425403107</v>
      </c>
      <c r="BX68" s="75">
        <f>'France métro'!G68-'France métro'!G64</f>
        <v>6399.1074774590088</v>
      </c>
      <c r="BY68" s="75">
        <f>'France métro'!H68-'France métro'!H64</f>
        <v>2480.8763814159902</v>
      </c>
      <c r="BZ68" s="75">
        <f>'France métro'!I68-'France métro'!I64</f>
        <v>-7112.5059860289912</v>
      </c>
      <c r="CA68" s="75">
        <f>'France métro'!J68-'France métro'!J64</f>
        <v>-1674.695460110961</v>
      </c>
      <c r="CB68" s="76">
        <f>'France métro'!K68-'France métro'!K64</f>
        <v>-16238.866666765884</v>
      </c>
      <c r="CC68" s="103">
        <f>'France métro'!L68-'France métro'!L64</f>
        <v>-47629.065606168006</v>
      </c>
      <c r="CD68" s="101">
        <f>'France métro'!M68-'France métro'!M64</f>
        <v>113363.90170819499</v>
      </c>
      <c r="CE68" s="75">
        <f>'France métro'!N68-'France métro'!N64</f>
        <v>27174.696743541397</v>
      </c>
      <c r="CF68" s="75">
        <f>'France métro'!O68-'France métro'!O64</f>
        <v>8608.8508728540037</v>
      </c>
      <c r="CG68" s="75">
        <f>'France métro'!P68-'France métro'!P64</f>
        <v>12233.916505872039</v>
      </c>
      <c r="CH68" s="75">
        <f>'France métro'!Q68-'France métro'!Q64</f>
        <v>10496.865201629</v>
      </c>
      <c r="CI68" s="75">
        <f>'France métro'!R68-'France métro'!R64</f>
        <v>12811.567222112091</v>
      </c>
      <c r="CJ68" s="75">
        <f>'France métro'!S68-'France métro'!S64</f>
        <v>1849.7992471220205</v>
      </c>
      <c r="CK68" s="75">
        <f>'France métro'!T68-'France métro'!T64</f>
        <v>35114.701901224907</v>
      </c>
      <c r="CL68" s="75">
        <f>'France métro'!U68-'France métro'!U64</f>
        <v>5073.5040138401091</v>
      </c>
      <c r="CM68" s="101">
        <f>'France métro'!V68-'France métro'!V64</f>
        <v>32170.512631791644</v>
      </c>
      <c r="CO68" s="69" t="str">
        <f t="shared" si="3"/>
        <v>2015T3</v>
      </c>
      <c r="CP68" s="106"/>
      <c r="CQ68" s="240"/>
      <c r="CR68" s="241"/>
      <c r="CS68" s="106"/>
      <c r="CT68" s="101"/>
      <c r="CU68" s="75"/>
      <c r="CV68" s="75"/>
      <c r="CW68" s="75"/>
      <c r="CX68" s="75"/>
      <c r="CY68" s="76"/>
      <c r="CZ68" s="103"/>
      <c r="DA68" s="101"/>
      <c r="DB68" s="75"/>
      <c r="DC68" s="75"/>
      <c r="DD68" s="75"/>
      <c r="DE68" s="75"/>
      <c r="DF68" s="75"/>
      <c r="DG68" s="75"/>
      <c r="DH68" s="75"/>
      <c r="DI68" s="75"/>
      <c r="DJ68" s="101"/>
    </row>
    <row r="69" spans="1:114" s="232" customFormat="1">
      <c r="A69" s="118" t="str">
        <f>'France métro'!A69</f>
        <v>2015T4</v>
      </c>
      <c r="B69" s="141">
        <f>('France métro'!B69/'France métro'!B68-1)*100</f>
        <v>0.1539135282459636</v>
      </c>
      <c r="C69" s="250">
        <f>('France métro'!C69/'France métro'!C68-1)*100</f>
        <v>0.1840063070765785</v>
      </c>
      <c r="D69" s="251">
        <f>('France métro'!D69/'France métro'!D68-1)*100</f>
        <v>5.5306679151501115E-2</v>
      </c>
      <c r="E69" s="141">
        <f>('France métro'!E69/'France métro'!E68-1)*100</f>
        <v>0.44748311432980525</v>
      </c>
      <c r="F69" s="142">
        <f>('France métro'!F69/'France métro'!F68-1)*100</f>
        <v>-0.10763325699647552</v>
      </c>
      <c r="G69" s="143">
        <f>('France métro'!G69/'France métro'!G68-1)*100</f>
        <v>0.58218815765009868</v>
      </c>
      <c r="H69" s="143">
        <f>('France métro'!H69/'France métro'!H68-1)*100</f>
        <v>-6.7655464567772938E-2</v>
      </c>
      <c r="I69" s="143">
        <f>('France métro'!I69/'France métro'!I68-1)*100</f>
        <v>-0.74588033583516955</v>
      </c>
      <c r="J69" s="143">
        <f>('France métro'!J69/'France métro'!J68-1)*100</f>
        <v>-7.3715843832489192E-2</v>
      </c>
      <c r="K69" s="144">
        <f>('France métro'!K69/'France métro'!K68-1)*100</f>
        <v>-0.21557913994312283</v>
      </c>
      <c r="L69" s="145">
        <f>('France métro'!L69/'France métro'!L68-1)*100</f>
        <v>0.14395602221404236</v>
      </c>
      <c r="M69" s="142">
        <f>('France métro'!M69/'France métro'!M68-1)*100</f>
        <v>0.27356255486512548</v>
      </c>
      <c r="N69" s="143">
        <f>('France métro'!N69/'France métro'!N68-1)*100</f>
        <v>8.8010058868825958E-2</v>
      </c>
      <c r="O69" s="143">
        <f>('France métro'!O69/'France métro'!O68-1)*100</f>
        <v>4.6180985435140265E-2</v>
      </c>
      <c r="P69" s="143">
        <f>('France métro'!P69/'France métro'!P68-1)*100</f>
        <v>0.36066777565424424</v>
      </c>
      <c r="Q69" s="143">
        <f>('France métro'!Q69/'France métro'!Q68-1)*100</f>
        <v>0.66866946290107254</v>
      </c>
      <c r="R69" s="143">
        <f>('France métro'!R69/'France métro'!R68-1)*100</f>
        <v>-8.4240090939080581E-2</v>
      </c>
      <c r="S69" s="143">
        <f>('France métro'!S69/'France métro'!S68-1)*100</f>
        <v>0.49672524471433555</v>
      </c>
      <c r="T69" s="143">
        <f>('France métro'!T69/'France métro'!T68-1)*100</f>
        <v>0.86037767805713372</v>
      </c>
      <c r="U69" s="143">
        <f>('France métro'!U69/'France métro'!U68-1)*100</f>
        <v>-0.29216365631951069</v>
      </c>
      <c r="V69" s="142">
        <f>('France métro'!V69/'France métro'!V68-1)*100</f>
        <v>9.1619297002432099E-2</v>
      </c>
      <c r="W69" s="234"/>
      <c r="X69" s="95" t="str">
        <f t="shared" si="0"/>
        <v>2015T4</v>
      </c>
      <c r="Y69" s="108">
        <f>'France métro'!B69-'France métro'!B68</f>
        <v>37220.309414599091</v>
      </c>
      <c r="Z69" s="238">
        <f>'France métro'!C69-'France métro'!C68</f>
        <v>34094.76988042146</v>
      </c>
      <c r="AA69" s="239">
        <f>'France métro'!D69-'France métro'!D68</f>
        <v>3126.7514379518107</v>
      </c>
      <c r="AB69" s="108">
        <f>'France métro'!E69-'France métro'!E68</f>
        <v>1230.6867951439926</v>
      </c>
      <c r="AC69" s="100">
        <f>'France métro'!F69-'France métro'!F68</f>
        <v>-3663.1760183260776</v>
      </c>
      <c r="AD69" s="93">
        <f>'France métro'!G69-'France métro'!G68</f>
        <v>3551.6265381519916</v>
      </c>
      <c r="AE69" s="93">
        <f>'France métro'!H69-'France métro'!H68</f>
        <v>-272.80282112403074</v>
      </c>
      <c r="AF69" s="93">
        <f>'France métro'!I69-'France métro'!I68</f>
        <v>-3335.498050312046</v>
      </c>
      <c r="AG69" s="93">
        <f>'France métro'!J69-'France métro'!J68</f>
        <v>-302.44361738301814</v>
      </c>
      <c r="AH69" s="94">
        <f>'France métro'!K69-'France métro'!K68</f>
        <v>-3304.0580676591489</v>
      </c>
      <c r="AI69" s="102">
        <f>'France métro'!L69-'France métro'!L68</f>
        <v>2100.5591998351738</v>
      </c>
      <c r="AJ69" s="100">
        <f>'France métro'!M69-'France métro'!M68</f>
        <v>30226.534109098837</v>
      </c>
      <c r="AK69" s="93">
        <f>'France métro'!N69-'France métro'!N68</f>
        <v>2736.7096384158358</v>
      </c>
      <c r="AL69" s="93">
        <f>'France métro'!O69-'France métro'!O68</f>
        <v>641.12296554120257</v>
      </c>
      <c r="AM69" s="93">
        <f>'France métro'!P69-'France métro'!P68</f>
        <v>3709.7954938568873</v>
      </c>
      <c r="AN69" s="93">
        <f>'France métro'!Q69-'France métro'!Q68</f>
        <v>4829.9801736000227</v>
      </c>
      <c r="AO69" s="93">
        <f>'France métro'!R69-'France métro'!R68</f>
        <v>-711.16955644707195</v>
      </c>
      <c r="AP69" s="93">
        <f>'France métro'!S69-'France métro'!S68</f>
        <v>1135.5251118269807</v>
      </c>
      <c r="AQ69" s="93">
        <f>'France métro'!T69-'France métro'!T68</f>
        <v>21481.001917951275</v>
      </c>
      <c r="AR69" s="93">
        <f>'France métro'!U69-'France métro'!U68</f>
        <v>-3596.4316356459167</v>
      </c>
      <c r="AS69" s="100">
        <f>'France métro'!V69-'France métro'!V68</f>
        <v>7325.7053288463503</v>
      </c>
      <c r="AT69" s="234"/>
      <c r="AU69" s="95" t="str">
        <f t="shared" si="1"/>
        <v>2015T4</v>
      </c>
      <c r="AV69" s="141">
        <f>('France métro'!B69/'France métro'!B65-1)*100</f>
        <v>0.38993576246846295</v>
      </c>
      <c r="AW69" s="250">
        <f>('France métro'!C69/'France métro'!C65-1)*100</f>
        <v>0.46324984570897954</v>
      </c>
      <c r="AX69" s="251">
        <f>('France métro'!D69/'France métro'!D65-1)*100</f>
        <v>0.15012113291763551</v>
      </c>
      <c r="AY69" s="141">
        <f>('France métro'!E69/'France métro'!E65-1)*100</f>
        <v>1.5541546777758652</v>
      </c>
      <c r="AZ69" s="142">
        <f>('France métro'!F69/'France métro'!F65-1)*100</f>
        <v>-0.35700871167809733</v>
      </c>
      <c r="BA69" s="143">
        <f>('France métro'!G69/'France métro'!G65-1)*100</f>
        <v>1.291263373546192</v>
      </c>
      <c r="BB69" s="143">
        <f>('France métro'!H69/'France métro'!H65-1)*100</f>
        <v>5.7142629220763297E-2</v>
      </c>
      <c r="BC69" s="143">
        <f>('France métro'!I69/'France métro'!I65-1)*100</f>
        <v>-1.6397207482285792</v>
      </c>
      <c r="BD69" s="143">
        <f>('France métro'!J69/'France métro'!J65-1)*100</f>
        <v>8.9462599988721081E-2</v>
      </c>
      <c r="BE69" s="144">
        <f>('France métro'!K69/'France métro'!K65-1)*100</f>
        <v>-0.8557489238947058</v>
      </c>
      <c r="BF69" s="145">
        <f>('France métro'!L69/'France métro'!L65-1)*100</f>
        <v>-1.9926124590072924</v>
      </c>
      <c r="BG69" s="142">
        <f>('France métro'!M69/'France métro'!M65-1)*100</f>
        <v>1.0480678947843769</v>
      </c>
      <c r="BH69" s="143">
        <f>('France métro'!N69/'France métro'!N65-1)*100</f>
        <v>0.82896432127324005</v>
      </c>
      <c r="BI69" s="143">
        <f>('France métro'!O69/'France métro'!O65-1)*100</f>
        <v>0.434080725402608</v>
      </c>
      <c r="BJ69" s="143">
        <f>('France métro'!P69/'France métro'!P65-1)*100</f>
        <v>0.99511335979725057</v>
      </c>
      <c r="BK69" s="143">
        <f>('France métro'!Q69/'France métro'!Q65-1)*100</f>
        <v>1.4125897114457775</v>
      </c>
      <c r="BL69" s="143">
        <f>('France métro'!R69/'France métro'!R65-1)*100</f>
        <v>1.1648935916525494</v>
      </c>
      <c r="BM69" s="143">
        <f>('France métro'!S69/'France métro'!S65-1)*100</f>
        <v>1.3100784242297658</v>
      </c>
      <c r="BN69" s="143">
        <f>('France métro'!T69/'France métro'!T65-1)*100</f>
        <v>2.1071949672577528</v>
      </c>
      <c r="BO69" s="143">
        <f>('France métro'!U69/'France métro'!U65-1)*100</f>
        <v>-0.13232470264206153</v>
      </c>
      <c r="BP69" s="142">
        <f>('France métro'!V69/'France métro'!V65-1)*100</f>
        <v>0.21063125427427387</v>
      </c>
      <c r="BQ69" s="234"/>
      <c r="BR69" s="95" t="str">
        <f t="shared" si="2"/>
        <v>2015T4</v>
      </c>
      <c r="BS69" s="108">
        <f>'France métro'!B69-'France métro'!B65</f>
        <v>94074.951000414789</v>
      </c>
      <c r="BT69" s="238">
        <f>'France métro'!C69-'France métro'!C65</f>
        <v>85597.584547489882</v>
      </c>
      <c r="BU69" s="239">
        <f>'France métro'!D69-'France métro'!D65</f>
        <v>8479.0316751813516</v>
      </c>
      <c r="BV69" s="108">
        <f>'France métro'!E69-'France métro'!E65</f>
        <v>4227.722686811001</v>
      </c>
      <c r="BW69" s="100">
        <f>'France métro'!F69-'France métro'!F65</f>
        <v>-12180.795871367212</v>
      </c>
      <c r="BX69" s="93">
        <f>'France métro'!G69-'France métro'!G65</f>
        <v>7822.1807876609964</v>
      </c>
      <c r="BY69" s="93">
        <f>'France métro'!H69-'France métro'!H65</f>
        <v>230.12519837298896</v>
      </c>
      <c r="BZ69" s="93">
        <f>'France métro'!I69-'France métro'!I65</f>
        <v>-7399.2928150920197</v>
      </c>
      <c r="CA69" s="93">
        <f>'France métro'!J69-'France métro'!J65</f>
        <v>366.45147893502144</v>
      </c>
      <c r="CB69" s="94">
        <f>'France métro'!K69-'France métro'!K65</f>
        <v>-13200.260521244025</v>
      </c>
      <c r="CC69" s="102">
        <f>'France métro'!L69-'France métro'!L65</f>
        <v>-29709.39856185182</v>
      </c>
      <c r="CD69" s="100">
        <f>'France métro'!M69-'France métro'!M65</f>
        <v>114915.7483740095</v>
      </c>
      <c r="CE69" s="93">
        <f>'France métro'!N69-'France métro'!N65</f>
        <v>25587.567276516929</v>
      </c>
      <c r="CF69" s="93">
        <f>'France métro'!O69-'France métro'!O65</f>
        <v>6002.9958978530485</v>
      </c>
      <c r="CG69" s="93">
        <f>'France métro'!P69-'France métro'!P65</f>
        <v>10171.34455094696</v>
      </c>
      <c r="CH69" s="93">
        <f>'France métro'!Q69-'France métro'!Q65</f>
        <v>10128.668376730988</v>
      </c>
      <c r="CI69" s="93">
        <f>'France métro'!R69-'France métro'!R65</f>
        <v>9712.8068636399694</v>
      </c>
      <c r="CJ69" s="93">
        <f>'France métro'!S69-'France métro'!S65</f>
        <v>2970.8249560899858</v>
      </c>
      <c r="CK69" s="93">
        <f>'France métro'!T69-'France métro'!T65</f>
        <v>51967.803884441033</v>
      </c>
      <c r="CL69" s="93">
        <f>'France métro'!U69-'France métro'!U65</f>
        <v>-1626.2634322089143</v>
      </c>
      <c r="CM69" s="100">
        <f>'France métro'!V69-'France métro'!V65</f>
        <v>16821.674372813664</v>
      </c>
      <c r="CN69" s="234"/>
      <c r="CO69" s="95" t="str">
        <f t="shared" si="3"/>
        <v>2015T4</v>
      </c>
      <c r="CP69" s="108"/>
      <c r="CQ69" s="238"/>
      <c r="CR69" s="239"/>
      <c r="CS69" s="108"/>
      <c r="CT69" s="100"/>
      <c r="CU69" s="93"/>
      <c r="CV69" s="93"/>
      <c r="CW69" s="93"/>
      <c r="CX69" s="93"/>
      <c r="CY69" s="94"/>
      <c r="CZ69" s="102"/>
      <c r="DA69" s="100"/>
      <c r="DB69" s="93"/>
      <c r="DC69" s="93"/>
      <c r="DD69" s="93"/>
      <c r="DE69" s="93"/>
      <c r="DF69" s="93"/>
      <c r="DG69" s="93"/>
      <c r="DH69" s="93"/>
      <c r="DI69" s="93"/>
      <c r="DJ69" s="100"/>
    </row>
    <row r="70" spans="1:114">
      <c r="A70" s="133" t="str">
        <f>'France métro'!A70</f>
        <v>2016T1</v>
      </c>
      <c r="B70" s="135">
        <f>('France métro'!B70/'France métro'!B69-1)*100</f>
        <v>0.18156010014585</v>
      </c>
      <c r="C70" s="248">
        <f>('France métro'!C70/'France métro'!C69-1)*100</f>
        <v>0.21322634313367672</v>
      </c>
      <c r="D70" s="249">
        <f>('France métro'!D70/'France métro'!D69-1)*100</f>
        <v>7.7637635161442731E-2</v>
      </c>
      <c r="E70" s="135">
        <f>('France métro'!E70/'France métro'!E69-1)*100</f>
        <v>0.63979658092248037</v>
      </c>
      <c r="F70" s="136">
        <f>('France métro'!F70/'France métro'!F69-1)*100</f>
        <v>-0.25243845254350195</v>
      </c>
      <c r="G70" s="137">
        <f>('France métro'!G70/'France métro'!G69-1)*100</f>
        <v>0.28897337573230431</v>
      </c>
      <c r="H70" s="137">
        <f>('France métro'!H70/'France métro'!H69-1)*100</f>
        <v>-0.14232867735883836</v>
      </c>
      <c r="I70" s="137">
        <f>('France métro'!I70/'France métro'!I69-1)*100</f>
        <v>-0.62975652747303545</v>
      </c>
      <c r="J70" s="137">
        <f>('France métro'!J70/'France métro'!J69-1)*100</f>
        <v>0.1619201763651823</v>
      </c>
      <c r="K70" s="138">
        <f>('France métro'!K70/'France métro'!K69-1)*100</f>
        <v>-0.50024735927959307</v>
      </c>
      <c r="L70" s="139">
        <f>('France métro'!L70/'France métro'!L69-1)*100</f>
        <v>-0.54492723204043747</v>
      </c>
      <c r="M70" s="136">
        <f>('France métro'!M70/'France métro'!M69-1)*100</f>
        <v>0.4873574542985093</v>
      </c>
      <c r="N70" s="137">
        <f>('France métro'!N70/'France métro'!N69-1)*100</f>
        <v>0.31522222152238211</v>
      </c>
      <c r="O70" s="137">
        <f>('France métro'!O70/'France métro'!O69-1)*100</f>
        <v>0.49714842960129069</v>
      </c>
      <c r="P70" s="137">
        <f>('France métro'!P70/'France métro'!P69-1)*100</f>
        <v>0.9424233698434259</v>
      </c>
      <c r="Q70" s="137">
        <f>('France métro'!Q70/'France métro'!Q69-1)*100</f>
        <v>0.59446508779494867</v>
      </c>
      <c r="R70" s="137">
        <f>('France métro'!R70/'France métro'!R69-1)*100</f>
        <v>0.43643719299790718</v>
      </c>
      <c r="S70" s="137">
        <f>('France métro'!S70/'France métro'!S69-1)*100</f>
        <v>0.68243243401833187</v>
      </c>
      <c r="T70" s="137">
        <f>('France métro'!T70/'France métro'!T69-1)*100</f>
        <v>0.65247468535361008</v>
      </c>
      <c r="U70" s="137">
        <f>('France métro'!U70/'France métro'!U69-1)*100</f>
        <v>0.12628108946328709</v>
      </c>
      <c r="V70" s="136">
        <f>('France métro'!V70/'France métro'!V69-1)*100</f>
        <v>5.9409433360912978E-2</v>
      </c>
      <c r="X70" s="69" t="str">
        <f t="shared" si="0"/>
        <v>2016T1</v>
      </c>
      <c r="Y70" s="106">
        <f>'France métro'!B70-'France métro'!B69</f>
        <v>43973.549511630088</v>
      </c>
      <c r="Z70" s="240">
        <f>'France métro'!C70-'France métro'!C69</f>
        <v>39581.687701500952</v>
      </c>
      <c r="AA70" s="241">
        <f>'France métro'!D70-'France métro'!D69</f>
        <v>4391.6548607554287</v>
      </c>
      <c r="AB70" s="106">
        <f>'France métro'!E70-'France métro'!E69</f>
        <v>1767.4692343079951</v>
      </c>
      <c r="AC70" s="101">
        <f>'France métro'!F70-'France métro'!F69</f>
        <v>-8582.2096069836989</v>
      </c>
      <c r="AD70" s="75">
        <f>'France métro'!G70-'France métro'!G69</f>
        <v>1773.13921982795</v>
      </c>
      <c r="AE70" s="75">
        <f>'France métro'!H70-'France métro'!H69</f>
        <v>-573.51458483497845</v>
      </c>
      <c r="AF70" s="75">
        <f>'France métro'!I70-'France métro'!I69</f>
        <v>-2795.1991325469571</v>
      </c>
      <c r="AG70" s="75">
        <f>'France métro'!J70-'France métro'!J69</f>
        <v>663.84133184299571</v>
      </c>
      <c r="AH70" s="76">
        <f>'France métro'!K70-'France métro'!K69</f>
        <v>-7650.4764412727673</v>
      </c>
      <c r="AI70" s="103">
        <f>'France métro'!L70-'France métro'!L69</f>
        <v>-7962.8464876411017</v>
      </c>
      <c r="AJ70" s="101">
        <f>'France métro'!M70-'France métro'!M69</f>
        <v>53996.518527779728</v>
      </c>
      <c r="AK70" s="75">
        <f>'France métro'!N70-'France métro'!N69</f>
        <v>9810.5937076350674</v>
      </c>
      <c r="AL70" s="75">
        <f>'France métro'!O70-'France métro'!O69</f>
        <v>6905.0165704130195</v>
      </c>
      <c r="AM70" s="75">
        <f>'France métro'!P70-'France métro'!P69</f>
        <v>9728.6418888940243</v>
      </c>
      <c r="AN70" s="75">
        <f>'France métro'!Q70-'France métro'!Q69</f>
        <v>4322.694471552968</v>
      </c>
      <c r="AO70" s="75">
        <f>'France métro'!R70-'France métro'!R69</f>
        <v>3681.3751789460657</v>
      </c>
      <c r="AP70" s="75">
        <f>'France métro'!S70-'France métro'!S69</f>
        <v>1567.8051264020032</v>
      </c>
      <c r="AQ70" s="75">
        <f>'France métro'!T70-'France métro'!T69</f>
        <v>16430.457493709866</v>
      </c>
      <c r="AR70" s="75">
        <f>'France métro'!U70-'France métro'!U69</f>
        <v>1549.9340902268887</v>
      </c>
      <c r="AS70" s="101">
        <f>'France métro'!V70-'France métro'!V69</f>
        <v>4754.6178441671655</v>
      </c>
      <c r="AU70" s="69" t="str">
        <f t="shared" si="1"/>
        <v>2016T1</v>
      </c>
      <c r="AV70" s="135">
        <f>('France métro'!B70/'France métro'!B66-1)*100</f>
        <v>0.64748344929015378</v>
      </c>
      <c r="AW70" s="248">
        <f>('France métro'!C70/'France métro'!C66-1)*100</f>
        <v>0.7403872602746997</v>
      </c>
      <c r="AX70" s="249">
        <f>('France métro'!D70/'France métro'!D66-1)*100</f>
        <v>0.34340878691099253</v>
      </c>
      <c r="AY70" s="135">
        <f>('France métro'!E70/'France métro'!E66-1)*100</f>
        <v>1.5830394371856515</v>
      </c>
      <c r="AZ70" s="136">
        <f>('France métro'!F70/'France métro'!F66-1)*100</f>
        <v>-0.39378799977316525</v>
      </c>
      <c r="BA70" s="137">
        <f>('France métro'!G70/'France métro'!G66-1)*100</f>
        <v>1.6200585283863145</v>
      </c>
      <c r="BB70" s="137">
        <f>('France métro'!H70/'France métro'!H66-1)*100</f>
        <v>0.2995322544651513</v>
      </c>
      <c r="BC70" s="137">
        <f>('France métro'!I70/'France métro'!I66-1)*100</f>
        <v>-1.8886748523389563</v>
      </c>
      <c r="BD70" s="137">
        <f>('France métro'!J70/'France métro'!J66-1)*100</f>
        <v>-0.1544905340891134</v>
      </c>
      <c r="BE70" s="138">
        <f>('France métro'!K70/'France métro'!K66-1)*100</f>
        <v>-0.99499607933621892</v>
      </c>
      <c r="BF70" s="139">
        <f>('France métro'!L70/'France métro'!L66-1)*100</f>
        <v>-1.3135403409080815</v>
      </c>
      <c r="BG70" s="136">
        <f>('France métro'!M70/'France métro'!M66-1)*100</f>
        <v>1.410131353230093</v>
      </c>
      <c r="BH70" s="137">
        <f>('France métro'!N70/'France métro'!N66-1)*100</f>
        <v>1.0110031018654819</v>
      </c>
      <c r="BI70" s="137">
        <f>('France métro'!O70/'France métro'!O66-1)*100</f>
        <v>1.0079663690297558</v>
      </c>
      <c r="BJ70" s="137">
        <f>('France métro'!P70/'France métro'!P66-1)*100</f>
        <v>2.0684508153857584</v>
      </c>
      <c r="BK70" s="137">
        <f>('France métro'!Q70/'France métro'!Q66-1)*100</f>
        <v>2.047425099695932</v>
      </c>
      <c r="BL70" s="137">
        <f>('France métro'!R70/'France métro'!R66-1)*100</f>
        <v>1.350018513287421</v>
      </c>
      <c r="BM70" s="137">
        <f>('France métro'!S70/'France métro'!S66-1)*100</f>
        <v>1.8975017531634775</v>
      </c>
      <c r="BN70" s="137">
        <f>('France métro'!T70/'France métro'!T66-1)*100</f>
        <v>2.3920373294181507</v>
      </c>
      <c r="BO70" s="137">
        <f>('France métro'!U70/'France métro'!U66-1)*100</f>
        <v>-7.8220456002164873E-2</v>
      </c>
      <c r="BP70" s="136">
        <f>('France métro'!V70/'France métro'!V66-1)*100</f>
        <v>0.37224258868577831</v>
      </c>
      <c r="BR70" s="69" t="str">
        <f t="shared" si="2"/>
        <v>2016T1</v>
      </c>
      <c r="BS70" s="106">
        <f>'France métro'!B70-'France métro'!B66</f>
        <v>156093.43976948038</v>
      </c>
      <c r="BT70" s="240">
        <f>'France métro'!C70-'France métro'!C66</f>
        <v>136720.55567333847</v>
      </c>
      <c r="BU70" s="241">
        <f>'France métro'!D70-'France métro'!D66</f>
        <v>19373.830750836991</v>
      </c>
      <c r="BV70" s="106">
        <f>'France métro'!E70-'France métro'!E66</f>
        <v>4332.6163025239948</v>
      </c>
      <c r="BW70" s="101">
        <f>'France métro'!F70-'France métro'!F66</f>
        <v>-13406.701771657914</v>
      </c>
      <c r="BX70" s="75">
        <f>'France métro'!G70-'France métro'!G66</f>
        <v>9810.4618737009587</v>
      </c>
      <c r="BY70" s="75">
        <f>'France métro'!H70-'France métro'!H66</f>
        <v>1201.6505094370223</v>
      </c>
      <c r="BZ70" s="75">
        <f>'France métro'!I70-'France métro'!I66</f>
        <v>-8490.5238300949568</v>
      </c>
      <c r="CA70" s="75">
        <f>'France métro'!J70-'France métro'!J66</f>
        <v>-635.38842587801628</v>
      </c>
      <c r="CB70" s="76">
        <f>'France métro'!K70-'France métro'!K66</f>
        <v>-15292.90189882298</v>
      </c>
      <c r="CC70" s="103">
        <f>'France métro'!L70-'France métro'!L66</f>
        <v>-19343.836692275945</v>
      </c>
      <c r="CD70" s="101">
        <f>'France métro'!M70-'France métro'!M66</f>
        <v>154813.13145965524</v>
      </c>
      <c r="CE70" s="75">
        <f>'France métro'!N70-'France métro'!N66</f>
        <v>31248.495222348254</v>
      </c>
      <c r="CF70" s="75">
        <f>'France métro'!O70-'France métro'!O66</f>
        <v>13929.092000111239</v>
      </c>
      <c r="CG70" s="75">
        <f>'France métro'!P70-'France métro'!P66</f>
        <v>21117.06576492195</v>
      </c>
      <c r="CH70" s="75">
        <f>'France métro'!Q70-'France métro'!Q66</f>
        <v>14676.018289042055</v>
      </c>
      <c r="CI70" s="75">
        <f>'France métro'!R70-'France métro'!R66</f>
        <v>11284.842867013998</v>
      </c>
      <c r="CJ70" s="75">
        <f>'France métro'!S70-'France métro'!S66</f>
        <v>4307.2965130090015</v>
      </c>
      <c r="CK70" s="75">
        <f>'France métro'!T70-'France métro'!T66</f>
        <v>59212.338762768079</v>
      </c>
      <c r="CL70" s="75">
        <f>'France métro'!U70-'France métro'!U66</f>
        <v>-962.01795955793932</v>
      </c>
      <c r="CM70" s="101">
        <f>'France métro'!V70-'France métro'!V66</f>
        <v>29698.230471236631</v>
      </c>
      <c r="CO70" s="69" t="str">
        <f t="shared" si="3"/>
        <v>2016T1</v>
      </c>
      <c r="CP70" s="106"/>
      <c r="CQ70" s="240"/>
      <c r="CR70" s="241"/>
      <c r="CS70" s="106"/>
      <c r="CT70" s="101"/>
      <c r="CU70" s="75"/>
      <c r="CV70" s="75"/>
      <c r="CW70" s="75"/>
      <c r="CX70" s="75"/>
      <c r="CY70" s="76"/>
      <c r="CZ70" s="103"/>
      <c r="DA70" s="101"/>
      <c r="DB70" s="75"/>
      <c r="DC70" s="75"/>
      <c r="DD70" s="75"/>
      <c r="DE70" s="75"/>
      <c r="DF70" s="75"/>
      <c r="DG70" s="75"/>
      <c r="DH70" s="75"/>
      <c r="DI70" s="75"/>
      <c r="DJ70" s="101"/>
    </row>
    <row r="71" spans="1:114">
      <c r="A71" s="133" t="str">
        <f>'France métro'!A71</f>
        <v>2016T2</v>
      </c>
      <c r="B71" s="135">
        <f>('France métro'!B71/'France métro'!B70-1)*100</f>
        <v>0.21913570278480066</v>
      </c>
      <c r="C71" s="248">
        <f>('France métro'!C71/'France métro'!C70-1)*100</f>
        <v>0.26083461159580601</v>
      </c>
      <c r="D71" s="249">
        <f>('France métro'!D71/'France métro'!D70-1)*100</f>
        <v>8.2140948407927183E-2</v>
      </c>
      <c r="E71" s="135">
        <f>('France métro'!E71/'France métro'!E70-1)*100</f>
        <v>1.3804802160710894</v>
      </c>
      <c r="F71" s="136">
        <f>('France métro'!F71/'France métro'!F70-1)*100</f>
        <v>-0.10813221359007308</v>
      </c>
      <c r="G71" s="137">
        <f>('France métro'!G71/'France métro'!G70-1)*100</f>
        <v>-0.10420102896514516</v>
      </c>
      <c r="H71" s="137">
        <f>('France métro'!H71/'France métro'!H70-1)*100</f>
        <v>-6.030685934472757E-2</v>
      </c>
      <c r="I71" s="137">
        <f>('France métro'!I71/'France métro'!I70-1)*100</f>
        <v>-0.36109018322825204</v>
      </c>
      <c r="J71" s="137">
        <f>('France métro'!J71/'France métro'!J70-1)*100</f>
        <v>0.28234312477168899</v>
      </c>
      <c r="K71" s="138">
        <f>('France métro'!K71/'France métro'!K70-1)*100</f>
        <v>-0.15442303058383899</v>
      </c>
      <c r="L71" s="139">
        <f>('France métro'!L71/'France métro'!L70-1)*100</f>
        <v>0.21977002641979659</v>
      </c>
      <c r="M71" s="136">
        <f>('France métro'!M71/'France métro'!M70-1)*100</f>
        <v>0.34609991958307607</v>
      </c>
      <c r="N71" s="137">
        <f>('France métro'!N71/'France métro'!N70-1)*100</f>
        <v>6.5044175635864399E-2</v>
      </c>
      <c r="O71" s="137">
        <f>('France métro'!O71/'France métro'!O70-1)*100</f>
        <v>0.57772791304921967</v>
      </c>
      <c r="P71" s="137">
        <f>('France métro'!P71/'France métro'!P70-1)*100</f>
        <v>0.31370891100632736</v>
      </c>
      <c r="Q71" s="137">
        <f>('France métro'!Q71/'France métro'!Q70-1)*100</f>
        <v>0.5186331296419322</v>
      </c>
      <c r="R71" s="137">
        <f>('France métro'!R71/'France métro'!R70-1)*100</f>
        <v>7.6931316600314936E-2</v>
      </c>
      <c r="S71" s="137">
        <f>('France métro'!S71/'France métro'!S70-1)*100</f>
        <v>0.69147522700658826</v>
      </c>
      <c r="T71" s="137">
        <f>('France métro'!T71/'France métro'!T70-1)*100</f>
        <v>0.8536429802535439</v>
      </c>
      <c r="U71" s="137">
        <f>('France métro'!U71/'France métro'!U70-1)*100</f>
        <v>-0.20443045890319311</v>
      </c>
      <c r="V71" s="136">
        <f>('France métro'!V71/'France métro'!V70-1)*100</f>
        <v>0.14077062888491199</v>
      </c>
      <c r="X71" s="69" t="str">
        <f t="shared" si="0"/>
        <v>2016T2</v>
      </c>
      <c r="Y71" s="106">
        <f>'France métro'!B71-'France métro'!B70</f>
        <v>53170.658734001219</v>
      </c>
      <c r="Z71" s="240">
        <f>'France métro'!C71-'France métro'!C70</f>
        <v>48522.560852814466</v>
      </c>
      <c r="AA71" s="241">
        <f>'France métro'!D71-'France métro'!D70</f>
        <v>4649.9968794612214</v>
      </c>
      <c r="AB71" s="106">
        <f>'France métro'!E71-'France métro'!E70</f>
        <v>3838.0434355970356</v>
      </c>
      <c r="AC71" s="101">
        <f>'France métro'!F71-'France métro'!F70</f>
        <v>-3666.9162344331853</v>
      </c>
      <c r="AD71" s="75">
        <f>'France métro'!G71-'France métro'!G70</f>
        <v>-641.22463328798767</v>
      </c>
      <c r="AE71" s="75">
        <f>'France métro'!H71-'France métro'!H70</f>
        <v>-242.66112083301414</v>
      </c>
      <c r="AF71" s="75">
        <f>'France métro'!I71-'France métro'!I70</f>
        <v>-1592.6198000329896</v>
      </c>
      <c r="AG71" s="75">
        <f>'France métro'!J71-'France métro'!J70</f>
        <v>1159.4263844289817</v>
      </c>
      <c r="AH71" s="76">
        <f>'France métro'!K71-'France métro'!K70</f>
        <v>-2349.8370647081174</v>
      </c>
      <c r="AI71" s="103">
        <f>'France métro'!L71-'France métro'!L70</f>
        <v>3193.9288062870037</v>
      </c>
      <c r="AJ71" s="101">
        <f>'France métro'!M71-'France métro'!M70</f>
        <v>38532.844517191872</v>
      </c>
      <c r="AK71" s="75">
        <f>'France métro'!N71-'France métro'!N70</f>
        <v>2030.7371713900939</v>
      </c>
      <c r="AL71" s="75">
        <f>'France métro'!O71-'France métro'!O70</f>
        <v>8064.0970034529455</v>
      </c>
      <c r="AM71" s="75">
        <f>'France métro'!P71-'France métro'!P70</f>
        <v>3268.9385163480183</v>
      </c>
      <c r="AN71" s="75">
        <f>'France métro'!Q71-'France métro'!Q70</f>
        <v>3793.696008660947</v>
      </c>
      <c r="AO71" s="75">
        <f>'France métro'!R71-'France métro'!R70</f>
        <v>651.75262562197167</v>
      </c>
      <c r="AP71" s="75">
        <f>'France métro'!S71-'France métro'!S70</f>
        <v>1599.420822353015</v>
      </c>
      <c r="AQ71" s="75">
        <f>'France métro'!T71-'France métro'!T70</f>
        <v>21636.485602227971</v>
      </c>
      <c r="AR71" s="75">
        <f>'France métro'!U71-'France métro'!U70</f>
        <v>-2512.2832328630611</v>
      </c>
      <c r="AS71" s="101">
        <f>'France métro'!V71-'France métro'!V70</f>
        <v>11272.758209356107</v>
      </c>
      <c r="AU71" s="69" t="str">
        <f t="shared" si="1"/>
        <v>2016T2</v>
      </c>
      <c r="AV71" s="135">
        <f>('France métro'!B71/'France métro'!B67-1)*100</f>
        <v>0.64370705390128791</v>
      </c>
      <c r="AW71" s="248">
        <f>('France métro'!C71/'France métro'!C67-1)*100</f>
        <v>0.79188495956374894</v>
      </c>
      <c r="AX71" s="249">
        <f>('France métro'!D71/'France métro'!D67-1)*100</f>
        <v>0.15901936905879932</v>
      </c>
      <c r="AY71" s="135">
        <f>('France métro'!E71/'France métro'!E67-1)*100</f>
        <v>0.74056822590109483</v>
      </c>
      <c r="AZ71" s="136">
        <f>('France métro'!F71/'France métro'!F67-1)*100</f>
        <v>-0.50799455165390084</v>
      </c>
      <c r="BA71" s="137">
        <f>('France métro'!G71/'France métro'!G67-1)*100</f>
        <v>1.1614928516773926</v>
      </c>
      <c r="BB71" s="137">
        <f>('France métro'!H71/'France métro'!H67-1)*100</f>
        <v>0.12250989757462971</v>
      </c>
      <c r="BC71" s="137">
        <f>('France métro'!I71/'France métro'!I67-1)*100</f>
        <v>-2.4463126245622635</v>
      </c>
      <c r="BD71" s="137">
        <f>('France métro'!J71/'France métro'!J67-1)*100</f>
        <v>0.1553903325024919</v>
      </c>
      <c r="BE71" s="138">
        <f>('France métro'!K71/'France métro'!K67-1)*100</f>
        <v>-0.94306673185768908</v>
      </c>
      <c r="BF71" s="139">
        <f>('France métro'!L71/'France métro'!L67-1)*100</f>
        <v>-0.62878705069245866</v>
      </c>
      <c r="BG71" s="136">
        <f>('France métro'!M71/'France métro'!M67-1)*100</f>
        <v>1.4243392467837124</v>
      </c>
      <c r="BH71" s="137">
        <f>('France métro'!N71/'France métro'!N67-1)*100</f>
        <v>0.79477477866214397</v>
      </c>
      <c r="BI71" s="137">
        <f>('France métro'!O71/'France métro'!O67-1)*100</f>
        <v>1.3117271574902167</v>
      </c>
      <c r="BJ71" s="137">
        <f>('France métro'!P71/'France métro'!P67-1)*100</f>
        <v>1.8159798755076784</v>
      </c>
      <c r="BK71" s="137">
        <f>('France métro'!Q71/'France métro'!Q67-1)*100</f>
        <v>2.1566178071174225</v>
      </c>
      <c r="BL71" s="137">
        <f>('France métro'!R71/'France métro'!R67-1)*100</f>
        <v>0.90323932548703745</v>
      </c>
      <c r="BM71" s="137">
        <f>('France métro'!S71/'France métro'!S67-1)*100</f>
        <v>2.3686441546555637</v>
      </c>
      <c r="BN71" s="137">
        <f>('France métro'!T71/'France métro'!T67-1)*100</f>
        <v>2.8641118967133616</v>
      </c>
      <c r="BO71" s="137">
        <f>('France métro'!U71/'France métro'!U67-1)*100</f>
        <v>-0.34439715538099325</v>
      </c>
      <c r="BP71" s="136">
        <f>('France métro'!V71/'France métro'!V67-1)*100</f>
        <v>0.28860364308631592</v>
      </c>
      <c r="BR71" s="69" t="str">
        <f t="shared" si="2"/>
        <v>2016T2</v>
      </c>
      <c r="BS71" s="106">
        <f>'France métro'!B71-'France métro'!B67</f>
        <v>155528.93431911618</v>
      </c>
      <c r="BT71" s="240">
        <f>'France métro'!C71-'France métro'!C67</f>
        <v>146536.67611084878</v>
      </c>
      <c r="BU71" s="241">
        <f>'France métro'!D71-'France métro'!D67</f>
        <v>8995.1725332690403</v>
      </c>
      <c r="BV71" s="106">
        <f>'France métro'!E71-'France métro'!E67</f>
        <v>2072.0237110090093</v>
      </c>
      <c r="BW71" s="101">
        <f>'France métro'!F71-'France métro'!F67</f>
        <v>-17296.048672586214</v>
      </c>
      <c r="BX71" s="75">
        <f>'France métro'!G71-'France métro'!G67</f>
        <v>7058.0824398440309</v>
      </c>
      <c r="BY71" s="75">
        <f>'France métro'!H71-'France métro'!H67</f>
        <v>492.05193911696551</v>
      </c>
      <c r="BZ71" s="75">
        <f>'France métro'!I71-'France métro'!I67</f>
        <v>-11020.306238038989</v>
      </c>
      <c r="CA71" s="75">
        <f>'France métro'!J71-'France métro'!J67</f>
        <v>638.91061437700409</v>
      </c>
      <c r="CB71" s="76">
        <f>'France métro'!K71-'France métro'!K67</f>
        <v>-14464.787427884992</v>
      </c>
      <c r="CC71" s="103">
        <f>'France métro'!L71-'France métro'!L67</f>
        <v>-9216.2271689800546</v>
      </c>
      <c r="CD71" s="101">
        <f>'France métro'!M71-'France métro'!M67</f>
        <v>156892.18939180858</v>
      </c>
      <c r="CE71" s="75">
        <f>'France métro'!N71-'France métro'!N67</f>
        <v>24633.932891292963</v>
      </c>
      <c r="CF71" s="75">
        <f>'France métro'!O71-'France métro'!O67</f>
        <v>18176.824061620981</v>
      </c>
      <c r="CG71" s="75">
        <f>'France métro'!P71-'France métro'!P67</f>
        <v>18643.835878090002</v>
      </c>
      <c r="CH71" s="75">
        <f>'France métro'!Q71-'France métro'!Q67</f>
        <v>15522.280507004005</v>
      </c>
      <c r="CI71" s="75">
        <f>'France métro'!R71-'France métro'!R67</f>
        <v>7589.4679876359878</v>
      </c>
      <c r="CJ71" s="75">
        <f>'France métro'!S71-'France métro'!S67</f>
        <v>5389.0435528359958</v>
      </c>
      <c r="CK71" s="75">
        <f>'France métro'!T71-'France métro'!T67</f>
        <v>71175.108399324119</v>
      </c>
      <c r="CL71" s="75">
        <f>'France métro'!U71-'France métro'!U67</f>
        <v>-4238.3038859940134</v>
      </c>
      <c r="CM71" s="101">
        <f>'France métro'!V71-'France métro'!V67</f>
        <v>23076.997057860717</v>
      </c>
      <c r="CO71" s="69" t="str">
        <f t="shared" si="3"/>
        <v>2016T2</v>
      </c>
      <c r="CP71" s="106"/>
      <c r="CQ71" s="240"/>
      <c r="CR71" s="241"/>
      <c r="CS71" s="106"/>
      <c r="CT71" s="101"/>
      <c r="CU71" s="75"/>
      <c r="CV71" s="75"/>
      <c r="CW71" s="75"/>
      <c r="CX71" s="75"/>
      <c r="CY71" s="76"/>
      <c r="CZ71" s="103"/>
      <c r="DA71" s="101"/>
      <c r="DB71" s="75"/>
      <c r="DC71" s="75"/>
      <c r="DD71" s="75"/>
      <c r="DE71" s="75"/>
      <c r="DF71" s="75"/>
      <c r="DG71" s="75"/>
      <c r="DH71" s="75"/>
      <c r="DI71" s="75"/>
      <c r="DJ71" s="101"/>
    </row>
    <row r="72" spans="1:114">
      <c r="A72" s="133" t="str">
        <f>'France métro'!A72</f>
        <v>2016T3</v>
      </c>
      <c r="B72" s="135">
        <f>('France métro'!B72/'France métro'!B71-1)*100</f>
        <v>0.31181429576891961</v>
      </c>
      <c r="C72" s="248">
        <f>('France métro'!C72/'France métro'!C71-1)*100</f>
        <v>0.34925491024786481</v>
      </c>
      <c r="D72" s="249">
        <f>('France métro'!D72/'France métro'!D71-1)*100</f>
        <v>0.18846801350136388</v>
      </c>
      <c r="E72" s="135">
        <f>('France métro'!E72/'France métro'!E71-1)*100</f>
        <v>1.7516421365725066</v>
      </c>
      <c r="F72" s="136">
        <f>('France métro'!F72/'France métro'!F71-1)*100</f>
        <v>5.0700244060442046E-2</v>
      </c>
      <c r="G72" s="137">
        <f>('France métro'!G72/'France métro'!G71-1)*100</f>
        <v>0.65020873805743395</v>
      </c>
      <c r="H72" s="137">
        <f>('France métro'!H72/'France métro'!H71-1)*100</f>
        <v>-6.7786950699944004E-2</v>
      </c>
      <c r="I72" s="137">
        <f>('France métro'!I72/'France métro'!I71-1)*100</f>
        <v>-0.38661581369665576</v>
      </c>
      <c r="J72" s="137">
        <f>('France métro'!J72/'France métro'!J71-1)*100</f>
        <v>0.44721789330266493</v>
      </c>
      <c r="K72" s="138">
        <f>('France métro'!K72/'France métro'!K71-1)*100</f>
        <v>-0.14148263273540129</v>
      </c>
      <c r="L72" s="139">
        <f>('France métro'!L72/'France métro'!L71-1)*100</f>
        <v>0.57696751773312904</v>
      </c>
      <c r="M72" s="136">
        <f>('France métro'!M72/'France métro'!M71-1)*100</f>
        <v>0.37245781178063542</v>
      </c>
      <c r="N72" s="137">
        <f>('France métro'!N72/'France métro'!N71-1)*100</f>
        <v>0.19830838519589999</v>
      </c>
      <c r="O72" s="137">
        <f>('France métro'!O72/'France métro'!O71-1)*100</f>
        <v>0.36941036564321905</v>
      </c>
      <c r="P72" s="137">
        <f>('France métro'!P72/'France métro'!P71-1)*100</f>
        <v>0.39020774087037413</v>
      </c>
      <c r="Q72" s="137">
        <f>('France métro'!Q72/'France métro'!Q71-1)*100</f>
        <v>0.58083939680317886</v>
      </c>
      <c r="R72" s="137">
        <f>('France métro'!R72/'France métro'!R71-1)*100</f>
        <v>-0.20782429758879895</v>
      </c>
      <c r="S72" s="137">
        <f>('France métro'!S72/'France métro'!S71-1)*100</f>
        <v>0.31454354629942838</v>
      </c>
      <c r="T72" s="137">
        <f>('France métro'!T72/'France métro'!T71-1)*100</f>
        <v>0.8174541235504984</v>
      </c>
      <c r="U72" s="137">
        <f>('France métro'!U72/'France métro'!U71-1)*100</f>
        <v>0.16414726640425759</v>
      </c>
      <c r="V72" s="136">
        <f>('France métro'!V72/'France métro'!V71-1)*100</f>
        <v>0.2388619663831637</v>
      </c>
      <c r="X72" s="69" t="str">
        <f t="shared" si="0"/>
        <v>2016T3</v>
      </c>
      <c r="Y72" s="106">
        <f>'France métro'!B72-'France métro'!B71</f>
        <v>75823.805157400668</v>
      </c>
      <c r="Z72" s="240">
        <f>'France métro'!C72-'France métro'!C71</f>
        <v>65140.686284024268</v>
      </c>
      <c r="AA72" s="241">
        <f>'France métro'!D72-'France métro'!D71</f>
        <v>10677.932930534706</v>
      </c>
      <c r="AB72" s="106">
        <f>'France métro'!E72-'France métro'!E71</f>
        <v>4937.1852877839701</v>
      </c>
      <c r="AC72" s="101">
        <f>'France métro'!F72-'France métro'!F71</f>
        <v>1717.4578179279342</v>
      </c>
      <c r="AD72" s="75">
        <f>'France métro'!G72-'France métro'!G71</f>
        <v>3997.0374434309779</v>
      </c>
      <c r="AE72" s="75">
        <f>'France métro'!H72-'France métro'!H71</f>
        <v>-272.59481894399505</v>
      </c>
      <c r="AF72" s="75">
        <f>'France métro'!I72-'France métro'!I71</f>
        <v>-1699.0455032800091</v>
      </c>
      <c r="AG72" s="75">
        <f>'France métro'!J72-'France métro'!J71</f>
        <v>1841.660640459042</v>
      </c>
      <c r="AH72" s="76">
        <f>'France métro'!K72-'France métro'!K71</f>
        <v>-2149.5999437379651</v>
      </c>
      <c r="AI72" s="103">
        <f>'France métro'!L72-'France métro'!L71</f>
        <v>8403.5257778959349</v>
      </c>
      <c r="AJ72" s="101">
        <f>'France métro'!M72-'France métro'!M71</f>
        <v>41610.904562450945</v>
      </c>
      <c r="AK72" s="75">
        <f>'France métro'!N72-'France métro'!N71</f>
        <v>6195.391764333006</v>
      </c>
      <c r="AL72" s="75">
        <f>'France métro'!O72-'France métro'!O71</f>
        <v>5186.1287022829056</v>
      </c>
      <c r="AM72" s="75">
        <f>'France métro'!P72-'France métro'!P71</f>
        <v>4078.8343271169579</v>
      </c>
      <c r="AN72" s="75">
        <f>'France métro'!Q72-'France métro'!Q71</f>
        <v>4270.7574998320779</v>
      </c>
      <c r="AO72" s="75">
        <f>'France métro'!R72-'France métro'!R71</f>
        <v>-1762.0163166900165</v>
      </c>
      <c r="AP72" s="75">
        <f>'France métro'!S72-'France métro'!S71</f>
        <v>732.58766636700602</v>
      </c>
      <c r="AQ72" s="75">
        <f>'France métro'!T72-'France métro'!T71</f>
        <v>20896.109037823975</v>
      </c>
      <c r="AR72" s="75">
        <f>'France métro'!U72-'France métro'!U71</f>
        <v>2013.1118813850917</v>
      </c>
      <c r="AS72" s="101">
        <f>'France métro'!V72-'France métro'!V71</f>
        <v>19154.731711341999</v>
      </c>
      <c r="AU72" s="69" t="str">
        <f t="shared" si="1"/>
        <v>2016T3</v>
      </c>
      <c r="AV72" s="135">
        <f>('France métro'!B72/'France métro'!B68-1)*100</f>
        <v>0.86917134408008856</v>
      </c>
      <c r="AW72" s="248">
        <f>('France métro'!C72/'France métro'!C68-1)*100</f>
        <v>1.0110549903993293</v>
      </c>
      <c r="AX72" s="249">
        <f>('France métro'!D72/'France métro'!D68-1)*100</f>
        <v>0.40411110573563835</v>
      </c>
      <c r="AY72" s="135">
        <f>('France métro'!E72/'France métro'!E68-1)*100</f>
        <v>4.280854313370952</v>
      </c>
      <c r="AZ72" s="136">
        <f>('France métro'!F72/'France métro'!F68-1)*100</f>
        <v>-0.41707995715578594</v>
      </c>
      <c r="BA72" s="137">
        <f>('France métro'!G72/'France métro'!G68-1)*100</f>
        <v>1.4229339683169639</v>
      </c>
      <c r="BB72" s="137">
        <f>('France métro'!H72/'France métro'!H68-1)*100</f>
        <v>-0.33767201112259171</v>
      </c>
      <c r="BC72" s="137">
        <f>('France métro'!I72/'France métro'!I68-1)*100</f>
        <v>-2.1070181392818355</v>
      </c>
      <c r="BD72" s="137">
        <f>('France métro'!J72/'France métro'!J68-1)*100</f>
        <v>0.81955242461277944</v>
      </c>
      <c r="BE72" s="138">
        <f>('France métro'!K72/'France métro'!K68-1)*100</f>
        <v>-1.0083218333938548</v>
      </c>
      <c r="BF72" s="139">
        <f>('France métro'!L72/'France métro'!L68-1)*100</f>
        <v>0.39304384793499292</v>
      </c>
      <c r="BG72" s="136">
        <f>('France métro'!M72/'France métro'!M68-1)*100</f>
        <v>1.4875870998072749</v>
      </c>
      <c r="BH72" s="137">
        <f>('France métro'!N72/'France métro'!N68-1)*100</f>
        <v>0.66805443016770827</v>
      </c>
      <c r="BI72" s="137">
        <f>('France métro'!O72/'France métro'!O68-1)*100</f>
        <v>1.4979913245187104</v>
      </c>
      <c r="BJ72" s="137">
        <f>('France métro'!P72/'France métro'!P68-1)*100</f>
        <v>2.0208435260070434</v>
      </c>
      <c r="BK72" s="137">
        <f>('France métro'!Q72/'France métro'!Q68-1)*100</f>
        <v>2.3835642013860348</v>
      </c>
      <c r="BL72" s="137">
        <f>('France métro'!R72/'France métro'!R68-1)*100</f>
        <v>0.22031550145076295</v>
      </c>
      <c r="BM72" s="137">
        <f>('France métro'!S72/'France métro'!S68-1)*100</f>
        <v>2.2026636269973254</v>
      </c>
      <c r="BN72" s="137">
        <f>('France métro'!T72/'France métro'!T68-1)*100</f>
        <v>3.2220223573778739</v>
      </c>
      <c r="BO72" s="137">
        <f>('France métro'!U72/'France métro'!U68-1)*100</f>
        <v>-0.20680274451059244</v>
      </c>
      <c r="BP72" s="136">
        <f>('France métro'!V72/'France métro'!V68-1)*100</f>
        <v>0.53162607256682648</v>
      </c>
      <c r="BR72" s="69" t="str">
        <f t="shared" si="2"/>
        <v>2016T3</v>
      </c>
      <c r="BS72" s="106">
        <f>'France métro'!B72-'France métro'!B68</f>
        <v>210188.32281763107</v>
      </c>
      <c r="BT72" s="240">
        <f>'France métro'!C72-'France métro'!C68</f>
        <v>187339.70471876115</v>
      </c>
      <c r="BU72" s="241">
        <f>'France métro'!D72-'France métro'!D68</f>
        <v>22846.336108703166</v>
      </c>
      <c r="BV72" s="106">
        <f>'France métro'!E72-'France métro'!E68</f>
        <v>11773.384752832993</v>
      </c>
      <c r="BW72" s="101">
        <f>'France métro'!F72-'France métro'!F68</f>
        <v>-14194.844041815028</v>
      </c>
      <c r="BX72" s="75">
        <f>'France métro'!G72-'France métro'!G68</f>
        <v>8680.5785681229318</v>
      </c>
      <c r="BY72" s="75">
        <f>'France métro'!H72-'France métro'!H68</f>
        <v>-1361.5733457360184</v>
      </c>
      <c r="BZ72" s="75">
        <f>'France métro'!I72-'France métro'!I68</f>
        <v>-9422.3624861720018</v>
      </c>
      <c r="CA72" s="75">
        <f>'France métro'!J72-'France métro'!J68</f>
        <v>3362.4847393480013</v>
      </c>
      <c r="CB72" s="76">
        <f>'France métro'!K72-'France métro'!K68</f>
        <v>-15453.971517377999</v>
      </c>
      <c r="CC72" s="103">
        <f>'France métro'!L72-'France métro'!L68</f>
        <v>5735.1672963770106</v>
      </c>
      <c r="CD72" s="101">
        <f>'France métro'!M72-'France métro'!M68</f>
        <v>164366.80171652138</v>
      </c>
      <c r="CE72" s="75">
        <f>'France métro'!N72-'France métro'!N68</f>
        <v>20773.432281774003</v>
      </c>
      <c r="CF72" s="75">
        <f>'France métro'!O72-'France métro'!O68</f>
        <v>20796.365241690073</v>
      </c>
      <c r="CG72" s="75">
        <f>'France métro'!P72-'France métro'!P68</f>
        <v>20786.210226215888</v>
      </c>
      <c r="CH72" s="75">
        <f>'France métro'!Q72-'France métro'!Q68</f>
        <v>17217.128153646016</v>
      </c>
      <c r="CI72" s="75">
        <f>'France métro'!R72-'France métro'!R68</f>
        <v>1859.9419314309489</v>
      </c>
      <c r="CJ72" s="75">
        <f>'France métro'!S72-'France métro'!S68</f>
        <v>5035.3387269490049</v>
      </c>
      <c r="CK72" s="75">
        <f>'France métro'!T72-'France métro'!T68</f>
        <v>80444.054051713087</v>
      </c>
      <c r="CL72" s="75">
        <f>'France métro'!U72-'France métro'!U68</f>
        <v>-2545.6688968969975</v>
      </c>
      <c r="CM72" s="101">
        <f>'France métro'!V72-'France métro'!V68</f>
        <v>42507.813093711622</v>
      </c>
      <c r="CO72" s="69" t="str">
        <f t="shared" si="3"/>
        <v>2016T3</v>
      </c>
      <c r="CP72" s="106"/>
      <c r="CQ72" s="240"/>
      <c r="CR72" s="241"/>
      <c r="CS72" s="106"/>
      <c r="CT72" s="101"/>
      <c r="CU72" s="75"/>
      <c r="CV72" s="75"/>
      <c r="CW72" s="75"/>
      <c r="CX72" s="75"/>
      <c r="CY72" s="76"/>
      <c r="CZ72" s="103"/>
      <c r="DA72" s="101"/>
      <c r="DB72" s="75"/>
      <c r="DC72" s="75"/>
      <c r="DD72" s="75"/>
      <c r="DE72" s="75"/>
      <c r="DF72" s="75"/>
      <c r="DG72" s="75"/>
      <c r="DH72" s="75"/>
      <c r="DI72" s="75"/>
      <c r="DJ72" s="101"/>
    </row>
    <row r="73" spans="1:114" s="232" customFormat="1">
      <c r="A73" s="118" t="str">
        <f>'France métro'!A73</f>
        <v>2016T4</v>
      </c>
      <c r="B73" s="141">
        <f>('France métro'!B73/'France métro'!B72-1)*100</f>
        <v>5.4921086117332152E-2</v>
      </c>
      <c r="C73" s="250">
        <f>('France métro'!C73/'France métro'!C72-1)*100</f>
        <v>6.1809958221670236E-2</v>
      </c>
      <c r="D73" s="251">
        <f>('France métro'!D73/'France métro'!D72-1)*100</f>
        <v>3.2303446516590562E-2</v>
      </c>
      <c r="E73" s="141">
        <f>('France métro'!E73/'France métro'!E72-1)*100</f>
        <v>-3.3574102914950887</v>
      </c>
      <c r="F73" s="142">
        <f>('France métro'!F73/'France métro'!F72-1)*100</f>
        <v>-1.6807918088457274E-2</v>
      </c>
      <c r="G73" s="143">
        <f>('France métro'!G73/'France métro'!G72-1)*100</f>
        <v>0.3323945639478465</v>
      </c>
      <c r="H73" s="143">
        <f>('France métro'!H73/'France métro'!H72-1)*100</f>
        <v>-0.3419849262021879</v>
      </c>
      <c r="I73" s="143">
        <f>('France métro'!I73/'France métro'!I72-1)*100</f>
        <v>-9.9824695492811699E-2</v>
      </c>
      <c r="J73" s="143">
        <f>('France métro'!J73/'France métro'!J72-1)*100</f>
        <v>-1.9857188387861768E-2</v>
      </c>
      <c r="K73" s="144">
        <f>('France métro'!K73/'France métro'!K72-1)*100</f>
        <v>-4.8301615617762916E-2</v>
      </c>
      <c r="L73" s="145">
        <f>('France métro'!L73/'France métro'!L72-1)*100</f>
        <v>6.6815960769739391E-2</v>
      </c>
      <c r="M73" s="142">
        <f>('France métro'!M73/'France métro'!M72-1)*100</f>
        <v>0.19553525824835827</v>
      </c>
      <c r="N73" s="143">
        <f>('France métro'!N73/'France métro'!N72-1)*100</f>
        <v>0.15233812573851591</v>
      </c>
      <c r="O73" s="143">
        <f>('France métro'!O73/'France métro'!O72-1)*100</f>
        <v>0.57585456433915105</v>
      </c>
      <c r="P73" s="143">
        <f>('France métro'!P73/'France métro'!P72-1)*100</f>
        <v>0.28343665854140276</v>
      </c>
      <c r="Q73" s="143">
        <f>('France métro'!Q73/'France métro'!Q72-1)*100</f>
        <v>0.20485741023430482</v>
      </c>
      <c r="R73" s="143">
        <f>('France métro'!R73/'France métro'!R72-1)*100</f>
        <v>0.16056165804421152</v>
      </c>
      <c r="S73" s="143">
        <f>('France métro'!S73/'France métro'!S72-1)*100</f>
        <v>0.62439220906951309</v>
      </c>
      <c r="T73" s="143">
        <f>('France métro'!T73/'France métro'!T72-1)*100</f>
        <v>0.28715007199615616</v>
      </c>
      <c r="U73" s="143">
        <f>('France métro'!U73/'France métro'!U72-1)*100</f>
        <v>-0.46102101040635945</v>
      </c>
      <c r="V73" s="142">
        <f>('France métro'!V73/'France métro'!V72-1)*100</f>
        <v>8.5851962272620597E-3</v>
      </c>
      <c r="W73" s="234"/>
      <c r="X73" s="95" t="str">
        <f t="shared" si="0"/>
        <v>2016T4</v>
      </c>
      <c r="Y73" s="108">
        <f>'France métro'!B73-'France métro'!B72</f>
        <v>13396.79018067196</v>
      </c>
      <c r="Z73" s="238">
        <f>'France métro'!C73-'France métro'!C72</f>
        <v>11568.642788305879</v>
      </c>
      <c r="AA73" s="239">
        <f>'France métro'!D73-'France métro'!D72</f>
        <v>1833.6486878236756</v>
      </c>
      <c r="AB73" s="108">
        <f>'France métro'!E73-'France métro'!E72</f>
        <v>-9628.97117475298</v>
      </c>
      <c r="AC73" s="100">
        <f>'France métro'!F73-'France métro'!F72</f>
        <v>-569.65260114986449</v>
      </c>
      <c r="AD73" s="93">
        <f>'France métro'!G73-'France métro'!G72</f>
        <v>2056.6197760360083</v>
      </c>
      <c r="AE73" s="93">
        <f>'France métro'!H73-'France métro'!H72</f>
        <v>-1374.3076629409916</v>
      </c>
      <c r="AF73" s="93">
        <f>'France métro'!I73-'France métro'!I72</f>
        <v>-436.99964586202987</v>
      </c>
      <c r="AG73" s="93">
        <f>'France métro'!J73-'France métro'!J72</f>
        <v>-82.138374431000557</v>
      </c>
      <c r="AH73" s="94">
        <f>'France métro'!K73-'France métro'!K72</f>
        <v>-732.82669395208359</v>
      </c>
      <c r="AI73" s="102">
        <f>'France métro'!L73-'France métro'!L72</f>
        <v>978.78865661402233</v>
      </c>
      <c r="AJ73" s="100">
        <f>'France métro'!M73-'France métro'!M72</f>
        <v>21926.519903244451</v>
      </c>
      <c r="AK73" s="93">
        <f>'France métro'!N73-'France métro'!N72</f>
        <v>4768.6636751848273</v>
      </c>
      <c r="AL73" s="93">
        <f>'France métro'!O73-'France métro'!O72</f>
        <v>8114.2502778531052</v>
      </c>
      <c r="AM73" s="93">
        <f>'France métro'!P73-'France métro'!P72</f>
        <v>2974.3190821369644</v>
      </c>
      <c r="AN73" s="93">
        <f>'France métro'!Q73-'France métro'!Q72</f>
        <v>1515.0109798199264</v>
      </c>
      <c r="AO73" s="93">
        <f>'France métro'!R73-'France métro'!R72</f>
        <v>1358.4759056780022</v>
      </c>
      <c r="AP73" s="93">
        <f>'France métro'!S73-'France métro'!S72</f>
        <v>1458.8149342669931</v>
      </c>
      <c r="AQ73" s="93">
        <f>'France métro'!T73-'France métro'!T72</f>
        <v>7400.2551301871426</v>
      </c>
      <c r="AR73" s="93">
        <f>'France métro'!U73-'France métro'!U72</f>
        <v>-5663.2700818830635</v>
      </c>
      <c r="AS73" s="100">
        <f>'France métro'!V73-'France métro'!V72</f>
        <v>690.10539671778679</v>
      </c>
      <c r="AT73" s="234"/>
      <c r="AU73" s="95" t="str">
        <f t="shared" si="1"/>
        <v>2016T4</v>
      </c>
      <c r="AV73" s="141">
        <f>('France métro'!B73/'France métro'!B69-1)*100</f>
        <v>0.76947193888383669</v>
      </c>
      <c r="AW73" s="250">
        <f>('France métro'!C73/'France métro'!C69-1)*100</f>
        <v>0.88784987444523455</v>
      </c>
      <c r="AX73" s="251">
        <f>('France métro'!D73/'France métro'!D69-1)*100</f>
        <v>0.38102768115853003</v>
      </c>
      <c r="AY73" s="141">
        <f>('France métro'!E73/'France métro'!E69-1)*100</f>
        <v>0.33075499152812604</v>
      </c>
      <c r="AZ73" s="142">
        <f>('France métro'!F73/'France métro'!F69-1)*100</f>
        <v>-0.3265359770976195</v>
      </c>
      <c r="BA73" s="143">
        <f>('France métro'!G73/'France métro'!G69-1)*100</f>
        <v>1.1710524013732959</v>
      </c>
      <c r="BB73" s="143">
        <f>('France métro'!H73/'France métro'!H69-1)*100</f>
        <v>-0.61126023633156779</v>
      </c>
      <c r="BC73" s="143">
        <f>('France métro'!I73/'France métro'!I69-1)*100</f>
        <v>-1.4698222899302782</v>
      </c>
      <c r="BD73" s="143">
        <f>('France métro'!J73/'France métro'!J69-1)*100</f>
        <v>0.87389253724652338</v>
      </c>
      <c r="BE73" s="144">
        <f>('France métro'!K73/'France métro'!K69-1)*100</f>
        <v>-0.84237325434918242</v>
      </c>
      <c r="BF73" s="145">
        <f>('France métro'!L73/'France métro'!L69-1)*100</f>
        <v>0.3157119161977251</v>
      </c>
      <c r="BG73" s="142">
        <f>('France métro'!M73/'France métro'!M69-1)*100</f>
        <v>1.4086151169656169</v>
      </c>
      <c r="BH73" s="143">
        <f>('France métro'!N73/'France métro'!N69-1)*100</f>
        <v>0.73275530026410962</v>
      </c>
      <c r="BI73" s="143">
        <f>('France métro'!O73/'France métro'!O69-1)*100</f>
        <v>2.0353512095927062</v>
      </c>
      <c r="BJ73" s="143">
        <f>('France métro'!P73/'France métro'!P69-1)*100</f>
        <v>1.9423348443796895</v>
      </c>
      <c r="BK73" s="143">
        <f>('France métro'!Q73/'France métro'!Q69-1)*100</f>
        <v>1.9118510921839249</v>
      </c>
      <c r="BL73" s="143">
        <f>('France métro'!R73/'France métro'!R69-1)*100</f>
        <v>0.46586343643859607</v>
      </c>
      <c r="BM73" s="143">
        <f>('France métro'!S73/'France métro'!S69-1)*100</f>
        <v>2.3324977462932273</v>
      </c>
      <c r="BN73" s="143">
        <f>('France métro'!T73/'France métro'!T69-1)*100</f>
        <v>2.6353726329681582</v>
      </c>
      <c r="BO73" s="143">
        <f>('France métro'!U73/'France métro'!U69-1)*100</f>
        <v>-0.37580465912787631</v>
      </c>
      <c r="BP73" s="142">
        <f>('France métro'!V73/'France métro'!V69-1)*100</f>
        <v>0.44822695055211081</v>
      </c>
      <c r="BQ73" s="234"/>
      <c r="BR73" s="95" t="str">
        <f t="shared" si="2"/>
        <v>2016T4</v>
      </c>
      <c r="BS73" s="108">
        <f>'France métro'!B73-'France métro'!B69</f>
        <v>186364.80358370394</v>
      </c>
      <c r="BT73" s="238">
        <f>'France métro'!C73-'France métro'!C69</f>
        <v>164813.57762664557</v>
      </c>
      <c r="BU73" s="239">
        <f>'France métro'!D73-'France métro'!D69</f>
        <v>21553.233358575031</v>
      </c>
      <c r="BV73" s="108">
        <f>'France métro'!E73-'France métro'!E69</f>
        <v>913.72678293602075</v>
      </c>
      <c r="BW73" s="100">
        <f>'France métro'!F73-'France métro'!F69</f>
        <v>-11101.320624638814</v>
      </c>
      <c r="BX73" s="93">
        <f>'France métro'!G73-'France métro'!G69</f>
        <v>7185.5718060069485</v>
      </c>
      <c r="BY73" s="93">
        <f>'France métro'!H73-'France métro'!H69</f>
        <v>-2463.0781875529792</v>
      </c>
      <c r="BZ73" s="93">
        <f>'France métro'!I73-'France métro'!I69</f>
        <v>-6523.8640817219857</v>
      </c>
      <c r="CA73" s="93">
        <f>'France métro'!J73-'France métro'!J69</f>
        <v>3582.7899823000189</v>
      </c>
      <c r="CB73" s="94">
        <f>'France métro'!K73-'France métro'!K69</f>
        <v>-12882.740143670933</v>
      </c>
      <c r="CC73" s="102">
        <f>'France métro'!L73-'France métro'!L69</f>
        <v>4613.3967531558592</v>
      </c>
      <c r="CD73" s="100">
        <f>'France métro'!M73-'France métro'!M69</f>
        <v>156066.787510667</v>
      </c>
      <c r="CE73" s="93">
        <f>'France métro'!N73-'France métro'!N69</f>
        <v>22805.386318542995</v>
      </c>
      <c r="CF73" s="93">
        <f>'France métro'!O73-'France métro'!O69</f>
        <v>28269.492554001976</v>
      </c>
      <c r="CG73" s="93">
        <f>'France métro'!P73-'France métro'!P69</f>
        <v>20050.733814495965</v>
      </c>
      <c r="CH73" s="93">
        <f>'France métro'!Q73-'France métro'!Q69</f>
        <v>13902.158959865919</v>
      </c>
      <c r="CI73" s="93">
        <f>'France métro'!R73-'France métro'!R69</f>
        <v>3929.587393556023</v>
      </c>
      <c r="CJ73" s="93">
        <f>'France métro'!S73-'France métro'!S69</f>
        <v>5358.6285493890173</v>
      </c>
      <c r="CK73" s="93">
        <f>'France métro'!T73-'France métro'!T69</f>
        <v>66363.307263948955</v>
      </c>
      <c r="CL73" s="93">
        <f>'France métro'!U73-'France métro'!U69</f>
        <v>-4612.5073431341443</v>
      </c>
      <c r="CM73" s="100">
        <f>'France métro'!V73-'France métro'!V69</f>
        <v>35872.213161583059</v>
      </c>
      <c r="CN73" s="234"/>
      <c r="CO73" s="95" t="str">
        <f t="shared" si="3"/>
        <v>2016T4</v>
      </c>
      <c r="CP73" s="108"/>
      <c r="CQ73" s="238"/>
      <c r="CR73" s="239"/>
      <c r="CS73" s="108"/>
      <c r="CT73" s="100"/>
      <c r="CU73" s="93"/>
      <c r="CV73" s="93"/>
      <c r="CW73" s="93"/>
      <c r="CX73" s="93"/>
      <c r="CY73" s="94"/>
      <c r="CZ73" s="102"/>
      <c r="DA73" s="100"/>
      <c r="DB73" s="93"/>
      <c r="DC73" s="93"/>
      <c r="DD73" s="93"/>
      <c r="DE73" s="93"/>
      <c r="DF73" s="93"/>
      <c r="DG73" s="93"/>
      <c r="DH73" s="93"/>
      <c r="DI73" s="93"/>
      <c r="DJ73" s="100"/>
    </row>
    <row r="74" spans="1:114">
      <c r="A74" s="133" t="str">
        <f>'France métro'!A74</f>
        <v>2017T1</v>
      </c>
      <c r="B74" s="135">
        <f>('France métro'!B74/'France métro'!B73-1)*100</f>
        <v>0.43647527168357847</v>
      </c>
      <c r="C74" s="248">
        <f>('France métro'!C74/'France métro'!C73-1)*100</f>
        <v>0.54841878954803303</v>
      </c>
      <c r="D74" s="249">
        <f>('France métro'!D74/'France métro'!D73-1)*100</f>
        <v>6.718749679586189E-2</v>
      </c>
      <c r="E74" s="135">
        <f>('France métro'!E74/'France métro'!E73-1)*100</f>
        <v>5.1469381055786467</v>
      </c>
      <c r="F74" s="136">
        <f>('France métro'!F74/'France métro'!F73-1)*100</f>
        <v>9.295689323502998E-2</v>
      </c>
      <c r="G74" s="137">
        <f>('France métro'!G74/'France métro'!G73-1)*100</f>
        <v>0.19698937413503703</v>
      </c>
      <c r="H74" s="137">
        <f>('France métro'!H74/'France métro'!H73-1)*100</f>
        <v>-0.30873134046586204</v>
      </c>
      <c r="I74" s="137">
        <f>('France métro'!I74/'France métro'!I73-1)*100</f>
        <v>-2.3341058231640677E-2</v>
      </c>
      <c r="J74" s="137">
        <f>('France métro'!J74/'France métro'!J73-1)*100</f>
        <v>7.640462090940936E-2</v>
      </c>
      <c r="K74" s="138">
        <f>('France métro'!K74/'France métro'!K73-1)*100</f>
        <v>0.19450643694347569</v>
      </c>
      <c r="L74" s="139">
        <f>('France métro'!L74/'France métro'!L73-1)*100</f>
        <v>1.0254549664219681</v>
      </c>
      <c r="M74" s="136">
        <f>('France métro'!M74/'France métro'!M73-1)*100</f>
        <v>0.51309237301082611</v>
      </c>
      <c r="N74" s="137">
        <f>('France métro'!N74/'France métro'!N73-1)*100</f>
        <v>2.2390880791611778E-2</v>
      </c>
      <c r="O74" s="137">
        <f>('France métro'!O74/'France métro'!O73-1)*100</f>
        <v>0.57797619932538069</v>
      </c>
      <c r="P74" s="137">
        <f>('France métro'!P74/'France métro'!P73-1)*100</f>
        <v>0.5846476052212779</v>
      </c>
      <c r="Q74" s="137">
        <f>('France métro'!Q74/'France métro'!Q73-1)*100</f>
        <v>1.1598299895271502</v>
      </c>
      <c r="R74" s="137">
        <f>('France métro'!R74/'France métro'!R73-1)*100</f>
        <v>6.2041011773872334E-2</v>
      </c>
      <c r="S74" s="137">
        <f>('France métro'!S74/'France métro'!S73-1)*100</f>
        <v>0.70287103203321433</v>
      </c>
      <c r="T74" s="137">
        <f>('France métro'!T74/'France métro'!T73-1)*100</f>
        <v>1.0247044729484456</v>
      </c>
      <c r="U74" s="137">
        <f>('France métro'!U74/'France métro'!U73-1)*100</f>
        <v>0.4372022018326982</v>
      </c>
      <c r="V74" s="136">
        <f>('France métro'!V74/'France métro'!V73-1)*100</f>
        <v>0.20438877665105437</v>
      </c>
      <c r="X74" s="69" t="str">
        <f t="shared" si="0"/>
        <v>2017T1</v>
      </c>
      <c r="Y74" s="106">
        <f>'France métro'!B74-'France métro'!B73</f>
        <v>106527.0096645914</v>
      </c>
      <c r="Z74" s="240">
        <f>'France métro'!C74-'France métro'!C73</f>
        <v>102708.0872736983</v>
      </c>
      <c r="AA74" s="241">
        <f>'France métro'!D74-'France métro'!D73</f>
        <v>3815.0128210121766</v>
      </c>
      <c r="AB74" s="106">
        <f>'France métro'!E74-'France métro'!E73</f>
        <v>14265.696296804002</v>
      </c>
      <c r="AC74" s="101">
        <f>'France métro'!F74-'France métro'!F73</f>
        <v>3149.9579797908664</v>
      </c>
      <c r="AD74" s="75">
        <f>'France métro'!G74-'France métro'!G73</f>
        <v>1222.8806489440612</v>
      </c>
      <c r="AE74" s="75">
        <f>'France métro'!H74-'France métro'!H73</f>
        <v>-1236.4312004279927</v>
      </c>
      <c r="AF74" s="75">
        <f>'France métro'!I74-'France métro'!I73</f>
        <v>-102.07746668200707</v>
      </c>
      <c r="AG74" s="75">
        <f>'France métro'!J74-'France métro'!J73</f>
        <v>315.98155036795652</v>
      </c>
      <c r="AH74" s="76">
        <f>'France métro'!K74-'France métro'!K73</f>
        <v>2949.604447589023</v>
      </c>
      <c r="AI74" s="103">
        <f>'France métro'!L74-'France métro'!L73</f>
        <v>15031.952121837065</v>
      </c>
      <c r="AJ74" s="101">
        <f>'France métro'!M74-'France métro'!M73</f>
        <v>57648.57239597477</v>
      </c>
      <c r="AK74" s="75">
        <f>'France métro'!N74-'France métro'!N73</f>
        <v>701.97291558980942</v>
      </c>
      <c r="AL74" s="75">
        <f>'France métro'!O74-'France métro'!O73</f>
        <v>8191.044242991833</v>
      </c>
      <c r="AM74" s="75">
        <f>'France métro'!P74-'France métro'!P73</f>
        <v>6152.5467398080509</v>
      </c>
      <c r="AN74" s="75">
        <f>'France métro'!Q74-'France métro'!Q73</f>
        <v>8595.0263132629916</v>
      </c>
      <c r="AO74" s="75">
        <f>'France métro'!R74-'France métro'!R73</f>
        <v>525.75779305398464</v>
      </c>
      <c r="AP74" s="75">
        <f>'France métro'!S74-'France métro'!S73</f>
        <v>1652.4245556069945</v>
      </c>
      <c r="AQ74" s="75">
        <f>'France métro'!T74-'France métro'!T73</f>
        <v>26483.884485825896</v>
      </c>
      <c r="AR74" s="75">
        <f>'France métro'!U74-'France métro'!U73</f>
        <v>5345.9153498341329</v>
      </c>
      <c r="AS74" s="101">
        <f>'France métro'!V74-'France métro'!V73</f>
        <v>16430.83087018691</v>
      </c>
      <c r="AU74" s="69" t="str">
        <f t="shared" si="1"/>
        <v>2017T1</v>
      </c>
      <c r="AV74" s="135">
        <f>('France métro'!B74/'France métro'!B70-1)*100</f>
        <v>1.0258830708265609</v>
      </c>
      <c r="AW74" s="248">
        <f>('France métro'!C74/'France métro'!C70-1)*100</f>
        <v>1.225298796577623</v>
      </c>
      <c r="AX74" s="249">
        <f>('France métro'!D74/'France métro'!D70-1)*100</f>
        <v>0.37054586270905965</v>
      </c>
      <c r="AY74" s="135">
        <f>('France métro'!E74/'France métro'!E70-1)*100</f>
        <v>4.824056124731535</v>
      </c>
      <c r="AZ74" s="136">
        <f>('France métro'!F74/'France métro'!F70-1)*100</f>
        <v>1.8602791580502043E-2</v>
      </c>
      <c r="BA74" s="137">
        <f>('France métro'!G74/'France métro'!G70-1)*100</f>
        <v>1.0782593660829676</v>
      </c>
      <c r="BB74" s="137">
        <f>('France métro'!H74/'France métro'!H70-1)*100</f>
        <v>-0.77688147264187712</v>
      </c>
      <c r="BC74" s="137">
        <f>('France métro'!I74/'France métro'!I70-1)*100</f>
        <v>-0.86853339435652988</v>
      </c>
      <c r="BD74" s="137">
        <f>('France métro'!J74/'France métro'!J70-1)*100</f>
        <v>0.78776911892428636</v>
      </c>
      <c r="BE74" s="138">
        <f>('France métro'!K74/'France métro'!K70-1)*100</f>
        <v>-0.15000834109392125</v>
      </c>
      <c r="BF74" s="139">
        <f>('France métro'!L74/'France métro'!L70-1)*100</f>
        <v>1.8996834908485916</v>
      </c>
      <c r="BG74" s="136">
        <f>('France métro'!M74/'France métro'!M70-1)*100</f>
        <v>1.4345859707414421</v>
      </c>
      <c r="BH74" s="137">
        <f>('France métro'!N74/'France métro'!N70-1)*100</f>
        <v>0.4387051338303305</v>
      </c>
      <c r="BI74" s="137">
        <f>('France métro'!O74/'France métro'!O70-1)*100</f>
        <v>2.1174161238729505</v>
      </c>
      <c r="BJ74" s="137">
        <f>('France métro'!P74/'France métro'!P70-1)*100</f>
        <v>1.5810150387050914</v>
      </c>
      <c r="BK74" s="137">
        <f>('France métro'!Q74/'France métro'!Q70-1)*100</f>
        <v>2.4846200176689814</v>
      </c>
      <c r="BL74" s="137">
        <f>('France métro'!R74/'France métro'!R70-1)*100</f>
        <v>9.1357563219518489E-2</v>
      </c>
      <c r="BM74" s="137">
        <f>('France métro'!S74/'France métro'!S70-1)*100</f>
        <v>2.3532713086191759</v>
      </c>
      <c r="BN74" s="137">
        <f>('France métro'!T74/'France métro'!T70-1)*100</f>
        <v>3.0149355108240128</v>
      </c>
      <c r="BO74" s="137">
        <f>('France métro'!U74/'France métro'!U70-1)*100</f>
        <v>-6.6442668477151301E-2</v>
      </c>
      <c r="BP74" s="136">
        <f>('France métro'!V74/'France métro'!V70-1)*100</f>
        <v>0.5937696642301038</v>
      </c>
      <c r="BR74" s="69" t="str">
        <f t="shared" si="2"/>
        <v>2017T1</v>
      </c>
      <c r="BS74" s="106">
        <f>'France métro'!B74-'France métro'!B70</f>
        <v>248918.26373666525</v>
      </c>
      <c r="BT74" s="240">
        <f>'France métro'!C74-'France métro'!C70</f>
        <v>227939.97719884291</v>
      </c>
      <c r="BU74" s="241">
        <f>'France métro'!D74-'France métro'!D70</f>
        <v>20976.591318831779</v>
      </c>
      <c r="BV74" s="106">
        <f>'France métro'!E74-'France métro'!E70</f>
        <v>13411.953845432028</v>
      </c>
      <c r="BW74" s="101">
        <f>'France métro'!F74-'France métro'!F70</f>
        <v>630.8469621357508</v>
      </c>
      <c r="BX74" s="75">
        <f>'France métro'!G74-'France métro'!G70</f>
        <v>6635.3132351230597</v>
      </c>
      <c r="BY74" s="75">
        <f>'France métro'!H74-'France métro'!H70</f>
        <v>-3125.9948031459935</v>
      </c>
      <c r="BZ74" s="75">
        <f>'France métro'!I74-'France métro'!I70</f>
        <v>-3830.7424158570357</v>
      </c>
      <c r="CA74" s="75">
        <f>'France métro'!J74-'France métro'!J70</f>
        <v>3234.9302008249797</v>
      </c>
      <c r="CB74" s="76">
        <f>'France métro'!K74-'France métro'!K70</f>
        <v>-2282.659254809143</v>
      </c>
      <c r="CC74" s="103">
        <f>'France métro'!L74-'France métro'!L70</f>
        <v>27608.195362634026</v>
      </c>
      <c r="CD74" s="101">
        <f>'France métro'!M74-'France métro'!M70</f>
        <v>159718.84137886204</v>
      </c>
      <c r="CE74" s="75">
        <f>'France métro'!N74-'France métro'!N70</f>
        <v>13696.765526497737</v>
      </c>
      <c r="CF74" s="75">
        <f>'France métro'!O74-'France métro'!O70</f>
        <v>29555.520226580789</v>
      </c>
      <c r="CG74" s="75">
        <f>'France métro'!P74-'France métro'!P70</f>
        <v>16474.638665409992</v>
      </c>
      <c r="CH74" s="75">
        <f>'France métro'!Q74-'France métro'!Q70</f>
        <v>18174.490801575943</v>
      </c>
      <c r="CI74" s="75">
        <f>'France métro'!R74-'France métro'!R70</f>
        <v>773.97000766394194</v>
      </c>
      <c r="CJ74" s="75">
        <f>'France métro'!S74-'France métro'!S70</f>
        <v>5443.2479785940086</v>
      </c>
      <c r="CK74" s="75">
        <f>'France métro'!T74-'France métro'!T70</f>
        <v>76416.734256064985</v>
      </c>
      <c r="CL74" s="75">
        <f>'France métro'!U74-'France métro'!U70</f>
        <v>-816.52608352690004</v>
      </c>
      <c r="CM74" s="101">
        <f>'France métro'!V74-'France métro'!V70</f>
        <v>47548.426187602803</v>
      </c>
      <c r="CO74" s="69" t="str">
        <f t="shared" si="3"/>
        <v>2017T1</v>
      </c>
      <c r="CP74" s="106"/>
      <c r="CQ74" s="240"/>
      <c r="CR74" s="241"/>
      <c r="CS74" s="106"/>
      <c r="CT74" s="101"/>
      <c r="CU74" s="75"/>
      <c r="CV74" s="75"/>
      <c r="CW74" s="75"/>
      <c r="CX74" s="75"/>
      <c r="CY74" s="76"/>
      <c r="CZ74" s="103"/>
      <c r="DA74" s="101"/>
      <c r="DB74" s="75"/>
      <c r="DC74" s="75"/>
      <c r="DD74" s="75"/>
      <c r="DE74" s="75"/>
      <c r="DF74" s="75"/>
      <c r="DG74" s="75"/>
      <c r="DH74" s="75"/>
      <c r="DI74" s="75"/>
      <c r="DJ74" s="101"/>
    </row>
    <row r="75" spans="1:114">
      <c r="A75" s="133" t="str">
        <f>'France métro'!A75</f>
        <v>2017T2</v>
      </c>
      <c r="B75" s="135">
        <f>('France métro'!B75/'France métro'!B74-1)*100</f>
        <v>0.44366519363474577</v>
      </c>
      <c r="C75" s="248">
        <f>('France métro'!C75/'France métro'!C74-1)*100</f>
        <v>0.56674966043839259</v>
      </c>
      <c r="D75" s="249">
        <f>('France métro'!D75/'France métro'!D74-1)*100</f>
        <v>3.58321464864364E-2</v>
      </c>
      <c r="E75" s="135">
        <f>('France métro'!E75/'France métro'!E74-1)*100</f>
        <v>-0.41466975306366782</v>
      </c>
      <c r="F75" s="136">
        <f>('France métro'!F75/'France métro'!F74-1)*100</f>
        <v>0.54833563512239891</v>
      </c>
      <c r="G75" s="137">
        <f>('France métro'!G75/'France métro'!G74-1)*100</f>
        <v>0.94888799655721279</v>
      </c>
      <c r="H75" s="137">
        <f>('France métro'!H75/'France métro'!H74-1)*100</f>
        <v>0.24349454384926528</v>
      </c>
      <c r="I75" s="137">
        <f>('France métro'!I75/'France métro'!I74-1)*100</f>
        <v>0.7925902623793224</v>
      </c>
      <c r="J75" s="137">
        <f>('France métro'!J75/'France métro'!J74-1)*100</f>
        <v>0.49871983182894208</v>
      </c>
      <c r="K75" s="138">
        <f>('France métro'!K75/'France métro'!K74-1)*100</f>
        <v>0.40768947794329602</v>
      </c>
      <c r="L75" s="139">
        <f>('France métro'!L75/'France métro'!L74-1)*100</f>
        <v>0.60584795434663885</v>
      </c>
      <c r="M75" s="136">
        <f>('France métro'!M75/'France métro'!M74-1)*100</f>
        <v>0.63632491371690136</v>
      </c>
      <c r="N75" s="137">
        <f>('France métro'!N75/'France métro'!N74-1)*100</f>
        <v>0.62534250360481991</v>
      </c>
      <c r="O75" s="137">
        <f>('France métro'!O75/'France métro'!O74-1)*100</f>
        <v>0.65100135958775507</v>
      </c>
      <c r="P75" s="137">
        <f>('France métro'!P75/'France métro'!P74-1)*100</f>
        <v>1.1144514439418884</v>
      </c>
      <c r="Q75" s="137">
        <f>('France métro'!Q75/'France métro'!Q74-1)*100</f>
        <v>0.7676283735235323</v>
      </c>
      <c r="R75" s="137">
        <f>('France métro'!R75/'France métro'!R74-1)*100</f>
        <v>6.6289651196327348E-2</v>
      </c>
      <c r="S75" s="137">
        <f>('France métro'!S75/'France métro'!S74-1)*100</f>
        <v>0.58293555148016818</v>
      </c>
      <c r="T75" s="137">
        <f>('France métro'!T75/'France métro'!T74-1)*100</f>
        <v>1.1163066495344598</v>
      </c>
      <c r="U75" s="137">
        <f>('France métro'!U75/'France métro'!U74-1)*100</f>
        <v>-0.4615054351061465</v>
      </c>
      <c r="V75" s="136">
        <f>('France métro'!V75/'France métro'!V74-1)*100</f>
        <v>0.13073545941351128</v>
      </c>
      <c r="X75" s="69" t="str">
        <f t="shared" si="0"/>
        <v>2017T2</v>
      </c>
      <c r="Y75" s="106">
        <f>'France métro'!B75-'France métro'!B74</f>
        <v>108754.41936150193</v>
      </c>
      <c r="Z75" s="240">
        <f>'France métro'!C75-'France métro'!C74</f>
        <v>106723.19774197415</v>
      </c>
      <c r="AA75" s="241">
        <f>'France métro'!D75-'France métro'!D74</f>
        <v>2035.9732115026563</v>
      </c>
      <c r="AB75" s="106">
        <f>'France métro'!E75-'France métro'!E74</f>
        <v>-1208.4898773370078</v>
      </c>
      <c r="AC75" s="101">
        <f>'France métro'!F75-'France métro'!F74</f>
        <v>18598.295753562357</v>
      </c>
      <c r="AD75" s="75">
        <f>'France métro'!G75-'France métro'!G74</f>
        <v>5902.1589009310119</v>
      </c>
      <c r="AE75" s="75">
        <f>'France métro'!H75-'France métro'!H74</f>
        <v>972.15517866797745</v>
      </c>
      <c r="AF75" s="75">
        <f>'France métro'!I75-'France métro'!I74</f>
        <v>3465.4265060800244</v>
      </c>
      <c r="AG75" s="75">
        <f>'France métro'!J75-'France métro'!J74</f>
        <v>2064.0985711640096</v>
      </c>
      <c r="AH75" s="76">
        <f>'France métro'!K75-'France métro'!K74</f>
        <v>6194.4565967191011</v>
      </c>
      <c r="AI75" s="103">
        <f>'France métro'!L75-'France métro'!L74</f>
        <v>8972.0823654378764</v>
      </c>
      <c r="AJ75" s="101">
        <f>'France métro'!M75-'France métro'!M74</f>
        <v>71861.215667769313</v>
      </c>
      <c r="AK75" s="75">
        <f>'France métro'!N75-'France métro'!N74</f>
        <v>19609.402355232276</v>
      </c>
      <c r="AL75" s="75">
        <f>'France métro'!O75-'France métro'!O74</f>
        <v>9279.2762705001514</v>
      </c>
      <c r="AM75" s="75">
        <f>'France métro'!P75-'France métro'!P74</f>
        <v>11796.511529681971</v>
      </c>
      <c r="AN75" s="75">
        <f>'France métro'!Q75-'France métro'!Q74</f>
        <v>5754.5581947220489</v>
      </c>
      <c r="AO75" s="75">
        <f>'France métro'!R75-'France métro'!R74</f>
        <v>562.1108108679764</v>
      </c>
      <c r="AP75" s="75">
        <f>'France métro'!S75-'France métro'!S74</f>
        <v>1380.093118009012</v>
      </c>
      <c r="AQ75" s="75">
        <f>'France métro'!T75-'France métro'!T74</f>
        <v>29147.019626772031</v>
      </c>
      <c r="AR75" s="75">
        <f>'France métro'!U75-'France métro'!U74</f>
        <v>-5667.7562380151358</v>
      </c>
      <c r="AS75" s="101">
        <f>'France métro'!V75-'France métro'!V74</f>
        <v>10531.31545206625</v>
      </c>
      <c r="AU75" s="69" t="str">
        <f t="shared" si="1"/>
        <v>2017T2</v>
      </c>
      <c r="AV75" s="135">
        <f>('France métro'!B75/'France métro'!B71-1)*100</f>
        <v>1.2522199867208483</v>
      </c>
      <c r="AW75" s="248">
        <f>('France métro'!C75/'France métro'!C71-1)*100</f>
        <v>1.5341566107522464</v>
      </c>
      <c r="AX75" s="249">
        <f>('France métro'!D75/'France métro'!D71-1)*100</f>
        <v>0.32410361354191508</v>
      </c>
      <c r="AY75" s="135">
        <f>('France métro'!E75/'France métro'!E71-1)*100</f>
        <v>2.9679305597723138</v>
      </c>
      <c r="AZ75" s="136">
        <f>('France métro'!F75/'France métro'!F71-1)*100</f>
        <v>0.6759035154613402</v>
      </c>
      <c r="BA75" s="137">
        <f>('France métro'!G75/'France métro'!G71-1)*100</f>
        <v>2.1438137412793656</v>
      </c>
      <c r="BB75" s="137">
        <f>('France métro'!H75/'France métro'!H71-1)*100</f>
        <v>-0.47525834682867751</v>
      </c>
      <c r="BC75" s="137">
        <f>('France métro'!I75/'France métro'!I71-1)*100</f>
        <v>0.27927156233800154</v>
      </c>
      <c r="BD75" s="137">
        <f>('France métro'!J75/'France métro'!J71-1)*100</f>
        <v>1.0052363710253642</v>
      </c>
      <c r="BE75" s="138">
        <f>('France métro'!K75/'France métro'!K71-1)*100</f>
        <v>0.41212902133518359</v>
      </c>
      <c r="BF75" s="139">
        <f>('France métro'!L75/'France métro'!L71-1)*100</f>
        <v>2.2922329713370715</v>
      </c>
      <c r="BG75" s="136">
        <f>('France métro'!M75/'France métro'!M71-1)*100</f>
        <v>1.7279591276645245</v>
      </c>
      <c r="BH75" s="137">
        <f>('France métro'!N75/'France métro'!N71-1)*100</f>
        <v>1.0010957170101475</v>
      </c>
      <c r="BI75" s="137">
        <f>('France métro'!O75/'France métro'!O71-1)*100</f>
        <v>2.1918112726426076</v>
      </c>
      <c r="BJ75" s="137">
        <f>('France métro'!P75/'France métro'!P71-1)*100</f>
        <v>2.3918736956451747</v>
      </c>
      <c r="BK75" s="137">
        <f>('France métro'!Q75/'France métro'!Q71-1)*100</f>
        <v>2.7384852181885799</v>
      </c>
      <c r="BL75" s="137">
        <f>('France métro'!R75/'France métro'!R71-1)*100</f>
        <v>8.071436380276964E-2</v>
      </c>
      <c r="BM75" s="137">
        <f>('France métro'!S75/'France métro'!S71-1)*100</f>
        <v>2.2429403115624913</v>
      </c>
      <c r="BN75" s="137">
        <f>('France métro'!T75/'France métro'!T71-1)*100</f>
        <v>3.2832280598329655</v>
      </c>
      <c r="BO75" s="137">
        <f>('France métro'!U75/'France métro'!U71-1)*100</f>
        <v>-0.32387310342545383</v>
      </c>
      <c r="BP75" s="136">
        <f>('France métro'!V75/'France métro'!V71-1)*100</f>
        <v>0.58368909944108704</v>
      </c>
      <c r="BR75" s="69" t="str">
        <f t="shared" si="2"/>
        <v>2017T2</v>
      </c>
      <c r="BS75" s="106">
        <f>'France métro'!B75-'France métro'!B71</f>
        <v>304502.02436416596</v>
      </c>
      <c r="BT75" s="240">
        <f>'France métro'!C75-'France métro'!C71</f>
        <v>286140.61408800259</v>
      </c>
      <c r="BU75" s="241">
        <f>'France métro'!D75-'France métro'!D71</f>
        <v>18362.567650873214</v>
      </c>
      <c r="BV75" s="106">
        <f>'France métro'!E75-'France métro'!E71</f>
        <v>8365.4205324979848</v>
      </c>
      <c r="BW75" s="101">
        <f>'France métro'!F75-'France métro'!F71</f>
        <v>22896.058950131293</v>
      </c>
      <c r="BX75" s="75">
        <f>'France métro'!G75-'France métro'!G71</f>
        <v>13178.696769342059</v>
      </c>
      <c r="BY75" s="75">
        <f>'France métro'!H75-'France métro'!H71</f>
        <v>-1911.1785036450019</v>
      </c>
      <c r="BZ75" s="75">
        <f>'France métro'!I75-'France métro'!I71</f>
        <v>1227.3038902559783</v>
      </c>
      <c r="CA75" s="75">
        <f>'France métro'!J75-'France métro'!J71</f>
        <v>4139.6023875600076</v>
      </c>
      <c r="CB75" s="76">
        <f>'France métro'!K75-'France métro'!K71</f>
        <v>6261.6344066180754</v>
      </c>
      <c r="CC75" s="103">
        <f>'France métro'!L75-'France métro'!L71</f>
        <v>33386.348921784898</v>
      </c>
      <c r="CD75" s="101">
        <f>'France métro'!M75-'France métro'!M71</f>
        <v>193047.21252943948</v>
      </c>
      <c r="CE75" s="75">
        <f>'France métro'!N75-'France métro'!N71</f>
        <v>31275.430710339919</v>
      </c>
      <c r="CF75" s="75">
        <f>'France métro'!O75-'France métro'!O71</f>
        <v>30770.699493627995</v>
      </c>
      <c r="CG75" s="75">
        <f>'France métro'!P75-'France métro'!P71</f>
        <v>25002.211678743945</v>
      </c>
      <c r="CH75" s="75">
        <f>'France métro'!Q75-'France métro'!Q71</f>
        <v>20135.352987637045</v>
      </c>
      <c r="CI75" s="75">
        <f>'France métro'!R75-'France métro'!R71</f>
        <v>684.32819290994667</v>
      </c>
      <c r="CJ75" s="75">
        <f>'France métro'!S75-'France métro'!S71</f>
        <v>5223.9202742500056</v>
      </c>
      <c r="CK75" s="75">
        <f>'France métro'!T75-'France métro'!T71</f>
        <v>83927.268280609045</v>
      </c>
      <c r="CL75" s="75">
        <f>'France métro'!U75-'France métro'!U71</f>
        <v>-3971.9990886789747</v>
      </c>
      <c r="CM75" s="101">
        <f>'France métro'!V75-'France métro'!V71</f>
        <v>46806.983430312946</v>
      </c>
      <c r="CO75" s="69" t="str">
        <f t="shared" si="3"/>
        <v>2017T2</v>
      </c>
      <c r="CP75" s="106"/>
      <c r="CQ75" s="240"/>
      <c r="CR75" s="241"/>
      <c r="CS75" s="106"/>
      <c r="CT75" s="101"/>
      <c r="CU75" s="75"/>
      <c r="CV75" s="75"/>
      <c r="CW75" s="75"/>
      <c r="CX75" s="75"/>
      <c r="CY75" s="76"/>
      <c r="CZ75" s="103"/>
      <c r="DA75" s="101"/>
      <c r="DB75" s="75"/>
      <c r="DC75" s="75"/>
      <c r="DD75" s="75"/>
      <c r="DE75" s="75"/>
      <c r="DF75" s="75"/>
      <c r="DG75" s="75"/>
      <c r="DH75" s="75"/>
      <c r="DI75" s="75"/>
      <c r="DJ75" s="101"/>
    </row>
    <row r="76" spans="1:114">
      <c r="A76" s="133" t="str">
        <f>'France métro'!A76</f>
        <v>2017T3</v>
      </c>
      <c r="B76" s="135">
        <f>('France métro'!B76/'France métro'!B75-1)*100</f>
        <v>2.0433384054685533E-2</v>
      </c>
      <c r="C76" s="248">
        <f>('France métro'!C76/'France métro'!C75-1)*100</f>
        <v>9.7305725251128905E-2</v>
      </c>
      <c r="D76" s="249">
        <f>('France métro'!D76/'France métro'!D75-1)*100</f>
        <v>-0.23571749567514733</v>
      </c>
      <c r="E76" s="135">
        <f>('France métro'!E76/'France métro'!E75-1)*100</f>
        <v>-3.1785194533918704</v>
      </c>
      <c r="F76" s="136">
        <f>('France métro'!F76/'France métro'!F75-1)*100</f>
        <v>0.19535994401140844</v>
      </c>
      <c r="G76" s="137">
        <f>('France métro'!G76/'France métro'!G75-1)*100</f>
        <v>0.11245016811445296</v>
      </c>
      <c r="H76" s="137">
        <f>('France métro'!H76/'France métro'!H75-1)*100</f>
        <v>8.8480618659136923E-2</v>
      </c>
      <c r="I76" s="137">
        <f>('France métro'!I76/'France métro'!I75-1)*100</f>
        <v>0.26273123712954316</v>
      </c>
      <c r="J76" s="137">
        <f>('France métro'!J76/'France métro'!J75-1)*100</f>
        <v>0.34197447835613293</v>
      </c>
      <c r="K76" s="138">
        <f>('France métro'!K76/'France métro'!K75-1)*100</f>
        <v>0.1980880881366387</v>
      </c>
      <c r="L76" s="139">
        <f>('France métro'!L76/'France métro'!L75-1)*100</f>
        <v>0.66836864932640072</v>
      </c>
      <c r="M76" s="136">
        <f>('France métro'!M76/'France métro'!M75-1)*100</f>
        <v>0.22597393146492895</v>
      </c>
      <c r="N76" s="137">
        <f>('France métro'!N76/'France métro'!N75-1)*100</f>
        <v>0.18436847736058581</v>
      </c>
      <c r="O76" s="137">
        <f>('France métro'!O76/'France métro'!O75-1)*100</f>
        <v>0.37879603773376402</v>
      </c>
      <c r="P76" s="137">
        <f>('France métro'!P76/'France métro'!P75-1)*100</f>
        <v>1.5640837754293813E-2</v>
      </c>
      <c r="Q76" s="137">
        <f>('France métro'!Q76/'France métro'!Q75-1)*100</f>
        <v>6.2857878441402448E-2</v>
      </c>
      <c r="R76" s="137">
        <f>('France métro'!R76/'France métro'!R75-1)*100</f>
        <v>0.1179423029847193</v>
      </c>
      <c r="S76" s="137">
        <f>('France métro'!S76/'France métro'!S75-1)*100</f>
        <v>0.28295355265839373</v>
      </c>
      <c r="T76" s="137">
        <f>('France métro'!T76/'France métro'!T75-1)*100</f>
        <v>0.48764289168041763</v>
      </c>
      <c r="U76" s="137">
        <f>('France métro'!U76/'France métro'!U75-1)*100</f>
        <v>-6.2286580004689007E-2</v>
      </c>
      <c r="V76" s="136">
        <f>('France métro'!V76/'France métro'!V75-1)*100</f>
        <v>-0.34771430735504039</v>
      </c>
      <c r="X76" s="69" t="str">
        <f t="shared" si="0"/>
        <v>2017T3</v>
      </c>
      <c r="Y76" s="106">
        <f>'France métro'!B76-'France métro'!B75</f>
        <v>5031.00101332739</v>
      </c>
      <c r="Z76" s="240">
        <f>'France métro'!C76-'France métro'!C75</f>
        <v>18427.243245754391</v>
      </c>
      <c r="AA76" s="241">
        <f>'France métro'!D76-'France métro'!D75</f>
        <v>-13398.205729252659</v>
      </c>
      <c r="AB76" s="106">
        <f>'France métro'!E76-'France métro'!E75</f>
        <v>-9224.8837199470145</v>
      </c>
      <c r="AC76" s="101">
        <f>'France métro'!F76-'France métro'!F75</f>
        <v>6662.4979334068485</v>
      </c>
      <c r="AD76" s="75">
        <f>'France métro'!G76-'France métro'!G75</f>
        <v>706.0859879689524</v>
      </c>
      <c r="AE76" s="75">
        <f>'France métro'!H76-'France métro'!H75</f>
        <v>354.12020621099509</v>
      </c>
      <c r="AF76" s="75">
        <f>'France métro'!I76-'France métro'!I75</f>
        <v>1157.8392760549905</v>
      </c>
      <c r="AG76" s="75">
        <f>'France métro'!J76-'France métro'!J75</f>
        <v>1422.4205570450285</v>
      </c>
      <c r="AH76" s="76">
        <f>'France métro'!K76-'France métro'!K75</f>
        <v>3022.0319061269984</v>
      </c>
      <c r="AI76" s="103">
        <f>'France métro'!L76-'France métro'!L75</f>
        <v>9957.9261797261424</v>
      </c>
      <c r="AJ76" s="101">
        <f>'France métro'!M76-'France métro'!M75</f>
        <v>25681.994145819917</v>
      </c>
      <c r="AK76" s="75">
        <f>'France métro'!N76-'France métro'!N75</f>
        <v>5817.5543622509576</v>
      </c>
      <c r="AL76" s="75">
        <f>'France métro'!O76-'France métro'!O75</f>
        <v>5434.4517481660005</v>
      </c>
      <c r="AM76" s="75">
        <f>'France métro'!P76-'France métro'!P75</f>
        <v>167.40394428209402</v>
      </c>
      <c r="AN76" s="75">
        <f>'France métro'!Q76-'France métro'!Q75</f>
        <v>474.83390685997438</v>
      </c>
      <c r="AO76" s="75">
        <f>'France métro'!R76-'France métro'!R75</f>
        <v>1000.7684485120699</v>
      </c>
      <c r="AP76" s="75">
        <f>'France métro'!S76-'France métro'!S75</f>
        <v>673.7942576869973</v>
      </c>
      <c r="AQ76" s="75">
        <f>'France métro'!T76-'France métro'!T75</f>
        <v>12874.599793865811</v>
      </c>
      <c r="AR76" s="75">
        <f>'France métro'!U76-'France métro'!U75</f>
        <v>-761.41231580497697</v>
      </c>
      <c r="AS76" s="101">
        <f>'France métro'!V76-'France métro'!V75</f>
        <v>-28046.533525676467</v>
      </c>
      <c r="AU76" s="69" t="str">
        <f t="shared" si="1"/>
        <v>2017T3</v>
      </c>
      <c r="AV76" s="135">
        <f>('France métro'!B76/'France métro'!B72-1)*100</f>
        <v>0.95810742999016263</v>
      </c>
      <c r="AW76" s="248">
        <f>('France métro'!C76/'France métro'!C72-1)*100</f>
        <v>1.2792324657719067</v>
      </c>
      <c r="AX76" s="249">
        <f>('France métro'!D76/'France métro'!D72-1)*100</f>
        <v>-0.10065615989082177</v>
      </c>
      <c r="AY76" s="135">
        <f>('France métro'!E76/'France métro'!E72-1)*100</f>
        <v>-2.0211637249423875</v>
      </c>
      <c r="AZ76" s="136">
        <f>('France métro'!F76/'France métro'!F72-1)*100</f>
        <v>0.82146717427944438</v>
      </c>
      <c r="BA76" s="137">
        <f>('France métro'!G76/'France métro'!G72-1)*100</f>
        <v>1.5980750697482948</v>
      </c>
      <c r="BB76" s="137">
        <f>('France métro'!H76/'France métro'!H72-1)*100</f>
        <v>-0.31962795503940322</v>
      </c>
      <c r="BC76" s="137">
        <f>('France métro'!I76/'France métro'!I72-1)*100</f>
        <v>0.9329593150421811</v>
      </c>
      <c r="BD76" s="137">
        <f>('France métro'!J76/'France métro'!J72-1)*100</f>
        <v>0.89940829309433923</v>
      </c>
      <c r="BE76" s="138">
        <f>('France métro'!K76/'France métro'!K72-1)*100</f>
        <v>0.75358230879656318</v>
      </c>
      <c r="BF76" s="139">
        <f>('France métro'!L76/'France métro'!L72-1)*100</f>
        <v>2.3851928813197976</v>
      </c>
      <c r="BG76" s="136">
        <f>('France métro'!M76/'France métro'!M72-1)*100</f>
        <v>1.5794970244692452</v>
      </c>
      <c r="BH76" s="137">
        <f>('France métro'!N76/'France métro'!N72-1)*100</f>
        <v>0.98704412284402743</v>
      </c>
      <c r="BI76" s="137">
        <f>('France métro'!O76/'France métro'!O72-1)*100</f>
        <v>2.20136735977563</v>
      </c>
      <c r="BJ76" s="137">
        <f>('France métro'!P76/'France métro'!P72-1)*100</f>
        <v>2.0098383567660472</v>
      </c>
      <c r="BK76" s="137">
        <f>('France métro'!Q76/'France métro'!Q72-1)*100</f>
        <v>2.2093920341720752</v>
      </c>
      <c r="BL76" s="137">
        <f>('France métro'!R76/'France métro'!R72-1)*100</f>
        <v>0.40742288450370534</v>
      </c>
      <c r="BM76" s="137">
        <f>('France métro'!S76/'France métro'!S72-1)*100</f>
        <v>2.2107430476354217</v>
      </c>
      <c r="BN76" s="137">
        <f>('France métro'!T76/'France métro'!T72-1)*100</f>
        <v>2.9453503681766469</v>
      </c>
      <c r="BO76" s="137">
        <f>('France métro'!U76/'France métro'!U72-1)*100</f>
        <v>-0.54920371746551844</v>
      </c>
      <c r="BP76" s="136">
        <f>('France métro'!V76/'France métro'!V72-1)*100</f>
        <v>-4.9050285586882403E-3</v>
      </c>
      <c r="BR76" s="69" t="str">
        <f t="shared" si="2"/>
        <v>2017T3</v>
      </c>
      <c r="BS76" s="106">
        <f>'France métro'!B76-'France métro'!B72</f>
        <v>233709.22022009268</v>
      </c>
      <c r="BT76" s="240">
        <f>'France métro'!C76-'France métro'!C72</f>
        <v>239427.17104973271</v>
      </c>
      <c r="BU76" s="241">
        <f>'France métro'!D76-'France métro'!D72</f>
        <v>-5713.5710089141503</v>
      </c>
      <c r="BV76" s="106">
        <f>'France métro'!E76-'France métro'!E72</f>
        <v>-5796.6484752329998</v>
      </c>
      <c r="BW76" s="101">
        <f>'France métro'!F76-'France métro'!F72</f>
        <v>27841.099065610208</v>
      </c>
      <c r="BX76" s="75">
        <f>'France métro'!G76-'France métro'!G72</f>
        <v>9887.7453138800338</v>
      </c>
      <c r="BY76" s="75">
        <f>'France métro'!H76-'France métro'!H72</f>
        <v>-1284.4634784900118</v>
      </c>
      <c r="BZ76" s="75">
        <f>'France métro'!I76-'France métro'!I72</f>
        <v>4084.188669590978</v>
      </c>
      <c r="CA76" s="75">
        <f>'France métro'!J76-'France métro'!J72</f>
        <v>3720.3623041459941</v>
      </c>
      <c r="CB76" s="76">
        <f>'France métro'!K76-'France métro'!K72</f>
        <v>11433.266256483039</v>
      </c>
      <c r="CC76" s="103">
        <f>'France métro'!L76-'France métro'!L72</f>
        <v>34940.749323615106</v>
      </c>
      <c r="CD76" s="101">
        <f>'France métro'!M76-'France métro'!M72</f>
        <v>177118.30211280845</v>
      </c>
      <c r="CE76" s="75">
        <f>'France métro'!N76-'France métro'!N72</f>
        <v>30897.59330825787</v>
      </c>
      <c r="CF76" s="75">
        <f>'France métro'!O76-'France métro'!O72</f>
        <v>31019.02253951109</v>
      </c>
      <c r="CG76" s="75">
        <f>'France métro'!P76-'France métro'!P72</f>
        <v>21090.781295909081</v>
      </c>
      <c r="CH76" s="75">
        <f>'France métro'!Q76-'France métro'!Q72</f>
        <v>16339.429394664941</v>
      </c>
      <c r="CI76" s="75">
        <f>'France métro'!R76-'France métro'!R72</f>
        <v>3447.1129581120331</v>
      </c>
      <c r="CJ76" s="75">
        <f>'France métro'!S76-'France métro'!S72</f>
        <v>5165.1268655699969</v>
      </c>
      <c r="CK76" s="75">
        <f>'France métro'!T76-'France métro'!T72</f>
        <v>75905.759036650881</v>
      </c>
      <c r="CL76" s="75">
        <f>'France métro'!U76-'France métro'!U72</f>
        <v>-6746.5232858690433</v>
      </c>
      <c r="CM76" s="101">
        <f>'France métro'!V76-'France métro'!V72</f>
        <v>-394.28180670551956</v>
      </c>
      <c r="CO76" s="69" t="str">
        <f t="shared" si="3"/>
        <v>2017T3</v>
      </c>
      <c r="CP76" s="106"/>
      <c r="CQ76" s="240"/>
      <c r="CR76" s="241"/>
      <c r="CS76" s="106"/>
      <c r="CT76" s="101"/>
      <c r="CU76" s="75"/>
      <c r="CV76" s="75"/>
      <c r="CW76" s="75"/>
      <c r="CX76" s="75"/>
      <c r="CY76" s="76"/>
      <c r="CZ76" s="103"/>
      <c r="DA76" s="101"/>
      <c r="DB76" s="75"/>
      <c r="DC76" s="75"/>
      <c r="DD76" s="75"/>
      <c r="DE76" s="75"/>
      <c r="DF76" s="75"/>
      <c r="DG76" s="75"/>
      <c r="DH76" s="75"/>
      <c r="DI76" s="75"/>
      <c r="DJ76" s="101"/>
    </row>
    <row r="77" spans="1:114" s="232" customFormat="1">
      <c r="A77" s="118" t="str">
        <f>'France métro'!A77</f>
        <v>2017T4</v>
      </c>
      <c r="B77" s="141">
        <f>('France métro'!B77/'France métro'!B76-1)*100</f>
        <v>0.40589194780726867</v>
      </c>
      <c r="C77" s="250">
        <f>('France métro'!C77/'France métro'!C76-1)*100</f>
        <v>0.59089968731629305</v>
      </c>
      <c r="D77" s="251">
        <f>('France métro'!D77/'France métro'!D76-1)*100</f>
        <v>-0.2125983569695622</v>
      </c>
      <c r="E77" s="141">
        <f>('France métro'!E77/'France métro'!E76-1)*100</f>
        <v>0.6084509181838671</v>
      </c>
      <c r="F77" s="142">
        <f>('France métro'!F77/'France métro'!F76-1)*100</f>
        <v>0.3782781016858916</v>
      </c>
      <c r="G77" s="143">
        <f>('France métro'!G77/'France métro'!G76-1)*100</f>
        <v>0.43691840654100922</v>
      </c>
      <c r="H77" s="143">
        <f>('France métro'!H77/'France métro'!H76-1)*100</f>
        <v>0.16337357283982001</v>
      </c>
      <c r="I77" s="143">
        <f>('France métro'!I77/'France métro'!I76-1)*100</f>
        <v>0.47296118684412303</v>
      </c>
      <c r="J77" s="143">
        <f>('France métro'!J77/'France métro'!J76-1)*100</f>
        <v>-2.2940388953784918E-3</v>
      </c>
      <c r="K77" s="144">
        <f>('France métro'!K77/'France métro'!K76-1)*100</f>
        <v>0.48702027783749102</v>
      </c>
      <c r="L77" s="145">
        <f>('France métro'!L77/'France métro'!L76-1)*100</f>
        <v>0.87108194002167849</v>
      </c>
      <c r="M77" s="142">
        <f>('France métro'!M77/'France métro'!M76-1)*100</f>
        <v>0.69344365828234444</v>
      </c>
      <c r="N77" s="143">
        <f>('France métro'!N77/'France métro'!N76-1)*100</f>
        <v>0.30692118511870259</v>
      </c>
      <c r="O77" s="143">
        <f>('France métro'!O77/'France métro'!O76-1)*100</f>
        <v>0.85535029523036155</v>
      </c>
      <c r="P77" s="143">
        <f>('France métro'!P77/'France métro'!P76-1)*100</f>
        <v>1.7340490124789998</v>
      </c>
      <c r="Q77" s="143">
        <f>('France métro'!Q77/'France métro'!Q76-1)*100</f>
        <v>1.2156422080551454</v>
      </c>
      <c r="R77" s="143">
        <f>('France métro'!R77/'France métro'!R76-1)*100</f>
        <v>0.25719549951341847</v>
      </c>
      <c r="S77" s="143">
        <f>('France métro'!S77/'France métro'!S76-1)*100</f>
        <v>0.37727834414063022</v>
      </c>
      <c r="T77" s="143">
        <f>('France métro'!T77/'France métro'!T76-1)*100</f>
        <v>0.98932144868371097</v>
      </c>
      <c r="U77" s="143">
        <f>('France métro'!U77/'France métro'!U76-1)*100</f>
        <v>-9.5350213761613567E-3</v>
      </c>
      <c r="V77" s="142">
        <f>('France métro'!V77/'France métro'!V76-1)*100</f>
        <v>-8.3748314626219678E-2</v>
      </c>
      <c r="W77" s="234"/>
      <c r="X77" s="95" t="str">
        <f t="shared" si="0"/>
        <v>2017T4</v>
      </c>
      <c r="Y77" s="108">
        <f>'France métro'!B77-'France métro'!B76</f>
        <v>99957.014153998345</v>
      </c>
      <c r="Z77" s="238">
        <f>'France métro'!C77-'France métro'!C76</f>
        <v>112010.34189870954</v>
      </c>
      <c r="AA77" s="239">
        <f>'France métro'!D77-'France métro'!D76</f>
        <v>-12055.627237167209</v>
      </c>
      <c r="AB77" s="108">
        <f>'France métro'!E77-'France métro'!E76</f>
        <v>1709.7526950630127</v>
      </c>
      <c r="AC77" s="100">
        <f>'France métro'!F77-'France métro'!F76</f>
        <v>12925.887624446768</v>
      </c>
      <c r="AD77" s="93">
        <f>'France métro'!G77-'France métro'!G76</f>
        <v>2746.5399198689265</v>
      </c>
      <c r="AE77" s="93">
        <f>'France métro'!H77-'France métro'!H76</f>
        <v>654.43792838300578</v>
      </c>
      <c r="AF77" s="93">
        <f>'France métro'!I77-'France métro'!I76</f>
        <v>2089.7849630910205</v>
      </c>
      <c r="AG77" s="93">
        <f>'France métro'!J77-'France métro'!J76</f>
        <v>-9.5745361690060236</v>
      </c>
      <c r="AH77" s="94">
        <f>'France métro'!K77-'France métro'!K76</f>
        <v>7444.6993492729962</v>
      </c>
      <c r="AI77" s="102">
        <f>'France métro'!L77-'France métro'!L76</f>
        <v>13064.86337232287</v>
      </c>
      <c r="AJ77" s="100">
        <f>'France métro'!M77-'France métro'!M76</f>
        <v>78988.136331917718</v>
      </c>
      <c r="AK77" s="93">
        <f>'France métro'!N77-'France métro'!N76</f>
        <v>9702.4321114420891</v>
      </c>
      <c r="AL77" s="93">
        <f>'France métro'!O77-'France métro'!O76</f>
        <v>12317.889432719909</v>
      </c>
      <c r="AM77" s="93">
        <f>'France métro'!P77-'France métro'!P76</f>
        <v>18562.43585486291</v>
      </c>
      <c r="AN77" s="93">
        <f>'France métro'!Q77-'France métro'!Q76</f>
        <v>9188.8397553070681</v>
      </c>
      <c r="AO77" s="93">
        <f>'France métro'!R77-'France métro'!R76</f>
        <v>2184.938820839976</v>
      </c>
      <c r="AP77" s="93">
        <f>'France métro'!S77-'France métro'!S76</f>
        <v>900.95095096799196</v>
      </c>
      <c r="AQ77" s="93">
        <f>'France métro'!T77-'France métro'!T76</f>
        <v>26247.136145771015</v>
      </c>
      <c r="AR77" s="93">
        <f>'France métro'!U77-'France métro'!U76</f>
        <v>-116.48673999286257</v>
      </c>
      <c r="AS77" s="100">
        <f>'France métro'!V77-'France métro'!V76</f>
        <v>-6731.6258697528392</v>
      </c>
      <c r="AT77" s="234"/>
      <c r="AU77" s="95" t="str">
        <f t="shared" si="1"/>
        <v>2017T4</v>
      </c>
      <c r="AV77" s="141">
        <f>('France métro'!B77/'France métro'!B73-1)*100</f>
        <v>1.3122464725744853</v>
      </c>
      <c r="AW77" s="250">
        <f>('France métro'!C77/'France métro'!C73-1)*100</f>
        <v>1.8147594734344574</v>
      </c>
      <c r="AX77" s="251">
        <f>('France métro'!D77/'France métro'!D73-1)*100</f>
        <v>-0.34523244805564346</v>
      </c>
      <c r="AY77" s="141">
        <f>('France métro'!E77/'France métro'!E73-1)*100</f>
        <v>1.9995321951974621</v>
      </c>
      <c r="AZ77" s="142">
        <f>('France métro'!F77/'France métro'!F73-1)*100</f>
        <v>1.2198656585072909</v>
      </c>
      <c r="BA77" s="143">
        <f>('France métro'!G77/'France métro'!G73-1)*100</f>
        <v>1.7039174674356117</v>
      </c>
      <c r="BB77" s="143">
        <f>('France métro'!H77/'France métro'!H73-1)*100</f>
        <v>0.18584391456675231</v>
      </c>
      <c r="BC77" s="143">
        <f>('France métro'!I77/'France métro'!I73-1)*100</f>
        <v>1.5116667495579383</v>
      </c>
      <c r="BD77" s="143">
        <f>('France métro'!J77/'France métro'!J73-1)*100</f>
        <v>0.91713292662376489</v>
      </c>
      <c r="BE77" s="144">
        <f>('France métro'!K77/'France métro'!K73-1)*100</f>
        <v>1.293198936885509</v>
      </c>
      <c r="BF77" s="145">
        <f>('France métro'!L77/'France métro'!L73-1)*100</f>
        <v>3.2080923272847173</v>
      </c>
      <c r="BG77" s="142">
        <f>('France métro'!M77/'France métro'!M73-1)*100</f>
        <v>2.0842828386210543</v>
      </c>
      <c r="BH77" s="143">
        <f>('France métro'!N77/'France métro'!N73-1)*100</f>
        <v>1.1429155336409647</v>
      </c>
      <c r="BI77" s="143">
        <f>('France métro'!O77/'France métro'!O73-1)*100</f>
        <v>2.4853803168818356</v>
      </c>
      <c r="BJ77" s="143">
        <f>('France métro'!P77/'France métro'!P73-1)*100</f>
        <v>3.4854233254718148</v>
      </c>
      <c r="BK77" s="143">
        <f>('France métro'!Q77/'France métro'!Q73-1)*100</f>
        <v>3.240396940847412</v>
      </c>
      <c r="BL77" s="143">
        <f>('France métro'!R77/'France métro'!R73-1)*100</f>
        <v>0.5042948950509496</v>
      </c>
      <c r="BM77" s="143">
        <f>('France métro'!S77/'France métro'!S73-1)*100</f>
        <v>1.9597334147098966</v>
      </c>
      <c r="BN77" s="143">
        <f>('France métro'!T77/'France métro'!T73-1)*100</f>
        <v>3.6661334230317477</v>
      </c>
      <c r="BO77" s="143">
        <f>('France métro'!U77/'France métro'!U73-1)*100</f>
        <v>-9.8117704978339937E-2</v>
      </c>
      <c r="BP77" s="142">
        <f>('France métro'!V77/'France métro'!V73-1)*100</f>
        <v>-9.7226084483270636E-2</v>
      </c>
      <c r="BQ77" s="234"/>
      <c r="BR77" s="95" t="str">
        <f t="shared" si="2"/>
        <v>2017T4</v>
      </c>
      <c r="BS77" s="108">
        <f>'France métro'!B77-'France métro'!B73</f>
        <v>320269.44419341907</v>
      </c>
      <c r="BT77" s="238">
        <f>'France métro'!C77-'France métro'!C73</f>
        <v>339868.87016013637</v>
      </c>
      <c r="BU77" s="239">
        <f>'France métro'!D77-'France métro'!D73</f>
        <v>-19602.846933905035</v>
      </c>
      <c r="BV77" s="108">
        <f>'France métro'!E77-'France métro'!E73</f>
        <v>5542.0753945829929</v>
      </c>
      <c r="BW77" s="100">
        <f>'France métro'!F77-'France métro'!F73</f>
        <v>41336.63929120684</v>
      </c>
      <c r="BX77" s="93">
        <f>'France métro'!G77-'France métro'!G73</f>
        <v>10577.665457712952</v>
      </c>
      <c r="BY77" s="93">
        <f>'France métro'!H77-'France métro'!H73</f>
        <v>744.28211283398559</v>
      </c>
      <c r="BZ77" s="93">
        <f>'France métro'!I77-'France métro'!I73</f>
        <v>6610.9732785440283</v>
      </c>
      <c r="CA77" s="93">
        <f>'France métro'!J77-'France métro'!J73</f>
        <v>3792.9261424079887</v>
      </c>
      <c r="CB77" s="94">
        <f>'France métro'!K77-'France métro'!K73</f>
        <v>19610.792299708119</v>
      </c>
      <c r="CC77" s="102">
        <f>'France métro'!L77-'France métro'!L73</f>
        <v>47026.824039323954</v>
      </c>
      <c r="CD77" s="100">
        <f>'France métro'!M77-'France métro'!M73</f>
        <v>234179.91854148172</v>
      </c>
      <c r="CE77" s="93">
        <f>'France métro'!N77-'France métro'!N73</f>
        <v>35831.361744515132</v>
      </c>
      <c r="CF77" s="93">
        <f>'France métro'!O77-'France métro'!O73</f>
        <v>35222.661694377894</v>
      </c>
      <c r="CG77" s="93">
        <f>'France métro'!P77-'France métro'!P73</f>
        <v>36678.898068635026</v>
      </c>
      <c r="CH77" s="93">
        <f>'France métro'!Q77-'France métro'!Q73</f>
        <v>24013.258170152083</v>
      </c>
      <c r="CI77" s="93">
        <f>'France métro'!R77-'France métro'!R73</f>
        <v>4273.5758732740069</v>
      </c>
      <c r="CJ77" s="93">
        <f>'France métro'!S77-'France métro'!S73</f>
        <v>4607.2628822709958</v>
      </c>
      <c r="CK77" s="93">
        <f>'France métro'!T77-'France métro'!T73</f>
        <v>94752.640052234754</v>
      </c>
      <c r="CL77" s="93">
        <f>'France métro'!U77-'France métro'!U73</f>
        <v>-1199.7399439788423</v>
      </c>
      <c r="CM77" s="100">
        <f>'France métro'!V77-'France métro'!V73</f>
        <v>-7816.0130731761456</v>
      </c>
      <c r="CN77" s="234"/>
      <c r="CO77" s="95" t="str">
        <f t="shared" si="3"/>
        <v>2017T4</v>
      </c>
      <c r="CP77" s="108"/>
      <c r="CQ77" s="238"/>
      <c r="CR77" s="239"/>
      <c r="CS77" s="108"/>
      <c r="CT77" s="100"/>
      <c r="CU77" s="93"/>
      <c r="CV77" s="93"/>
      <c r="CW77" s="93"/>
      <c r="CX77" s="93"/>
      <c r="CY77" s="94"/>
      <c r="CZ77" s="102"/>
      <c r="DA77" s="100"/>
      <c r="DB77" s="93"/>
      <c r="DC77" s="93"/>
      <c r="DD77" s="93"/>
      <c r="DE77" s="93"/>
      <c r="DF77" s="93"/>
      <c r="DG77" s="93"/>
      <c r="DH77" s="93"/>
      <c r="DI77" s="93"/>
      <c r="DJ77" s="100"/>
    </row>
    <row r="78" spans="1:114">
      <c r="A78" s="133" t="str">
        <f>'France métro'!A78</f>
        <v>2018T1</v>
      </c>
      <c r="B78" s="135">
        <f>('France métro'!B78/'France métro'!B77-1)*100</f>
        <v>0.22546457552770072</v>
      </c>
      <c r="C78" s="248">
        <f>('France métro'!C78/'France métro'!C77-1)*100</f>
        <v>0.28768649021346793</v>
      </c>
      <c r="D78" s="249">
        <f>('France métro'!D78/'France métro'!D77-1)*100</f>
        <v>1.5837121186601522E-2</v>
      </c>
      <c r="E78" s="135">
        <f>('France métro'!E78/'France métro'!E77-1)*100</f>
        <v>-0.89087639656273421</v>
      </c>
      <c r="F78" s="136">
        <f>('France métro'!F78/'France métro'!F77-1)*100</f>
        <v>-8.7275654652152479E-2</v>
      </c>
      <c r="G78" s="137">
        <f>('France métro'!G78/'France métro'!G77-1)*100</f>
        <v>0.49233634121037539</v>
      </c>
      <c r="H78" s="137">
        <f>('France métro'!H78/'France métro'!H77-1)*100</f>
        <v>-0.1860275700564018</v>
      </c>
      <c r="I78" s="137">
        <f>('France métro'!I78/'France métro'!I77-1)*100</f>
        <v>-0.16967158567144924</v>
      </c>
      <c r="J78" s="137">
        <f>('France métro'!J78/'France métro'!J77-1)*100</f>
        <v>-0.13562501084670719</v>
      </c>
      <c r="K78" s="138">
        <f>('France métro'!K78/'France métro'!K77-1)*100</f>
        <v>-0.26276616999770797</v>
      </c>
      <c r="L78" s="139">
        <f>('France métro'!L78/'France métro'!L77-1)*100</f>
        <v>0.18075253614575626</v>
      </c>
      <c r="M78" s="136">
        <f>('France métro'!M78/'France métro'!M77-1)*100</f>
        <v>0.5023224937164672</v>
      </c>
      <c r="N78" s="137">
        <f>('France métro'!N78/'France métro'!N77-1)*100</f>
        <v>0.42747649480325833</v>
      </c>
      <c r="O78" s="137">
        <f>('France métro'!O78/'France métro'!O77-1)*100</f>
        <v>0.29227814052630308</v>
      </c>
      <c r="P78" s="137">
        <f>('France métro'!P78/'France métro'!P77-1)*100</f>
        <v>1.5847694589947725</v>
      </c>
      <c r="Q78" s="137">
        <f>('France métro'!Q78/'France métro'!Q77-1)*100</f>
        <v>0.91113594443024137</v>
      </c>
      <c r="R78" s="137">
        <f>('France métro'!R78/'France métro'!R77-1)*100</f>
        <v>-5.0400910647396824E-2</v>
      </c>
      <c r="S78" s="137">
        <f>('France métro'!S78/'France métro'!S77-1)*100</f>
        <v>-0.14979853491278172</v>
      </c>
      <c r="T78" s="137">
        <f>('France métro'!T78/'France métro'!T77-1)*100</f>
        <v>0.65926153841584512</v>
      </c>
      <c r="U78" s="137">
        <f>('France métro'!U78/'France métro'!U77-1)*100</f>
        <v>-0.10558817242970475</v>
      </c>
      <c r="V78" s="136">
        <f>('France métro'!V78/'France métro'!V77-1)*100</f>
        <v>1.1356504405735102E-2</v>
      </c>
      <c r="X78" s="69" t="str">
        <f t="shared" si="0"/>
        <v>2018T1</v>
      </c>
      <c r="Y78" s="106">
        <f>'France métro'!B78-'France métro'!B77</f>
        <v>55749.420029241592</v>
      </c>
      <c r="Z78" s="240">
        <f>'France métro'!C78-'France métro'!C77</f>
        <v>54855.79621174559</v>
      </c>
      <c r="AA78" s="241">
        <f>'France métro'!D78-'France métro'!D77</f>
        <v>896.15237765200436</v>
      </c>
      <c r="AB78" s="106">
        <f>'France métro'!E78-'France métro'!E77</f>
        <v>-2518.6026788140298</v>
      </c>
      <c r="AC78" s="101">
        <f>'France métro'!F78-'France métro'!F77</f>
        <v>-2993.5190868708305</v>
      </c>
      <c r="AD78" s="75">
        <f>'France métro'!G78-'France métro'!G77</f>
        <v>3108.4282535690581</v>
      </c>
      <c r="AE78" s="75">
        <f>'France métro'!H78-'France métro'!H77</f>
        <v>-746.40220050199423</v>
      </c>
      <c r="AF78" s="75">
        <f>'France métro'!I78-'France métro'!I77</f>
        <v>-753.24181033100467</v>
      </c>
      <c r="AG78" s="75">
        <f>'France métro'!J78-'France métro'!J77</f>
        <v>-566.03956682101125</v>
      </c>
      <c r="AH78" s="76">
        <f>'France métro'!K78-'France métro'!K77</f>
        <v>-4036.2637627860531</v>
      </c>
      <c r="AI78" s="103">
        <f>'France métro'!L78-'France métro'!L77</f>
        <v>2734.6197207591031</v>
      </c>
      <c r="AJ78" s="101">
        <f>'France métro'!M78-'France métro'!M77</f>
        <v>57614.859359880909</v>
      </c>
      <c r="AK78" s="75">
        <f>'France métro'!N78-'France métro'!N77</f>
        <v>13554.917735274881</v>
      </c>
      <c r="AL78" s="75">
        <f>'France métro'!O78-'France métro'!O77</f>
        <v>4245.0965251361486</v>
      </c>
      <c r="AM78" s="75">
        <f>'France métro'!P78-'France métro'!P77</f>
        <v>17258.618156698998</v>
      </c>
      <c r="AN78" s="75">
        <f>'France métro'!Q78-'France métro'!Q77</f>
        <v>6970.8497521569952</v>
      </c>
      <c r="AO78" s="75">
        <f>'France métro'!R78-'France métro'!R77</f>
        <v>-429.26932099100668</v>
      </c>
      <c r="AP78" s="75">
        <f>'France métro'!S78-'France métro'!S77</f>
        <v>-359.07258848298807</v>
      </c>
      <c r="AQ78" s="75">
        <f>'France métro'!T78-'France métro'!T77</f>
        <v>17663.537835817318</v>
      </c>
      <c r="AR78" s="75">
        <f>'France métro'!U78-'France métro'!U77</f>
        <v>-1289.8187357292045</v>
      </c>
      <c r="AS78" s="101">
        <f>'France métro'!V78-'France métro'!V77</f>
        <v>912.06271428521723</v>
      </c>
      <c r="AU78" s="69" t="str">
        <f t="shared" si="1"/>
        <v>2018T1</v>
      </c>
      <c r="AV78" s="135">
        <f>('France métro'!B78/'France métro'!B74-1)*100</f>
        <v>1.0993958363941125</v>
      </c>
      <c r="AW78" s="248">
        <f>('France métro'!C78/'France métro'!C74-1)*100</f>
        <v>1.550743423622003</v>
      </c>
      <c r="AX78" s="249">
        <f>('France métro'!D78/'France métro'!D74-1)*100</f>
        <v>-0.39637118666775439</v>
      </c>
      <c r="AY78" s="135">
        <f>('France métro'!E78/'France métro'!E74-1)*100</f>
        <v>-3.8575499585540407</v>
      </c>
      <c r="AZ78" s="136">
        <f>('France métro'!F78/'France métro'!F74-1)*100</f>
        <v>1.0376039404935922</v>
      </c>
      <c r="BA78" s="137">
        <f>('France métro'!G78/'France métro'!G74-1)*100</f>
        <v>2.0037063508273611</v>
      </c>
      <c r="BB78" s="137">
        <f>('France métro'!H78/'France métro'!H74-1)*100</f>
        <v>0.30915642683855271</v>
      </c>
      <c r="BC78" s="137">
        <f>('France métro'!I78/'France métro'!I74-1)*100</f>
        <v>1.3630895126909959</v>
      </c>
      <c r="BD78" s="137">
        <f>('France métro'!J78/'France métro'!J74-1)*100</f>
        <v>0.70332206268066688</v>
      </c>
      <c r="BE78" s="138">
        <f>('France métro'!K78/'France métro'!K74-1)*100</f>
        <v>0.83091206317920108</v>
      </c>
      <c r="BF78" s="139">
        <f>('France métro'!L78/'France métro'!L74-1)*100</f>
        <v>2.3451402481081907</v>
      </c>
      <c r="BG78" s="136">
        <f>('France métro'!M78/'France métro'!M74-1)*100</f>
        <v>2.0733446078088358</v>
      </c>
      <c r="BH78" s="137">
        <f>('France métro'!N78/'France métro'!N74-1)*100</f>
        <v>1.5525392157093698</v>
      </c>
      <c r="BI78" s="137">
        <f>('France métro'!O78/'France métro'!O74-1)*100</f>
        <v>2.1942641568808652</v>
      </c>
      <c r="BJ78" s="137">
        <f>('France métro'!P78/'France métro'!P74-1)*100</f>
        <v>4.5143878432083673</v>
      </c>
      <c r="BK78" s="137">
        <f>('France métro'!Q78/'France métro'!Q74-1)*100</f>
        <v>2.9865879740343049</v>
      </c>
      <c r="BL78" s="137">
        <f>('France métro'!R78/'France métro'!R74-1)*100</f>
        <v>0.39135600218680455</v>
      </c>
      <c r="BM78" s="137">
        <f>('France métro'!S78/'France métro'!S74-1)*100</f>
        <v>1.0964217648464558</v>
      </c>
      <c r="BN78" s="137">
        <f>('France métro'!T78/'France métro'!T74-1)*100</f>
        <v>3.2911354835930329</v>
      </c>
      <c r="BO78" s="137">
        <f>('France métro'!U78/'France métro'!U74-1)*100</f>
        <v>-0.63801506264729024</v>
      </c>
      <c r="BP78" s="136">
        <f>('France métro'!V78/'France métro'!V74-1)*100</f>
        <v>-0.28967733026160625</v>
      </c>
      <c r="BR78" s="69" t="str">
        <f t="shared" si="2"/>
        <v>2018T1</v>
      </c>
      <c r="BS78" s="106">
        <f>'France métro'!B78-'France métro'!B74</f>
        <v>269491.85455806926</v>
      </c>
      <c r="BT78" s="240">
        <f>'France métro'!C78-'France métro'!C74</f>
        <v>292016.57909818366</v>
      </c>
      <c r="BU78" s="241">
        <f>'France métro'!D78-'France métro'!D74</f>
        <v>-22521.707377265207</v>
      </c>
      <c r="BV78" s="106">
        <f>'France métro'!E78-'France métro'!E74</f>
        <v>-11242.223581035039</v>
      </c>
      <c r="BW78" s="101">
        <f>'France métro'!F78-'France métro'!F74</f>
        <v>35193.162224545144</v>
      </c>
      <c r="BX78" s="75">
        <f>'France métro'!G78-'France métro'!G74</f>
        <v>12463.213062337949</v>
      </c>
      <c r="BY78" s="75">
        <f>'France métro'!H78-'France métro'!H74</f>
        <v>1234.3111127599841</v>
      </c>
      <c r="BZ78" s="75">
        <f>'France métro'!I78-'France métro'!I74</f>
        <v>5959.8089348950307</v>
      </c>
      <c r="CA78" s="75">
        <f>'France métro'!J78-'France métro'!J74</f>
        <v>2910.9050252190209</v>
      </c>
      <c r="CB78" s="76">
        <f>'France métro'!K78-'France métro'!K74</f>
        <v>12624.924089333043</v>
      </c>
      <c r="CC78" s="103">
        <f>'France métro'!L78-'France métro'!L74</f>
        <v>34729.491638245992</v>
      </c>
      <c r="CD78" s="101">
        <f>'France métro'!M78-'France métro'!M74</f>
        <v>234146.20550538786</v>
      </c>
      <c r="CE78" s="75">
        <f>'France métro'!N78-'France métro'!N74</f>
        <v>48684.306564200204</v>
      </c>
      <c r="CF78" s="75">
        <f>'France métro'!O78-'France métro'!O74</f>
        <v>31276.713976522209</v>
      </c>
      <c r="CG78" s="75">
        <f>'France métro'!P78-'France métro'!P74</f>
        <v>47784.969485525973</v>
      </c>
      <c r="CH78" s="75">
        <f>'France métro'!Q78-'France métro'!Q74</f>
        <v>22389.081609046087</v>
      </c>
      <c r="CI78" s="75">
        <f>'France métro'!R78-'France métro'!R74</f>
        <v>3318.5487592290156</v>
      </c>
      <c r="CJ78" s="75">
        <f>'France métro'!S78-'France métro'!S74</f>
        <v>2595.7657381810131</v>
      </c>
      <c r="CK78" s="75">
        <f>'France métro'!T78-'France métro'!T74</f>
        <v>85932.293402226176</v>
      </c>
      <c r="CL78" s="75">
        <f>'France métro'!U78-'France métro'!U74</f>
        <v>-7835.4740295421798</v>
      </c>
      <c r="CM78" s="101">
        <f>'France métro'!V78-'France métro'!V74</f>
        <v>-23334.781229077838</v>
      </c>
      <c r="CO78" s="69" t="str">
        <f t="shared" si="3"/>
        <v>2018T1</v>
      </c>
      <c r="CP78" s="106"/>
      <c r="CQ78" s="240"/>
      <c r="CR78" s="241"/>
      <c r="CS78" s="106"/>
      <c r="CT78" s="101"/>
      <c r="CU78" s="75"/>
      <c r="CV78" s="75"/>
      <c r="CW78" s="75"/>
      <c r="CX78" s="75"/>
      <c r="CY78" s="76"/>
      <c r="CZ78" s="103"/>
      <c r="DA78" s="101"/>
      <c r="DB78" s="75"/>
      <c r="DC78" s="75"/>
      <c r="DD78" s="75"/>
      <c r="DE78" s="75"/>
      <c r="DF78" s="75"/>
      <c r="DG78" s="75"/>
      <c r="DH78" s="75"/>
      <c r="DI78" s="75"/>
      <c r="DJ78" s="101"/>
    </row>
    <row r="79" spans="1:114">
      <c r="A79" s="133" t="str">
        <f>'France métro'!A79</f>
        <v>2018T2</v>
      </c>
      <c r="B79" s="135">
        <f>('France métro'!B79/'France métro'!B78-1)*100</f>
        <v>5.040769568704917E-2</v>
      </c>
      <c r="C79" s="248">
        <f>('France métro'!C79/'France métro'!C78-1)*100</f>
        <v>0.17993362268413637</v>
      </c>
      <c r="D79" s="249">
        <f>('France métro'!D79/'France métro'!D78-1)*100</f>
        <v>-0.38722394263350779</v>
      </c>
      <c r="E79" s="135">
        <f>('France métro'!E79/'France métro'!E78-1)*100</f>
        <v>1.5495799086320705</v>
      </c>
      <c r="F79" s="136">
        <f>('France métro'!F79/'France métro'!F78-1)*100</f>
        <v>-6.0459117322930744E-2</v>
      </c>
      <c r="G79" s="137">
        <f>('France métro'!G79/'France métro'!G78-1)*100</f>
        <v>-0.26502736704656638</v>
      </c>
      <c r="H79" s="137">
        <f>('France métro'!H79/'France métro'!H78-1)*100</f>
        <v>0.21887340444297632</v>
      </c>
      <c r="I79" s="137">
        <f>('France métro'!I79/'France métro'!I78-1)*100</f>
        <v>6.9298896636316165E-2</v>
      </c>
      <c r="J79" s="137">
        <f>('France métro'!J79/'France métro'!J78-1)*100</f>
        <v>-6.3810540757125445E-2</v>
      </c>
      <c r="K79" s="138">
        <f>('France métro'!K79/'France métro'!K78-1)*100</f>
        <v>-8.5384425149126475E-2</v>
      </c>
      <c r="L79" s="139">
        <f>('France métro'!L79/'France métro'!L78-1)*100</f>
        <v>0.54762498588427633</v>
      </c>
      <c r="M79" s="136">
        <f>('France métro'!M79/'France métro'!M78-1)*100</f>
        <v>0.24259146563256895</v>
      </c>
      <c r="N79" s="137">
        <f>('France métro'!N79/'France métro'!N78-1)*100</f>
        <v>-1.6331970328353762E-3</v>
      </c>
      <c r="O79" s="137">
        <f>('France métro'!O79/'France métro'!O78-1)*100</f>
        <v>0.11923375995037677</v>
      </c>
      <c r="P79" s="137">
        <f>('France métro'!P79/'France métro'!P78-1)*100</f>
        <v>-0.50899615958340805</v>
      </c>
      <c r="Q79" s="137">
        <f>('France métro'!Q79/'France métro'!Q78-1)*100</f>
        <v>0.83976356615260705</v>
      </c>
      <c r="R79" s="137">
        <f>('France métro'!R79/'France métro'!R78-1)*100</f>
        <v>0.24143417333353234</v>
      </c>
      <c r="S79" s="137">
        <f>('France métro'!S79/'France métro'!S78-1)*100</f>
        <v>8.1350867153107131E-3</v>
      </c>
      <c r="T79" s="137">
        <f>('France métro'!T79/'France métro'!T78-1)*100</f>
        <v>0.49739321964268335</v>
      </c>
      <c r="U79" s="137">
        <f>('France métro'!U79/'France métro'!U78-1)*100</f>
        <v>0.8144003778910669</v>
      </c>
      <c r="V79" s="136">
        <f>('France métro'!V79/'France métro'!V78-1)*100</f>
        <v>-0.32422452473424013</v>
      </c>
      <c r="X79" s="69" t="str">
        <f t="shared" ref="X79:X90" si="8">A79</f>
        <v>2018T2</v>
      </c>
      <c r="Y79" s="106">
        <f>'France métro'!B79-'France métro'!B78</f>
        <v>12492.143380042166</v>
      </c>
      <c r="Z79" s="240">
        <f>'France métro'!C79-'France métro'!C78</f>
        <v>34408.282237157226</v>
      </c>
      <c r="AA79" s="241">
        <f>'France métro'!D79-'France métro'!D78</f>
        <v>-21914.753915330395</v>
      </c>
      <c r="AB79" s="106">
        <f>'France métro'!E79-'France métro'!E78</f>
        <v>4341.8000664020074</v>
      </c>
      <c r="AC79" s="101">
        <f>'France métro'!F79-'France métro'!F78</f>
        <v>-2071.9130220608786</v>
      </c>
      <c r="AD79" s="75">
        <f>'France métro'!G79-'France métro'!G78</f>
        <v>-1681.5222532560583</v>
      </c>
      <c r="AE79" s="75">
        <f>'France métro'!H79-'France métro'!H78</f>
        <v>876.55653352302033</v>
      </c>
      <c r="AF79" s="75">
        <f>'France métro'!I79-'France métro'!I78</f>
        <v>307.12425756896846</v>
      </c>
      <c r="AG79" s="75">
        <f>'France métro'!J79-'France métro'!J78</f>
        <v>-265.95613767299801</v>
      </c>
      <c r="AH79" s="76">
        <f>'France métro'!K79-'France métro'!K78</f>
        <v>-1308.1154222241603</v>
      </c>
      <c r="AI79" s="103">
        <f>'France métro'!L79-'France métro'!L78</f>
        <v>8300.038110116031</v>
      </c>
      <c r="AJ79" s="101">
        <f>'France métro'!M79-'France métro'!M78</f>
        <v>27964.270618805662</v>
      </c>
      <c r="AK79" s="75">
        <f>'France métro'!N79-'France métro'!N78</f>
        <v>-52.008673709817231</v>
      </c>
      <c r="AL79" s="75">
        <f>'France métro'!O79-'France métro'!O78</f>
        <v>1736.8326304438524</v>
      </c>
      <c r="AM79" s="75">
        <f>'France métro'!P79-'France métro'!P78</f>
        <v>-5630.967645810917</v>
      </c>
      <c r="AN79" s="75">
        <f>'France métro'!Q79-'France métro'!Q78</f>
        <v>6483.338032205007</v>
      </c>
      <c r="AO79" s="75">
        <f>'France métro'!R79-'France métro'!R78</f>
        <v>2055.2812771350145</v>
      </c>
      <c r="AP79" s="75">
        <f>'France métro'!S79-'France métro'!S78</f>
        <v>19.470890693977708</v>
      </c>
      <c r="AQ79" s="75">
        <f>'France métro'!T79-'France métro'!T78</f>
        <v>13414.471098361537</v>
      </c>
      <c r="AR79" s="75">
        <f>'France métro'!U79-'France métro'!U78</f>
        <v>9937.8530094870366</v>
      </c>
      <c r="AS79" s="101">
        <f>'France métro'!V79-'France métro'!V78</f>
        <v>-26042.052393219434</v>
      </c>
      <c r="AU79" s="69" t="str">
        <f t="shared" ref="AU79:AU90" si="9">X79</f>
        <v>2018T2</v>
      </c>
      <c r="AV79" s="135">
        <f>('France métro'!B79/'France métro'!B75-1)*100</f>
        <v>0.70357101883096185</v>
      </c>
      <c r="AW79" s="248">
        <f>('France métro'!C79/'France métro'!C75-1)*100</f>
        <v>1.1601425904961715</v>
      </c>
      <c r="AX79" s="249">
        <f>('France métro'!D79/'France métro'!D75-1)*100</f>
        <v>-0.81759946821211571</v>
      </c>
      <c r="AY79" s="135">
        <f>('France métro'!E79/'France métro'!E75-1)*100</f>
        <v>-1.961208655068547</v>
      </c>
      <c r="AZ79" s="136">
        <f>('France métro'!F79/'France métro'!F75-1)*100</f>
        <v>0.42584679215214027</v>
      </c>
      <c r="BA79" s="137">
        <f>('France métro'!G79/'France métro'!G75-1)*100</f>
        <v>0.77710674442037497</v>
      </c>
      <c r="BB79" s="137">
        <f>('France métro'!H79/'France métro'!H75-1)*100</f>
        <v>0.28451915999792021</v>
      </c>
      <c r="BC79" s="137">
        <f>('France métro'!I79/'France métro'!I75-1)*100</f>
        <v>0.63570422317005271</v>
      </c>
      <c r="BD79" s="137">
        <f>('France métro'!J79/'France métro'!J75-1)*100</f>
        <v>0.13964645193289549</v>
      </c>
      <c r="BE79" s="138">
        <f>('France métro'!K79/'France métro'!K75-1)*100</f>
        <v>0.33575983308749002</v>
      </c>
      <c r="BF79" s="139">
        <f>('France métro'!L79/'France métro'!L75-1)*100</f>
        <v>2.2859107103218035</v>
      </c>
      <c r="BG79" s="136">
        <f>('France métro'!M79/'France métro'!M75-1)*100</f>
        <v>1.6739889083197124</v>
      </c>
      <c r="BH79" s="137">
        <f>('France métro'!N79/'France métro'!N75-1)*100</f>
        <v>0.91978634409533022</v>
      </c>
      <c r="BI79" s="137">
        <f>('France métro'!O79/'France métro'!O75-1)*100</f>
        <v>1.6543430650552082</v>
      </c>
      <c r="BJ79" s="137">
        <f>('France métro'!P79/'France métro'!P75-1)*100</f>
        <v>2.8363524085599501</v>
      </c>
      <c r="BK79" s="137">
        <f>('France métro'!Q79/'France métro'!Q75-1)*100</f>
        <v>3.0603116239963812</v>
      </c>
      <c r="BL79" s="137">
        <f>('France métro'!R79/'France métro'!R75-1)*100</f>
        <v>0.56706948307032601</v>
      </c>
      <c r="BM79" s="137">
        <f>('France métro'!S79/'France métro'!S75-1)*100</f>
        <v>0.51868688469118851</v>
      </c>
      <c r="BN79" s="137">
        <f>('France métro'!T79/'France métro'!T75-1)*100</f>
        <v>2.6589103454544238</v>
      </c>
      <c r="BO79" s="137">
        <f>('France métro'!U79/'France métro'!U75-1)*100</f>
        <v>0.63562821201423869</v>
      </c>
      <c r="BP79" s="136">
        <f>('France métro'!V79/'France métro'!V75-1)*100</f>
        <v>-0.74272710177335499</v>
      </c>
      <c r="BR79" s="69" t="str">
        <f t="shared" ref="BR79:BR90" si="10">AU79</f>
        <v>2018T2</v>
      </c>
      <c r="BS79" s="106">
        <f>'France métro'!B79-'France métro'!B75</f>
        <v>173229.57857660949</v>
      </c>
      <c r="BT79" s="240">
        <f>'France métro'!C79-'France métro'!C75</f>
        <v>219701.66359336674</v>
      </c>
      <c r="BU79" s="241">
        <f>'France métro'!D79-'France métro'!D75</f>
        <v>-46472.434504098259</v>
      </c>
      <c r="BV79" s="106">
        <f>'France métro'!E79-'France métro'!E75</f>
        <v>-5691.9336372960242</v>
      </c>
      <c r="BW79" s="101">
        <f>'France métro'!F79-'France métro'!F75</f>
        <v>14522.953448921908</v>
      </c>
      <c r="BX79" s="75">
        <f>'France métro'!G79-'France métro'!G75</f>
        <v>4879.5319081508787</v>
      </c>
      <c r="BY79" s="75">
        <f>'France métro'!H79-'France métro'!H75</f>
        <v>1138.712467615027</v>
      </c>
      <c r="BZ79" s="75">
        <f>'France métro'!I79-'France métro'!I75</f>
        <v>2801.5066863839747</v>
      </c>
      <c r="CA79" s="75">
        <f>'France métro'!J79-'France métro'!J75</f>
        <v>580.85031638201326</v>
      </c>
      <c r="CB79" s="76">
        <f>'France métro'!K79-'France métro'!K75</f>
        <v>5122.3520703897811</v>
      </c>
      <c r="CC79" s="103">
        <f>'France métro'!L79-'France métro'!L75</f>
        <v>34057.447382924147</v>
      </c>
      <c r="CD79" s="101">
        <f>'France métro'!M79-'France métro'!M75</f>
        <v>190249.26045642421</v>
      </c>
      <c r="CE79" s="75">
        <f>'France métro'!N79-'France métro'!N75</f>
        <v>29022.895535258111</v>
      </c>
      <c r="CF79" s="75">
        <f>'France métro'!O79-'France métro'!O75</f>
        <v>23734.27033646591</v>
      </c>
      <c r="CG79" s="75">
        <f>'France métro'!P79-'France métro'!P75</f>
        <v>30357.490310033085</v>
      </c>
      <c r="CH79" s="75">
        <f>'France métro'!Q79-'France métro'!Q75</f>
        <v>23117.861446529045</v>
      </c>
      <c r="CI79" s="75">
        <f>'France métro'!R79-'France métro'!R75</f>
        <v>4811.7192254960537</v>
      </c>
      <c r="CJ79" s="75">
        <f>'France métro'!S79-'France métro'!S75</f>
        <v>1235.1435108659789</v>
      </c>
      <c r="CK79" s="75">
        <f>'France métro'!T79-'France métro'!T75</f>
        <v>70199.744873815682</v>
      </c>
      <c r="CL79" s="75">
        <f>'France métro'!U79-'France métro'!U75</f>
        <v>7770.1352179599926</v>
      </c>
      <c r="CM79" s="101">
        <f>'France métro'!V79-'France métro'!V75</f>
        <v>-59908.149074363522</v>
      </c>
      <c r="CO79" s="69" t="str">
        <f t="shared" ref="CO79:CO92" si="11">BR79</f>
        <v>2018T2</v>
      </c>
      <c r="CP79" s="106"/>
      <c r="CQ79" s="240"/>
      <c r="CR79" s="241"/>
      <c r="CS79" s="106"/>
      <c r="CT79" s="101"/>
      <c r="CU79" s="75"/>
      <c r="CV79" s="75"/>
      <c r="CW79" s="75"/>
      <c r="CX79" s="75"/>
      <c r="CY79" s="76"/>
      <c r="CZ79" s="103"/>
      <c r="DA79" s="101"/>
      <c r="DB79" s="75"/>
      <c r="DC79" s="75"/>
      <c r="DD79" s="75"/>
      <c r="DE79" s="75"/>
      <c r="DF79" s="75"/>
      <c r="DG79" s="75"/>
      <c r="DH79" s="75"/>
      <c r="DI79" s="75"/>
      <c r="DJ79" s="101"/>
    </row>
    <row r="80" spans="1:114">
      <c r="A80" s="133" t="str">
        <f>'France métro'!A80</f>
        <v>2018T3</v>
      </c>
      <c r="B80" s="135">
        <f>('France métro'!B80/'France métro'!B79-1)*100</f>
        <v>0.15409640582511042</v>
      </c>
      <c r="C80" s="248">
        <f>('France métro'!C80/'France métro'!C79-1)*100</f>
        <v>0.23584850686140246</v>
      </c>
      <c r="D80" s="249">
        <f>('France métro'!D80/'France métro'!D79-1)*100</f>
        <v>-0.12371880429592474</v>
      </c>
      <c r="E80" s="135">
        <f>('France métro'!E80/'France métro'!E79-1)*100</f>
        <v>7.2086396653292306</v>
      </c>
      <c r="F80" s="136">
        <f>('France métro'!F80/'France métro'!F79-1)*100</f>
        <v>-0.2355640099121814</v>
      </c>
      <c r="G80" s="137">
        <f>('France métro'!G80/'France métro'!G79-1)*100</f>
        <v>-0.32834518284687864</v>
      </c>
      <c r="H80" s="137">
        <f>('France métro'!H80/'France métro'!H79-1)*100</f>
        <v>0.2480250925387617</v>
      </c>
      <c r="I80" s="137">
        <f>('France métro'!I80/'France métro'!I79-1)*100</f>
        <v>-0.22482229546058052</v>
      </c>
      <c r="J80" s="137">
        <f>('France métro'!J80/'France métro'!J79-1)*100</f>
        <v>-0.7653943150618403</v>
      </c>
      <c r="K80" s="138">
        <f>('France métro'!K80/'France métro'!K79-1)*100</f>
        <v>-0.18294839057796386</v>
      </c>
      <c r="L80" s="139">
        <f>('France métro'!L80/'France métro'!L79-1)*100</f>
        <v>1.2389953635315365</v>
      </c>
      <c r="M80" s="136">
        <f>('France métro'!M80/'France métro'!M79-1)*100</f>
        <v>0.20081604095034677</v>
      </c>
      <c r="N80" s="137">
        <f>('France métro'!N80/'France métro'!N79-1)*100</f>
        <v>8.6111374049191447E-2</v>
      </c>
      <c r="O80" s="137">
        <f>('France métro'!O80/'France métro'!O79-1)*100</f>
        <v>0.13315504184832072</v>
      </c>
      <c r="P80" s="137">
        <f>('France métro'!P80/'France métro'!P79-1)*100</f>
        <v>6.2141013339744866E-2</v>
      </c>
      <c r="Q80" s="137">
        <f>('France métro'!Q80/'France métro'!Q79-1)*100</f>
        <v>1.0988775847437404</v>
      </c>
      <c r="R80" s="137">
        <f>('France métro'!R80/'France métro'!R79-1)*100</f>
        <v>-8.9747196006306762E-2</v>
      </c>
      <c r="S80" s="137">
        <f>('France métro'!S80/'France métro'!S79-1)*100</f>
        <v>0.10984052680456102</v>
      </c>
      <c r="T80" s="137">
        <f>('France métro'!T80/'France métro'!T79-1)*100</f>
        <v>0.62295109136802918</v>
      </c>
      <c r="U80" s="137">
        <f>('France métro'!U80/'France métro'!U79-1)*100</f>
        <v>-0.57710726633726228</v>
      </c>
      <c r="V80" s="136">
        <f>('France métro'!V80/'France métro'!V79-1)*100</f>
        <v>-0.20386897825743766</v>
      </c>
      <c r="X80" s="69" t="str">
        <f t="shared" si="8"/>
        <v>2018T3</v>
      </c>
      <c r="Y80" s="106">
        <f>'France métro'!B80-'France métro'!B79</f>
        <v>38207.752109739929</v>
      </c>
      <c r="Z80" s="240">
        <f>'France métro'!C80-'France métro'!C79</f>
        <v>45181.905065834522</v>
      </c>
      <c r="AA80" s="241">
        <f>'France métro'!D80-'France métro'!D79</f>
        <v>-6974.6939120534807</v>
      </c>
      <c r="AB80" s="106">
        <f>'France métro'!E80-'France métro'!E79</f>
        <v>20511.021624064015</v>
      </c>
      <c r="AC80" s="101">
        <f>'France métro'!F80-'France métro'!F79</f>
        <v>-8067.8163951919414</v>
      </c>
      <c r="AD80" s="75">
        <f>'France métro'!G80-'France métro'!G79</f>
        <v>-2077.7343466639286</v>
      </c>
      <c r="AE80" s="75">
        <f>'France métro'!H80-'France métro'!H79</f>
        <v>995.47893551399466</v>
      </c>
      <c r="AF80" s="75">
        <f>'France métro'!I80-'France métro'!I79</f>
        <v>-997.07547591696493</v>
      </c>
      <c r="AG80" s="75">
        <f>'France métro'!J80-'France métro'!J79</f>
        <v>-3188.0535698420135</v>
      </c>
      <c r="AH80" s="76">
        <f>'France métro'!K80-'France métro'!K79</f>
        <v>-2800.4319382829126</v>
      </c>
      <c r="AI80" s="103">
        <f>'France métro'!L80-'France métro'!L79</f>
        <v>18881.579841329018</v>
      </c>
      <c r="AJ80" s="101">
        <f>'France métro'!M80-'France métro'!M79</f>
        <v>23204.844594147056</v>
      </c>
      <c r="AK80" s="75">
        <f>'France métro'!N80-'France métro'!N79</f>
        <v>2742.1463070539758</v>
      </c>
      <c r="AL80" s="75">
        <f>'France métro'!O80-'France métro'!O79</f>
        <v>1941.931305733975</v>
      </c>
      <c r="AM80" s="75">
        <f>'France métro'!P80-'France métro'!P79</f>
        <v>683.95994750899263</v>
      </c>
      <c r="AN80" s="75">
        <f>'France métro'!Q80-'France métro'!Q79</f>
        <v>8555.0543029379332</v>
      </c>
      <c r="AO80" s="75">
        <f>'France métro'!R80-'France métro'!R79</f>
        <v>-765.84465341002215</v>
      </c>
      <c r="AP80" s="75">
        <f>'France métro'!S80-'France métro'!S79</f>
        <v>262.91875557700405</v>
      </c>
      <c r="AQ80" s="75">
        <f>'France métro'!T80-'France métro'!T79</f>
        <v>16884.27593924012</v>
      </c>
      <c r="AR80" s="75">
        <f>'France métro'!U80-'France métro'!U79</f>
        <v>-7099.5973104960285</v>
      </c>
      <c r="AS80" s="101">
        <f>'France métro'!V80-'France métro'!V79</f>
        <v>-16321.877554608509</v>
      </c>
      <c r="AU80" s="69" t="str">
        <f t="shared" si="9"/>
        <v>2018T3</v>
      </c>
      <c r="AV80" s="135">
        <f>('France métro'!B80/'France métro'!B76-1)*100</f>
        <v>0.83814695646726722</v>
      </c>
      <c r="AW80" s="248">
        <f>('France métro'!C80/'France métro'!C76-1)*100</f>
        <v>1.3001564244453867</v>
      </c>
      <c r="AX80" s="249">
        <f>('France métro'!D80/'France métro'!D76-1)*100</f>
        <v>-0.7062540168284559</v>
      </c>
      <c r="AY80" s="135">
        <f>('France métro'!E80/'France métro'!E76-1)*100</f>
        <v>8.5565454606277846</v>
      </c>
      <c r="AZ80" s="136">
        <f>('France métro'!F80/'France métro'!F76-1)*100</f>
        <v>-6.0684482340533918E-3</v>
      </c>
      <c r="BA80" s="137">
        <f>('France métro'!G80/'France métro'!G76-1)*100</f>
        <v>0.33338490900751694</v>
      </c>
      <c r="BB80" s="137">
        <f>('France métro'!H80/'France métro'!H76-1)*100</f>
        <v>0.44437612604193433</v>
      </c>
      <c r="BC80" s="137">
        <f>('France métro'!I80/'France métro'!I76-1)*100</f>
        <v>0.14633701270920785</v>
      </c>
      <c r="BD80" s="137">
        <f>('France métro'!J80/'France métro'!J76-1)*100</f>
        <v>-0.96548945994514579</v>
      </c>
      <c r="BE80" s="138">
        <f>('France métro'!K80/'France métro'!K76-1)*100</f>
        <v>-4.5800188120947993E-2</v>
      </c>
      <c r="BF80" s="139">
        <f>('France métro'!L80/'France métro'!L76-1)*100</f>
        <v>2.8657062699521729</v>
      </c>
      <c r="BG80" s="136">
        <f>('France métro'!M80/'France métro'!M76-1)*100</f>
        <v>1.6484675491270639</v>
      </c>
      <c r="BH80" s="137">
        <f>('France métro'!N80/'France métro'!N76-1)*100</f>
        <v>0.82080797028629693</v>
      </c>
      <c r="BI80" s="137">
        <f>('France métro'!O80/'France métro'!O76-1)*100</f>
        <v>1.4055806266494386</v>
      </c>
      <c r="BJ80" s="137">
        <f>('France métro'!P80/'France métro'!P76-1)*100</f>
        <v>2.8841640148598247</v>
      </c>
      <c r="BK80" s="137">
        <f>('France métro'!Q80/'France métro'!Q76-1)*100</f>
        <v>4.1273660340336304</v>
      </c>
      <c r="BL80" s="137">
        <f>('France métro'!R80/'France métro'!R76-1)*100</f>
        <v>0.35844829294713332</v>
      </c>
      <c r="BM80" s="137">
        <f>('France métro'!S80/'France métro'!S76-1)*100</f>
        <v>0.34516692516661784</v>
      </c>
      <c r="BN80" s="137">
        <f>('France métro'!T80/'France métro'!T76-1)*100</f>
        <v>2.7971421910924832</v>
      </c>
      <c r="BO80" s="137">
        <f>('France métro'!U80/'France métro'!U76-1)*100</f>
        <v>0.11721227660168587</v>
      </c>
      <c r="BP80" s="136">
        <f>('France métro'!V80/'France métro'!V76-1)*100</f>
        <v>-0.59945196276236512</v>
      </c>
      <c r="BR80" s="69" t="str">
        <f t="shared" si="10"/>
        <v>2018T3</v>
      </c>
      <c r="BS80" s="106">
        <f>'France métro'!B80-'France métro'!B76</f>
        <v>206406.32967302203</v>
      </c>
      <c r="BT80" s="240">
        <f>'France métro'!C80-'France métro'!C76</f>
        <v>246456.32541344687</v>
      </c>
      <c r="BU80" s="241">
        <f>'France métro'!D80-'France métro'!D76</f>
        <v>-40048.922686899081</v>
      </c>
      <c r="BV80" s="106">
        <f>'France métro'!E80-'France métro'!E76</f>
        <v>24043.971706715005</v>
      </c>
      <c r="BW80" s="101">
        <f>'France métro'!F80-'France métro'!F76</f>
        <v>-207.36087967688218</v>
      </c>
      <c r="BX80" s="75">
        <f>'France métro'!G80-'France métro'!G76</f>
        <v>2095.7115735179977</v>
      </c>
      <c r="BY80" s="75">
        <f>'France métro'!H80-'France métro'!H76</f>
        <v>1780.0711969180265</v>
      </c>
      <c r="BZ80" s="75">
        <f>'France métro'!I80-'France métro'!I76</f>
        <v>646.59193441201933</v>
      </c>
      <c r="CA80" s="75">
        <f>'France métro'!J80-'France métro'!J76</f>
        <v>-4029.6238105050288</v>
      </c>
      <c r="CB80" s="76">
        <f>'France métro'!K80-'France métro'!K76</f>
        <v>-700.11177402012981</v>
      </c>
      <c r="CC80" s="103">
        <f>'France métro'!L80-'France métro'!L76</f>
        <v>42981.101044527022</v>
      </c>
      <c r="CD80" s="101">
        <f>'France métro'!M80-'France métro'!M76</f>
        <v>187772.11090475135</v>
      </c>
      <c r="CE80" s="75">
        <f>'France métro'!N80-'France métro'!N76</f>
        <v>25947.487480061129</v>
      </c>
      <c r="CF80" s="75">
        <f>'France métro'!O80-'France métro'!O76</f>
        <v>20241.749894033885</v>
      </c>
      <c r="CG80" s="75">
        <f>'France métro'!P80-'France métro'!P76</f>
        <v>30874.046313259983</v>
      </c>
      <c r="CH80" s="75">
        <f>'France métro'!Q80-'France métro'!Q76</f>
        <v>31198.081842607004</v>
      </c>
      <c r="CI80" s="75">
        <f>'France métro'!R80-'France métro'!R76</f>
        <v>3045.1061235739617</v>
      </c>
      <c r="CJ80" s="75">
        <f>'France métro'!S80-'France métro'!S76</f>
        <v>824.26800875598565</v>
      </c>
      <c r="CK80" s="75">
        <f>'France métro'!T80-'France métro'!T76</f>
        <v>74209.421019189991</v>
      </c>
      <c r="CL80" s="75">
        <f>'France métro'!U80-'France métro'!U76</f>
        <v>1431.950223268941</v>
      </c>
      <c r="CM80" s="101">
        <f>'France métro'!V80-'France métro'!V76</f>
        <v>-48183.493103295565</v>
      </c>
      <c r="CO80" s="69" t="str">
        <f t="shared" si="11"/>
        <v>2018T3</v>
      </c>
      <c r="CP80" s="106"/>
      <c r="CQ80" s="240"/>
      <c r="CR80" s="241"/>
      <c r="CS80" s="106"/>
      <c r="CT80" s="101"/>
      <c r="CU80" s="75"/>
      <c r="CV80" s="75"/>
      <c r="CW80" s="75"/>
      <c r="CX80" s="75"/>
      <c r="CY80" s="76"/>
      <c r="CZ80" s="103"/>
      <c r="DA80" s="101"/>
      <c r="DB80" s="75"/>
      <c r="DC80" s="75"/>
      <c r="DD80" s="75"/>
      <c r="DE80" s="75"/>
      <c r="DF80" s="75"/>
      <c r="DG80" s="75"/>
      <c r="DH80" s="75"/>
      <c r="DI80" s="75"/>
      <c r="DJ80" s="101"/>
    </row>
    <row r="81" spans="1:114" s="232" customFormat="1">
      <c r="A81" s="118" t="str">
        <f>'France métro'!A81</f>
        <v>2018T4</v>
      </c>
      <c r="B81" s="141">
        <f>('France métro'!B81/'France métro'!B80-1)*100</f>
        <v>0.17880443981916905</v>
      </c>
      <c r="C81" s="250">
        <f>('France métro'!C81/'France métro'!C80-1)*100</f>
        <v>0.20572795195008542</v>
      </c>
      <c r="D81" s="251">
        <f>('France métro'!D81/'France métro'!D80-1)*100</f>
        <v>8.6916752391097418E-2</v>
      </c>
      <c r="E81" s="141">
        <f>('France métro'!E81/'France métro'!E80-1)*100</f>
        <v>-4.7513468100756073</v>
      </c>
      <c r="F81" s="142">
        <f>('France métro'!F81/'France métro'!F80-1)*100</f>
        <v>-0.12410936118144589</v>
      </c>
      <c r="G81" s="143">
        <f>('France métro'!G81/'France métro'!G80-1)*100</f>
        <v>0.46415745211985104</v>
      </c>
      <c r="H81" s="143">
        <f>('France métro'!H81/'France métro'!H80-1)*100</f>
        <v>0.33341845615837418</v>
      </c>
      <c r="I81" s="143">
        <f>('France métro'!I81/'France métro'!I80-1)*100</f>
        <v>-0.28481344391042551</v>
      </c>
      <c r="J81" s="143">
        <f>('France métro'!J81/'France métro'!J80-1)*100</f>
        <v>-0.13846454357121507</v>
      </c>
      <c r="K81" s="144">
        <f>('France métro'!K81/'France métro'!K80-1)*100</f>
        <v>-0.43699968305820347</v>
      </c>
      <c r="L81" s="145">
        <f>('France métro'!L81/'France métro'!L80-1)*100</f>
        <v>5.4868565325549845E-2</v>
      </c>
      <c r="M81" s="142">
        <f>('France métro'!M81/'France métro'!M80-1)*100</f>
        <v>0.40678192110306099</v>
      </c>
      <c r="N81" s="143">
        <f>('France métro'!N81/'France métro'!N80-1)*100</f>
        <v>4.2322531783156592E-2</v>
      </c>
      <c r="O81" s="143">
        <f>('France métro'!O81/'France métro'!O80-1)*100</f>
        <v>0.13470144148493013</v>
      </c>
      <c r="P81" s="143">
        <f>('France métro'!P81/'France métro'!P80-1)*100</f>
        <v>0.95269225831993154</v>
      </c>
      <c r="Q81" s="143">
        <f>('France métro'!Q81/'France métro'!Q80-1)*100</f>
        <v>1.1956504491693387</v>
      </c>
      <c r="R81" s="143">
        <f>('France métro'!R81/'France métro'!R80-1)*100</f>
        <v>0.20242744028482473</v>
      </c>
      <c r="S81" s="143">
        <f>('France métro'!S81/'France métro'!S80-1)*100</f>
        <v>0.3216492536608051</v>
      </c>
      <c r="T81" s="143">
        <f>('France métro'!T81/'France métro'!T80-1)*100</f>
        <v>1.0255563172629767</v>
      </c>
      <c r="U81" s="143">
        <f>('France métro'!U81/'France métro'!U80-1)*100</f>
        <v>-0.53847286740041911</v>
      </c>
      <c r="V81" s="142">
        <f>('France métro'!V81/'France métro'!V80-1)*100</f>
        <v>0.19013144816963923</v>
      </c>
      <c r="W81" s="234"/>
      <c r="X81" s="95" t="str">
        <f t="shared" si="8"/>
        <v>2018T4</v>
      </c>
      <c r="Y81" s="108">
        <f>'France métro'!B81-'France métro'!B80</f>
        <v>44402.353867139667</v>
      </c>
      <c r="Z81" s="238">
        <f>'France métro'!C81-'France métro'!C80</f>
        <v>39504.610241126269</v>
      </c>
      <c r="AA81" s="239">
        <f>'France métro'!D81-'France métro'!D80</f>
        <v>4893.9022799273953</v>
      </c>
      <c r="AB81" s="108">
        <f>'France métro'!E81-'France métro'!E80</f>
        <v>-14493.74086585897</v>
      </c>
      <c r="AC81" s="100">
        <f>'France métro'!F81-'France métro'!F80</f>
        <v>-4240.600492447149</v>
      </c>
      <c r="AD81" s="93">
        <f>'France métro'!G81-'France métro'!G80</f>
        <v>2927.4963767640293</v>
      </c>
      <c r="AE81" s="93">
        <f>'France métro'!H81-'France métro'!H80</f>
        <v>1341.5347177169751</v>
      </c>
      <c r="AF81" s="93">
        <f>'France métro'!I81-'France métro'!I80</f>
        <v>-1260.2933711489895</v>
      </c>
      <c r="AG81" s="93">
        <f>'France métro'!J81-'France métro'!J80</f>
        <v>-572.32419348898111</v>
      </c>
      <c r="AH81" s="94">
        <f>'France métro'!K81-'France métro'!K80</f>
        <v>-6677.0140222900081</v>
      </c>
      <c r="AI81" s="102">
        <f>'France métro'!L81-'France métro'!L80</f>
        <v>846.52556757000275</v>
      </c>
      <c r="AJ81" s="100">
        <f>'France métro'!M81-'France métro'!M80</f>
        <v>47099.160352509469</v>
      </c>
      <c r="AK81" s="93">
        <f>'France métro'!N81-'France métro'!N80</f>
        <v>1348.8869699896313</v>
      </c>
      <c r="AL81" s="93">
        <f>'France métro'!O81-'France métro'!O80</f>
        <v>1967.0997863060329</v>
      </c>
      <c r="AM81" s="93">
        <f>'France métro'!P81-'France métro'!P80</f>
        <v>10492.398254770087</v>
      </c>
      <c r="AN81" s="93">
        <f>'France métro'!Q81-'France métro'!Q80</f>
        <v>9410.7453396490309</v>
      </c>
      <c r="AO81" s="93">
        <f>'France métro'!R81-'France métro'!R80</f>
        <v>1725.8348614709685</v>
      </c>
      <c r="AP81" s="93">
        <f>'France métro'!S81-'France métro'!S80</f>
        <v>770.75842121901223</v>
      </c>
      <c r="AQ81" s="93">
        <f>'France métro'!T81-'France métro'!T80</f>
        <v>27969.522660734132</v>
      </c>
      <c r="AR81" s="93">
        <f>'France métro'!U81-'France métro'!U80</f>
        <v>-6586.0859416287858</v>
      </c>
      <c r="AS81" s="100">
        <f>'France métro'!V81-'France métro'!V80</f>
        <v>15191.009305368178</v>
      </c>
      <c r="AT81" s="234"/>
      <c r="AU81" s="95" t="str">
        <f t="shared" si="9"/>
        <v>2018T4</v>
      </c>
      <c r="AV81" s="141">
        <f>('France métro'!B81/'France métro'!B77-1)*100</f>
        <v>0.61008181946928808</v>
      </c>
      <c r="AW81" s="250">
        <f>('France métro'!C81/'France métro'!C77-1)*100</f>
        <v>0.91226888030213615</v>
      </c>
      <c r="AX81" s="251">
        <f>('France métro'!D81/'France métro'!D77-1)*100</f>
        <v>-0.40822063087689875</v>
      </c>
      <c r="AY81" s="141">
        <f>('France métro'!E81/'France métro'!E77-1)*100</f>
        <v>2.7733222777091893</v>
      </c>
      <c r="AZ81" s="142">
        <f>('France métro'!F81/'France métro'!F77-1)*100</f>
        <v>-0.50653227889999597</v>
      </c>
      <c r="BA81" s="143">
        <f>('France métro'!G81/'France métro'!G77-1)*100</f>
        <v>0.36059587573147311</v>
      </c>
      <c r="BB81" s="143">
        <f>('France métro'!H81/'France métro'!H77-1)*100</f>
        <v>0.61489806044880968</v>
      </c>
      <c r="BC81" s="143">
        <f>('France métro'!I81/'France métro'!I77-1)*100</f>
        <v>-0.60897419395565811</v>
      </c>
      <c r="BD81" s="143">
        <f>('France métro'!J81/'France métro'!J77-1)*100</f>
        <v>-1.1003483464660957</v>
      </c>
      <c r="BE81" s="144">
        <f>('France métro'!K81/'France métro'!K77-1)*100</f>
        <v>-0.96492064314255277</v>
      </c>
      <c r="BF81" s="145">
        <f>('France métro'!L81/'France métro'!L77-1)*100</f>
        <v>2.033353095580348</v>
      </c>
      <c r="BG81" s="142">
        <f>('France métro'!M81/'France métro'!M77-1)*100</f>
        <v>1.3590869774571468</v>
      </c>
      <c r="BH81" s="143">
        <f>('France métro'!N81/'France métro'!N77-1)*100</f>
        <v>0.55485373999037968</v>
      </c>
      <c r="BI81" s="143">
        <f>('France métro'!O81/'France métro'!O77-1)*100</f>
        <v>0.68100017327670237</v>
      </c>
      <c r="BJ81" s="143">
        <f>('France métro'!P81/'France métro'!P77-1)*100</f>
        <v>2.0939739336692131</v>
      </c>
      <c r="BK81" s="143">
        <f>('France métro'!Q81/'France métro'!Q77-1)*100</f>
        <v>4.1067991616633659</v>
      </c>
      <c r="BL81" s="143">
        <f>('France métro'!R81/'France métro'!R77-1)*100</f>
        <v>0.30362492178843681</v>
      </c>
      <c r="BM81" s="143">
        <f>('France métro'!S81/'France métro'!S77-1)*100</f>
        <v>0.28955563083608027</v>
      </c>
      <c r="BN81" s="143">
        <f>('France métro'!T81/'France métro'!T77-1)*100</f>
        <v>2.834025703964782</v>
      </c>
      <c r="BO81" s="143">
        <f>('France métro'!U81/'France métro'!U77-1)*100</f>
        <v>-0.41239604778063876</v>
      </c>
      <c r="BP81" s="142">
        <f>('France métro'!V81/'France métro'!V77-1)*100</f>
        <v>-0.32698579175405307</v>
      </c>
      <c r="BQ81" s="234"/>
      <c r="BR81" s="95" t="str">
        <f t="shared" si="10"/>
        <v>2018T4</v>
      </c>
      <c r="BS81" s="108">
        <f>'France métro'!B81-'France métro'!B77</f>
        <v>150851.66938616335</v>
      </c>
      <c r="BT81" s="238">
        <f>'France métro'!C81-'France métro'!C77</f>
        <v>173950.59375586361</v>
      </c>
      <c r="BU81" s="239">
        <f>'France métro'!D81-'France métro'!D77</f>
        <v>-23099.393169804476</v>
      </c>
      <c r="BV81" s="108">
        <f>'France métro'!E81-'France métro'!E77</f>
        <v>7840.4781457930221</v>
      </c>
      <c r="BW81" s="100">
        <f>'France métro'!F81-'France métro'!F77</f>
        <v>-17373.848996570799</v>
      </c>
      <c r="BX81" s="93">
        <f>'France métro'!G81-'France métro'!G77</f>
        <v>2276.6680304131005</v>
      </c>
      <c r="BY81" s="93">
        <f>'France métro'!H81-'France métro'!H77</f>
        <v>2467.1679862519959</v>
      </c>
      <c r="BZ81" s="93">
        <f>'France métro'!I81-'France métro'!I77</f>
        <v>-2703.4863998279907</v>
      </c>
      <c r="CA81" s="93">
        <f>'France métro'!J81-'France métro'!J77</f>
        <v>-4592.3734678250039</v>
      </c>
      <c r="CB81" s="94">
        <f>'France métro'!K81-'France métro'!K77</f>
        <v>-14821.825145583134</v>
      </c>
      <c r="CC81" s="102">
        <f>'France métro'!L81-'France métro'!L77</f>
        <v>30762.763239774154</v>
      </c>
      <c r="CD81" s="100">
        <f>'France métro'!M81-'France métro'!M77</f>
        <v>155883.1349253431</v>
      </c>
      <c r="CE81" s="93">
        <f>'France métro'!N81-'France métro'!N77</f>
        <v>17593.942338608671</v>
      </c>
      <c r="CF81" s="93">
        <f>'France métro'!O81-'France métro'!O77</f>
        <v>9890.9602476200089</v>
      </c>
      <c r="CG81" s="93">
        <f>'France métro'!P81-'France métro'!P77</f>
        <v>22804.008713167161</v>
      </c>
      <c r="CH81" s="93">
        <f>'France métro'!Q81-'France métro'!Q77</f>
        <v>31419.987426948966</v>
      </c>
      <c r="CI81" s="93">
        <f>'France métro'!R81-'France métro'!R77</f>
        <v>2586.0021642049542</v>
      </c>
      <c r="CJ81" s="93">
        <f>'France métro'!S81-'France métro'!S77</f>
        <v>694.07547900700592</v>
      </c>
      <c r="CK81" s="93">
        <f>'France métro'!T81-'France métro'!T77</f>
        <v>75931.807534153108</v>
      </c>
      <c r="CL81" s="93">
        <f>'France métro'!U81-'France métro'!U77</f>
        <v>-5037.6489783669822</v>
      </c>
      <c r="CM81" s="100">
        <f>'France métro'!V81-'France métro'!V77</f>
        <v>-26260.857928174548</v>
      </c>
      <c r="CN81" s="234"/>
      <c r="CO81" s="95" t="str">
        <f t="shared" si="11"/>
        <v>2018T4</v>
      </c>
      <c r="CP81" s="108"/>
      <c r="CQ81" s="238"/>
      <c r="CR81" s="239"/>
      <c r="CS81" s="108"/>
      <c r="CT81" s="100"/>
      <c r="CU81" s="93"/>
      <c r="CV81" s="93"/>
      <c r="CW81" s="93"/>
      <c r="CX81" s="93"/>
      <c r="CY81" s="94"/>
      <c r="CZ81" s="102"/>
      <c r="DA81" s="100"/>
      <c r="DB81" s="93"/>
      <c r="DC81" s="93"/>
      <c r="DD81" s="93"/>
      <c r="DE81" s="93"/>
      <c r="DF81" s="93"/>
      <c r="DG81" s="93"/>
      <c r="DH81" s="93"/>
      <c r="DI81" s="93"/>
      <c r="DJ81" s="100"/>
    </row>
    <row r="82" spans="1:114">
      <c r="A82" s="133" t="str">
        <f>'France métro'!A82</f>
        <v>2019T1</v>
      </c>
      <c r="B82" s="135">
        <f>('France métro'!B82/'France métro'!B81-1)*100</f>
        <v>0.6529404252986204</v>
      </c>
      <c r="C82" s="248">
        <f>('France métro'!C82/'France métro'!C81-1)*100</f>
        <v>0.80409037328492694</v>
      </c>
      <c r="D82" s="249">
        <f>('France métro'!D82/'France métro'!D81-1)*100</f>
        <v>0.13687864587781373</v>
      </c>
      <c r="E82" s="135">
        <f>('France métro'!E82/'France métro'!E81-1)*100</f>
        <v>1.9552771121843948</v>
      </c>
      <c r="F82" s="136">
        <f>('France métro'!F82/'France métro'!F81-1)*100</f>
        <v>0.53098212686157886</v>
      </c>
      <c r="G82" s="137">
        <f>('France métro'!G82/'France métro'!G81-1)*100</f>
        <v>0.59737458871758076</v>
      </c>
      <c r="H82" s="137">
        <f>('France métro'!H82/'France métro'!H81-1)*100</f>
        <v>0.24014784834032188</v>
      </c>
      <c r="I82" s="137">
        <f>('France métro'!I82/'France métro'!I81-1)*100</f>
        <v>0.31609605203479774</v>
      </c>
      <c r="J82" s="137">
        <f>('France métro'!J82/'France métro'!J81-1)*100</f>
        <v>0.59907421151088602</v>
      </c>
      <c r="K82" s="138">
        <f>('France métro'!K82/'France métro'!K81-1)*100</f>
        <v>0.62435994631617753</v>
      </c>
      <c r="L82" s="139">
        <f>('France métro'!L82/'France métro'!L81-1)*100</f>
        <v>1.848147626240948</v>
      </c>
      <c r="M82" s="136">
        <f>('France métro'!M82/'France métro'!M81-1)*100</f>
        <v>0.84714620964168041</v>
      </c>
      <c r="N82" s="137">
        <f>('France métro'!N82/'France métro'!N81-1)*100</f>
        <v>0.46196854707620805</v>
      </c>
      <c r="O82" s="137">
        <f>('France métro'!O82/'France métro'!O81-1)*100</f>
        <v>0.8183400115142625</v>
      </c>
      <c r="P82" s="137">
        <f>('France métro'!P82/'France métro'!P81-1)*100</f>
        <v>2.4297127178905642</v>
      </c>
      <c r="Q82" s="137">
        <f>('France métro'!Q82/'France métro'!Q81-1)*100</f>
        <v>1.0653175012592442</v>
      </c>
      <c r="R82" s="137">
        <f>('France métro'!R82/'France métro'!R81-1)*100</f>
        <v>0.83276596151897753</v>
      </c>
      <c r="S82" s="137">
        <f>('France métro'!S82/'France métro'!S81-1)*100</f>
        <v>0.77077867873531769</v>
      </c>
      <c r="T82" s="137">
        <f>('France métro'!T82/'France métro'!T81-1)*100</f>
        <v>0.75946859347280071</v>
      </c>
      <c r="U82" s="137">
        <f>('France métro'!U82/'France métro'!U81-1)*100</f>
        <v>0.52586679443233919</v>
      </c>
      <c r="V82" s="136">
        <f>('France métro'!V82/'France métro'!V81-1)*100</f>
        <v>0.14513302691780972</v>
      </c>
      <c r="X82" s="69" t="str">
        <f t="shared" si="8"/>
        <v>2019T1</v>
      </c>
      <c r="Y82" s="106">
        <f>'France métro'!B82-'France métro'!B81</f>
        <v>162434.0592158176</v>
      </c>
      <c r="Z82" s="240">
        <f>'France métro'!C82-'France métro'!C81</f>
        <v>154721.93519122526</v>
      </c>
      <c r="AA82" s="241">
        <f>'France métro'!D82-'France métro'!D81</f>
        <v>7713.7367488201708</v>
      </c>
      <c r="AB82" s="106">
        <f>'France métro'!E82-'France métro'!E81</f>
        <v>5681.0802069099736</v>
      </c>
      <c r="AC82" s="101">
        <f>'France métro'!F82-'France métro'!F81</f>
        <v>18120.216700572986</v>
      </c>
      <c r="AD82" s="75">
        <f>'France métro'!G82-'France métro'!G81</f>
        <v>3785.2008558289381</v>
      </c>
      <c r="AE82" s="75">
        <f>'France métro'!H82-'France métro'!H81</f>
        <v>969.47494393400848</v>
      </c>
      <c r="AF82" s="75">
        <f>'France métro'!I82-'France métro'!I81</f>
        <v>1394.734502518957</v>
      </c>
      <c r="AG82" s="75">
        <f>'France métro'!J82-'France métro'!J81</f>
        <v>2472.762413531018</v>
      </c>
      <c r="AH82" s="76">
        <f>'France métro'!K82-'France métro'!K81</f>
        <v>9498.0439847600646</v>
      </c>
      <c r="AI82" s="103">
        <f>'France métro'!L82-'France métro'!L81</f>
        <v>28529.316011596937</v>
      </c>
      <c r="AJ82" s="101">
        <f>'France métro'!M82-'France métro'!M81</f>
        <v>98485.646903956309</v>
      </c>
      <c r="AK82" s="75">
        <f>'France métro'!N82-'France métro'!N81</f>
        <v>14729.909990597051</v>
      </c>
      <c r="AL82" s="75">
        <f>'France métro'!O82-'France métro'!O81</f>
        <v>11966.648679954931</v>
      </c>
      <c r="AM82" s="75">
        <f>'France métro'!P82-'France métro'!P81</f>
        <v>27014.377397669945</v>
      </c>
      <c r="AN82" s="75">
        <f>'France métro'!Q82-'France métro'!Q81</f>
        <v>8485.172933732043</v>
      </c>
      <c r="AO82" s="75">
        <f>'France métro'!R82-'France métro'!R81</f>
        <v>7114.2817714740522</v>
      </c>
      <c r="AP82" s="75">
        <f>'France métro'!S82-'France métro'!S81</f>
        <v>1852.9345801580057</v>
      </c>
      <c r="AQ82" s="75">
        <f>'France métro'!T82-'France métro'!T81</f>
        <v>20925.055095126852</v>
      </c>
      <c r="AR82" s="75">
        <f>'France métro'!U82-'France métro'!U81</f>
        <v>6397.2664552438073</v>
      </c>
      <c r="AS82" s="101">
        <f>'France métro'!V82-'France métro'!V81</f>
        <v>11617.79939278122</v>
      </c>
      <c r="AU82" s="69" t="str">
        <f t="shared" si="9"/>
        <v>2019T1</v>
      </c>
      <c r="AV82" s="135">
        <f>('France métro'!B82/'France métro'!B78-1)*100</f>
        <v>1.039198116444795</v>
      </c>
      <c r="AW82" s="248">
        <f>('France métro'!C82/'France métro'!C78-1)*100</f>
        <v>1.4318888787595352</v>
      </c>
      <c r="AX82" s="249">
        <f>('France métro'!D82/'France métro'!D78-1)*100</f>
        <v>-0.28769231087748537</v>
      </c>
      <c r="AY82" s="135">
        <f>('France métro'!E82/'France métro'!E78-1)*100</f>
        <v>5.7247019405615163</v>
      </c>
      <c r="AZ82" s="136">
        <f>('France métro'!F82/'France métro'!F78-1)*100</f>
        <v>0.10913115167303644</v>
      </c>
      <c r="BA82" s="137">
        <f>('France métro'!G82/'France métro'!G78-1)*100</f>
        <v>0.4654964233092862</v>
      </c>
      <c r="BB82" s="137">
        <f>('France métro'!H82/'France métro'!H78-1)*100</f>
        <v>1.0444931886053554</v>
      </c>
      <c r="BC82" s="137">
        <f>('France métro'!I82/'France métro'!I78-1)*100</f>
        <v>-0.12534417308041057</v>
      </c>
      <c r="BD82" s="137">
        <f>('France métro'!J82/'France métro'!J78-1)*100</f>
        <v>-0.37274656485798419</v>
      </c>
      <c r="BE82" s="138">
        <f>('France métro'!K82/'France métro'!K78-1)*100</f>
        <v>-8.4039933352342278E-2</v>
      </c>
      <c r="BF82" s="139">
        <f>('France métro'!L82/'France métro'!L78-1)*100</f>
        <v>3.7315826224162185</v>
      </c>
      <c r="BG82" s="136">
        <f>('France métro'!M82/'France métro'!M78-1)*100</f>
        <v>1.7068502544355324</v>
      </c>
      <c r="BH82" s="137">
        <f>('France métro'!N82/'France métro'!N78-1)*100</f>
        <v>0.5893895402768301</v>
      </c>
      <c r="BI82" s="137">
        <f>('France métro'!O82/'France métro'!O78-1)*100</f>
        <v>1.2091010032317273</v>
      </c>
      <c r="BJ82" s="137">
        <f>('France métro'!P82/'France métro'!P78-1)*100</f>
        <v>2.9431525606282261</v>
      </c>
      <c r="BK82" s="137">
        <f>('France métro'!Q82/'France métro'!Q78-1)*100</f>
        <v>4.2658633543414481</v>
      </c>
      <c r="BL82" s="137">
        <f>('France métro'!R82/'France métro'!R78-1)*100</f>
        <v>1.1899200094749318</v>
      </c>
      <c r="BM82" s="137">
        <f>('France métro'!S82/'France métro'!S78-1)*100</f>
        <v>1.2141835066538764</v>
      </c>
      <c r="BN82" s="137">
        <f>('France métro'!T82/'France métro'!T78-1)*100</f>
        <v>2.936397753172737</v>
      </c>
      <c r="BO82" s="137">
        <f>('France métro'!U82/'France métro'!U78-1)*100</f>
        <v>0.21711951773535354</v>
      </c>
      <c r="BP82" s="136">
        <f>('France métro'!V82/'France métro'!V78-1)*100</f>
        <v>-0.19366184040370271</v>
      </c>
      <c r="BR82" s="69" t="str">
        <f t="shared" si="10"/>
        <v>2019T1</v>
      </c>
      <c r="BS82" s="106">
        <f>'France métro'!B82-'France métro'!B78</f>
        <v>257536.30857273936</v>
      </c>
      <c r="BT82" s="240">
        <f>'France métro'!C82-'France métro'!C78</f>
        <v>273816.73273534328</v>
      </c>
      <c r="BU82" s="241">
        <f>'France métro'!D82-'France métro'!D78</f>
        <v>-16281.80879863631</v>
      </c>
      <c r="BV82" s="106">
        <f>'France métro'!E82-'France métro'!E78</f>
        <v>16040.161031517026</v>
      </c>
      <c r="BW82" s="101">
        <f>'France métro'!F82-'France métro'!F78</f>
        <v>3739.8867908730172</v>
      </c>
      <c r="BX82" s="75">
        <f>'France métro'!G82-'France métro'!G78</f>
        <v>2953.4406326729804</v>
      </c>
      <c r="BY82" s="75">
        <f>'France métro'!H82-'France métro'!H78</f>
        <v>4183.0451306879986</v>
      </c>
      <c r="BZ82" s="75">
        <f>'France métro'!I82-'France métro'!I78</f>
        <v>-555.51008697802899</v>
      </c>
      <c r="CA82" s="75">
        <f>'France métro'!J82-'France métro'!J78</f>
        <v>-1553.5714874729747</v>
      </c>
      <c r="CB82" s="76">
        <f>'France métro'!K82-'France métro'!K78</f>
        <v>-1287.5173980370164</v>
      </c>
      <c r="CC82" s="103">
        <f>'France métro'!L82-'France métro'!L78</f>
        <v>56557.459530611988</v>
      </c>
      <c r="CD82" s="101">
        <f>'France métro'!M82-'France métro'!M78</f>
        <v>196753.9224694185</v>
      </c>
      <c r="CE82" s="75">
        <f>'France métro'!N82-'France métro'!N78</f>
        <v>18768.93459393084</v>
      </c>
      <c r="CF82" s="75">
        <f>'France métro'!O82-'France métro'!O78</f>
        <v>17612.512402438791</v>
      </c>
      <c r="CG82" s="75">
        <f>'France métro'!P82-'France métro'!P78</f>
        <v>32559.767954138108</v>
      </c>
      <c r="CH82" s="75">
        <f>'France métro'!Q82-'France métro'!Q78</f>
        <v>32934.310608524014</v>
      </c>
      <c r="CI82" s="75">
        <f>'France métro'!R82-'France métro'!R78</f>
        <v>10129.553256670013</v>
      </c>
      <c r="CJ82" s="75">
        <f>'France métro'!S82-'France métro'!S78</f>
        <v>2906.0826476479997</v>
      </c>
      <c r="CK82" s="75">
        <f>'France métro'!T82-'France métro'!T78</f>
        <v>79193.324793462642</v>
      </c>
      <c r="CL82" s="75">
        <f>'France métro'!U82-'France métro'!U78</f>
        <v>2649.4362126060296</v>
      </c>
      <c r="CM82" s="101">
        <f>'France métro'!V82-'France métro'!V78</f>
        <v>-15555.121249678545</v>
      </c>
      <c r="CO82" s="69" t="str">
        <f t="shared" si="11"/>
        <v>2019T1</v>
      </c>
      <c r="CP82" s="106"/>
      <c r="CQ82" s="240"/>
      <c r="CR82" s="241"/>
      <c r="CS82" s="106"/>
      <c r="CT82" s="101"/>
      <c r="CU82" s="75"/>
      <c r="CV82" s="75"/>
      <c r="CW82" s="75"/>
      <c r="CX82" s="75"/>
      <c r="CY82" s="76"/>
      <c r="CZ82" s="103"/>
      <c r="DA82" s="101"/>
      <c r="DB82" s="75"/>
      <c r="DC82" s="75"/>
      <c r="DD82" s="75"/>
      <c r="DE82" s="75"/>
      <c r="DF82" s="75"/>
      <c r="DG82" s="75"/>
      <c r="DH82" s="75"/>
      <c r="DI82" s="75"/>
      <c r="DJ82" s="101"/>
    </row>
    <row r="83" spans="1:114">
      <c r="A83" s="133" t="str">
        <f>'France métro'!A83</f>
        <v>2019T2</v>
      </c>
      <c r="B83" s="135">
        <f>('France métro'!B83/'France métro'!B82-1)*100</f>
        <v>0.16817146623127055</v>
      </c>
      <c r="C83" s="248">
        <f>('France métro'!C83/'France métro'!C82-1)*100</f>
        <v>0.16853811323085388</v>
      </c>
      <c r="D83" s="249">
        <f>('France métro'!D83/'France métro'!D82-1)*100</f>
        <v>0.16690556692964265</v>
      </c>
      <c r="E83" s="135">
        <f>('France métro'!E83/'France métro'!E82-1)*100</f>
        <v>0.83636118956149641</v>
      </c>
      <c r="F83" s="136">
        <f>('France métro'!F83/'France métro'!F82-1)*100</f>
        <v>2.3766134657243754E-2</v>
      </c>
      <c r="G83" s="137">
        <f>('France métro'!G83/'France métro'!G82-1)*100</f>
        <v>0.39694528508444904</v>
      </c>
      <c r="H83" s="137">
        <f>('France métro'!H83/'France métro'!H82-1)*100</f>
        <v>8.579559158605754E-3</v>
      </c>
      <c r="I83" s="137">
        <f>('France métro'!I83/'France métro'!I82-1)*100</f>
        <v>0.1810545209436798</v>
      </c>
      <c r="J83" s="137">
        <f>('France métro'!J83/'France métro'!J82-1)*100</f>
        <v>0.12913373841647591</v>
      </c>
      <c r="K83" s="138">
        <f>('France métro'!K83/'France métro'!K82-1)*100</f>
        <v>-0.20168089997389949</v>
      </c>
      <c r="L83" s="139">
        <f>('France métro'!L83/'France métro'!L82-1)*100</f>
        <v>0.61142204605151296</v>
      </c>
      <c r="M83" s="136">
        <f>('France métro'!M83/'France métro'!M82-1)*100</f>
        <v>0.17016628352608532</v>
      </c>
      <c r="N83" s="137">
        <f>('France métro'!N83/'France métro'!N82-1)*100</f>
        <v>0.1215736948071422</v>
      </c>
      <c r="O83" s="137">
        <f>('France métro'!O83/'France métro'!O82-1)*100</f>
        <v>0.38116781751971196</v>
      </c>
      <c r="P83" s="137">
        <f>('France métro'!P83/'France métro'!P82-1)*100</f>
        <v>-0.76862146169655032</v>
      </c>
      <c r="Q83" s="137">
        <f>('France métro'!Q83/'France métro'!Q82-1)*100</f>
        <v>0.48790336292436898</v>
      </c>
      <c r="R83" s="137">
        <f>('France métro'!R83/'France métro'!R82-1)*100</f>
        <v>0.12502497736146534</v>
      </c>
      <c r="S83" s="137">
        <f>('France métro'!S83/'France métro'!S82-1)*100</f>
        <v>0.20325283130875338</v>
      </c>
      <c r="T83" s="137">
        <f>('France métro'!T83/'France métro'!T82-1)*100</f>
        <v>0.77160647044005604</v>
      </c>
      <c r="U83" s="137">
        <f>('France métro'!U83/'France métro'!U82-1)*100</f>
        <v>-0.63191009820313671</v>
      </c>
      <c r="V83" s="136">
        <f>('France métro'!V83/'France métro'!V82-1)*100</f>
        <v>0.11543141768677323</v>
      </c>
      <c r="X83" s="69" t="str">
        <f t="shared" si="8"/>
        <v>2019T2</v>
      </c>
      <c r="Y83" s="106">
        <f>'France métro'!B83-'France métro'!B82</f>
        <v>42109.7164436616</v>
      </c>
      <c r="Z83" s="240">
        <f>'France métro'!C83-'France métro'!C82</f>
        <v>32690.631399277598</v>
      </c>
      <c r="AA83" s="241">
        <f>'France métro'!D83-'France métro'!D82</f>
        <v>9418.7655234783888</v>
      </c>
      <c r="AB83" s="106">
        <f>'France métro'!E83-'France métro'!E82</f>
        <v>2477.5714351229835</v>
      </c>
      <c r="AC83" s="101">
        <f>'France métro'!F83-'France métro'!F82</f>
        <v>815.34603432286531</v>
      </c>
      <c r="AD83" s="75">
        <f>'France métro'!G83-'France métro'!G82</f>
        <v>2530.2269629399525</v>
      </c>
      <c r="AE83" s="75">
        <f>'France métro'!H83-'France métro'!H82</f>
        <v>34.718788411992136</v>
      </c>
      <c r="AF83" s="75">
        <f>'France métro'!I83-'France métro'!I82</f>
        <v>801.40577764098998</v>
      </c>
      <c r="AG83" s="75">
        <f>'France métro'!J83-'France métro'!J82</f>
        <v>536.21069748996524</v>
      </c>
      <c r="AH83" s="76">
        <f>'France métro'!K83-'France métro'!K82</f>
        <v>-3087.2161921600346</v>
      </c>
      <c r="AI83" s="103">
        <f>'France métro'!L83-'France métro'!L82</f>
        <v>9612.7783702360466</v>
      </c>
      <c r="AJ83" s="101">
        <f>'France métro'!M83-'France métro'!M82</f>
        <v>19950.404094841331</v>
      </c>
      <c r="AK83" s="75">
        <f>'France métro'!N83-'France métro'!N82</f>
        <v>3894.2962358323857</v>
      </c>
      <c r="AL83" s="75">
        <f>'France métro'!O83-'France métro'!O82</f>
        <v>5619.4592097871937</v>
      </c>
      <c r="AM83" s="75">
        <f>'France métro'!P83-'France métro'!P82</f>
        <v>-8753.4347207930405</v>
      </c>
      <c r="AN83" s="75">
        <f>'France métro'!Q83-'France métro'!Q82</f>
        <v>3927.5126492829295</v>
      </c>
      <c r="AO83" s="75">
        <f>'France métro'!R83-'France métro'!R82</f>
        <v>1076.9773301039822</v>
      </c>
      <c r="AP83" s="75">
        <f>'France métro'!S83-'France métro'!S82</f>
        <v>492.38136973598739</v>
      </c>
      <c r="AQ83" s="75">
        <f>'France métro'!T83-'France métro'!T82</f>
        <v>21420.939779746346</v>
      </c>
      <c r="AR83" s="75">
        <f>'France métro'!U83-'France métro'!U82</f>
        <v>-7727.7277588539291</v>
      </c>
      <c r="AS83" s="101">
        <f>'France métro'!V83-'France métro'!V82</f>
        <v>9253.6165091358125</v>
      </c>
      <c r="AU83" s="69" t="str">
        <f t="shared" si="9"/>
        <v>2019T2</v>
      </c>
      <c r="AV83" s="135">
        <f>('France métro'!B83/'France métro'!B79-1)*100</f>
        <v>1.1581257372011988</v>
      </c>
      <c r="AW83" s="248">
        <f>('France métro'!C83/'France métro'!C79-1)*100</f>
        <v>1.4203509588709418</v>
      </c>
      <c r="AX83" s="249">
        <f>('France métro'!D83/'France métro'!D79-1)*100</f>
        <v>0.26699087680281952</v>
      </c>
      <c r="AY83" s="135">
        <f>('France métro'!E83/'France métro'!E79-1)*100</f>
        <v>4.9821598585557902</v>
      </c>
      <c r="AZ83" s="136">
        <f>('France métro'!F83/'France métro'!F79-1)*100</f>
        <v>0.19349932789534119</v>
      </c>
      <c r="BA83" s="137">
        <f>('France métro'!G83/'France métro'!G79-1)*100</f>
        <v>1.1323177935798068</v>
      </c>
      <c r="BB83" s="137">
        <f>('France métro'!H83/'France métro'!H79-1)*100</f>
        <v>0.83246690757052821</v>
      </c>
      <c r="BC83" s="137">
        <f>('France métro'!I83/'France métro'!I79-1)*100</f>
        <v>-1.3805922713028274E-2</v>
      </c>
      <c r="BD83" s="137">
        <f>('France métro'!J83/'France métro'!J79-1)*100</f>
        <v>-0.18039874067035111</v>
      </c>
      <c r="BE83" s="138">
        <f>('France métro'!K83/'France métro'!K79-1)*100</f>
        <v>-0.20033797310988755</v>
      </c>
      <c r="BF83" s="139">
        <f>('France métro'!L83/'France métro'!L79-1)*100</f>
        <v>3.7973998907876449</v>
      </c>
      <c r="BG83" s="136">
        <f>('France métro'!M83/'France métro'!M79-1)*100</f>
        <v>1.6333671466721045</v>
      </c>
      <c r="BH83" s="137">
        <f>('France métro'!N83/'France métro'!N79-1)*100</f>
        <v>0.71332462475433012</v>
      </c>
      <c r="BI83" s="137">
        <f>('France métro'!O83/'France métro'!O79-1)*100</f>
        <v>1.4738863945410685</v>
      </c>
      <c r="BJ83" s="137">
        <f>('France métro'!P83/'France métro'!P79-1)*100</f>
        <v>2.6745187540289761</v>
      </c>
      <c r="BK83" s="137">
        <f>('France métro'!Q83/'France métro'!Q79-1)*100</f>
        <v>3.9020484605713168</v>
      </c>
      <c r="BL83" s="137">
        <f>('France métro'!R83/'France métro'!R79-1)*100</f>
        <v>1.072409348081016</v>
      </c>
      <c r="BM83" s="137">
        <f>('France métro'!S83/'France métro'!S79-1)*100</f>
        <v>1.4116542743025651</v>
      </c>
      <c r="BN83" s="137">
        <f>('France métro'!T83/'France métro'!T79-1)*100</f>
        <v>3.2172659762079059</v>
      </c>
      <c r="BO83" s="137">
        <f>('France métro'!U83/'France métro'!U79-1)*100</f>
        <v>-1.2206222066529882</v>
      </c>
      <c r="BP83" s="136">
        <f>('France métro'!V83/'France métro'!V79-1)*100</f>
        <v>0.246569995806456</v>
      </c>
      <c r="BR83" s="69" t="str">
        <f t="shared" si="10"/>
        <v>2019T2</v>
      </c>
      <c r="BS83" s="106">
        <f>'France métro'!B83-'France métro'!B79</f>
        <v>287153.8816363588</v>
      </c>
      <c r="BT83" s="240">
        <f>'France métro'!C83-'France métro'!C79</f>
        <v>272099.08189746365</v>
      </c>
      <c r="BU83" s="241">
        <f>'France métro'!D83-'France métro'!D79</f>
        <v>15051.710640172474</v>
      </c>
      <c r="BV83" s="106">
        <f>'France métro'!E83-'France métro'!E79</f>
        <v>14175.932400238002</v>
      </c>
      <c r="BW83" s="101">
        <f>'France métro'!F83-'France métro'!F79</f>
        <v>6627.145847256761</v>
      </c>
      <c r="BX83" s="75">
        <f>'France métro'!G83-'France métro'!G79</f>
        <v>7165.1898488689912</v>
      </c>
      <c r="BY83" s="75">
        <f>'France métro'!H83-'France métro'!H79</f>
        <v>3341.2073855769704</v>
      </c>
      <c r="BZ83" s="75">
        <f>'France métro'!I83-'France métro'!I79</f>
        <v>-61.228566906007472</v>
      </c>
      <c r="CA83" s="75">
        <f>'France métro'!J83-'France métro'!J79</f>
        <v>-751.40465231001144</v>
      </c>
      <c r="CB83" s="76">
        <f>'France métro'!K83-'France métro'!K79</f>
        <v>-3066.6181679728907</v>
      </c>
      <c r="CC83" s="103">
        <f>'France métro'!L83-'France métro'!L79</f>
        <v>57870.199790732004</v>
      </c>
      <c r="CD83" s="101">
        <f>'France métro'!M83-'France métro'!M79</f>
        <v>188740.05594545417</v>
      </c>
      <c r="CE83" s="75">
        <f>'France métro'!N83-'France métro'!N79</f>
        <v>22715.239503473043</v>
      </c>
      <c r="CF83" s="75">
        <f>'France métro'!O83-'France métro'!O79</f>
        <v>21495.138981782133</v>
      </c>
      <c r="CG83" s="75">
        <f>'France métro'!P83-'France métro'!P79</f>
        <v>29437.300879155984</v>
      </c>
      <c r="CH83" s="75">
        <f>'France métro'!Q83-'France métro'!Q79</f>
        <v>30378.485225601937</v>
      </c>
      <c r="CI83" s="75">
        <f>'France métro'!R83-'France métro'!R79</f>
        <v>9151.2493096389808</v>
      </c>
      <c r="CJ83" s="75">
        <f>'France métro'!S83-'France métro'!S79</f>
        <v>3378.9931266900094</v>
      </c>
      <c r="CK83" s="75">
        <f>'France métro'!T83-'France métro'!T79</f>
        <v>87199.793474847451</v>
      </c>
      <c r="CL83" s="75">
        <f>'France métro'!U83-'France métro'!U79</f>
        <v>-15016.144555734936</v>
      </c>
      <c r="CM83" s="101">
        <f>'France métro'!V83-'France métro'!V79</f>
        <v>19740.547652676702</v>
      </c>
      <c r="CO83" s="69" t="str">
        <f t="shared" si="11"/>
        <v>2019T2</v>
      </c>
      <c r="CP83" s="106"/>
      <c r="CQ83" s="240"/>
      <c r="CR83" s="241"/>
      <c r="CS83" s="106"/>
      <c r="CT83" s="101"/>
      <c r="CU83" s="75"/>
      <c r="CV83" s="75"/>
      <c r="CW83" s="75"/>
      <c r="CX83" s="75"/>
      <c r="CY83" s="76"/>
      <c r="CZ83" s="103"/>
      <c r="DA83" s="101"/>
      <c r="DB83" s="75"/>
      <c r="DC83" s="75"/>
      <c r="DD83" s="75"/>
      <c r="DE83" s="75"/>
      <c r="DF83" s="75"/>
      <c r="DG83" s="75"/>
      <c r="DH83" s="75"/>
      <c r="DI83" s="75"/>
      <c r="DJ83" s="101"/>
    </row>
    <row r="84" spans="1:114">
      <c r="A84" s="133" t="str">
        <f>'France métro'!A84</f>
        <v>2019T3</v>
      </c>
      <c r="B84" s="135">
        <f>('France métro'!B84/'France métro'!B83-1)*100</f>
        <v>0.2514530731507314</v>
      </c>
      <c r="C84" s="248">
        <f>('France métro'!C84/'France métro'!C83-1)*100</f>
        <v>0.29731268178385672</v>
      </c>
      <c r="D84" s="249">
        <f>('France métro'!D84/'France métro'!D83-1)*100</f>
        <v>9.382674321549711E-2</v>
      </c>
      <c r="E84" s="135">
        <f>('France métro'!E84/'France métro'!E83-1)*100</f>
        <v>5.1572137071416835</v>
      </c>
      <c r="F84" s="136">
        <f>('France métro'!F84/'France métro'!F83-1)*100</f>
        <v>-0.13309277383819484</v>
      </c>
      <c r="G84" s="137">
        <f>('France métro'!G84/'France métro'!G83-1)*100</f>
        <v>0.11300907759617118</v>
      </c>
      <c r="H84" s="137">
        <f>('France métro'!H84/'France métro'!H83-1)*100</f>
        <v>-1.9651938374087852E-2</v>
      </c>
      <c r="I84" s="137">
        <f>('France métro'!I84/'France métro'!I83-1)*100</f>
        <v>-0.25931186861136712</v>
      </c>
      <c r="J84" s="137">
        <f>('France métro'!J84/'France métro'!J83-1)*100</f>
        <v>-0.60464108269582262</v>
      </c>
      <c r="K84" s="138">
        <f>('France métro'!K84/'France métro'!K83-1)*100</f>
        <v>-0.10126436064291644</v>
      </c>
      <c r="L84" s="139">
        <f>('France métro'!L84/'France métro'!L83-1)*100</f>
        <v>0.92961592472768917</v>
      </c>
      <c r="M84" s="136">
        <f>('France métro'!M84/'France métro'!M83-1)*100</f>
        <v>0.24149407617077845</v>
      </c>
      <c r="N84" s="137">
        <f>('France métro'!N84/'France métro'!N83-1)*100</f>
        <v>0.16394441901728118</v>
      </c>
      <c r="O84" s="137">
        <f>('France métro'!O84/'France métro'!O83-1)*100</f>
        <v>0.37853815878281516</v>
      </c>
      <c r="P84" s="137">
        <f>('France métro'!P84/'France métro'!P83-1)*100</f>
        <v>-0.40354741041804809</v>
      </c>
      <c r="Q84" s="137">
        <f>('France métro'!Q84/'France métro'!Q83-1)*100</f>
        <v>1.123397449985486</v>
      </c>
      <c r="R84" s="137">
        <f>('France métro'!R84/'France métro'!R83-1)*100</f>
        <v>-4.8802833350269914E-2</v>
      </c>
      <c r="S84" s="137">
        <f>('France métro'!S84/'France métro'!S83-1)*100</f>
        <v>0.94244252136002071</v>
      </c>
      <c r="T84" s="137">
        <f>('France métro'!T84/'France métro'!T83-1)*100</f>
        <v>0.89981969738608392</v>
      </c>
      <c r="U84" s="137">
        <f>('France métro'!U84/'France métro'!U83-1)*100</f>
        <v>-1.1574673459008311</v>
      </c>
      <c r="V84" s="136">
        <f>('France métro'!V84/'France métro'!V83-1)*100</f>
        <v>0.11419702792021535</v>
      </c>
      <c r="X84" s="69" t="str">
        <f t="shared" si="8"/>
        <v>2019T3</v>
      </c>
      <c r="Y84" s="106">
        <f>'France métro'!B84-'France métro'!B83</f>
        <v>63069.109644118696</v>
      </c>
      <c r="Z84" s="240">
        <f>'France métro'!C84-'France métro'!C83</f>
        <v>57765.688098397106</v>
      </c>
      <c r="AA84" s="241">
        <f>'France métro'!D84-'France métro'!D83</f>
        <v>5303.6403070567176</v>
      </c>
      <c r="AB84" s="106">
        <f>'France métro'!E84-'France métro'!E83</f>
        <v>15405.103024162003</v>
      </c>
      <c r="AC84" s="101">
        <f>'France métro'!F84-'France métro'!F83</f>
        <v>-4567.1059736129828</v>
      </c>
      <c r="AD84" s="75">
        <f>'France métro'!G84-'France métro'!G83</f>
        <v>723.20706613501534</v>
      </c>
      <c r="AE84" s="75">
        <f>'France métro'!H84-'France métro'!H83</f>
        <v>-79.532061645993963</v>
      </c>
      <c r="AF84" s="75">
        <f>'France métro'!I84-'France métro'!I83</f>
        <v>-1149.8762103639892</v>
      </c>
      <c r="AG84" s="75">
        <f>'France métro'!J84-'France métro'!J83</f>
        <v>-2513.933938844013</v>
      </c>
      <c r="AH84" s="76">
        <f>'France métro'!K84-'France métro'!K83</f>
        <v>-1546.9708288940601</v>
      </c>
      <c r="AI84" s="103">
        <f>'France métro'!L84-'France métro'!L83</f>
        <v>14704.784950072877</v>
      </c>
      <c r="AJ84" s="101">
        <f>'France métro'!M84-'France métro'!M83</f>
        <v>28361.099243551493</v>
      </c>
      <c r="AK84" s="75">
        <f>'France métro'!N84-'France métro'!N83</f>
        <v>5257.9163598218001</v>
      </c>
      <c r="AL84" s="75">
        <f>'France métro'!O84-'France métro'!O83</f>
        <v>5601.9626240278594</v>
      </c>
      <c r="AM84" s="75">
        <f>'France métro'!P84-'France métro'!P83</f>
        <v>-4560.4697563480586</v>
      </c>
      <c r="AN84" s="75">
        <f>'France métro'!Q84-'France métro'!Q83</f>
        <v>9087.2191045930376</v>
      </c>
      <c r="AO84" s="75">
        <f>'France métro'!R84-'France métro'!R83</f>
        <v>-420.91795442102011</v>
      </c>
      <c r="AP84" s="75">
        <f>'France métro'!S84-'France métro'!S83</f>
        <v>2287.713845485996</v>
      </c>
      <c r="AQ84" s="75">
        <f>'France métro'!T84-'France métro'!T83</f>
        <v>25173.078913542908</v>
      </c>
      <c r="AR84" s="75">
        <f>'France métro'!U84-'France métro'!U83</f>
        <v>-14065.403893152019</v>
      </c>
      <c r="AS84" s="101">
        <f>'France métro'!V84-'France métro'!V83</f>
        <v>9165.2283999463543</v>
      </c>
      <c r="AU84" s="69" t="str">
        <f t="shared" si="9"/>
        <v>2019T3</v>
      </c>
      <c r="AV84" s="135">
        <f>('France métro'!B84/'France métro'!B80-1)*100</f>
        <v>1.2564583900641857</v>
      </c>
      <c r="AW84" s="248">
        <f>('France métro'!C84/'France métro'!C80-1)*100</f>
        <v>1.4825414654102032</v>
      </c>
      <c r="AX84" s="249">
        <f>('France métro'!D84/'France métro'!D80-1)*100</f>
        <v>0.48538744870634254</v>
      </c>
      <c r="AY84" s="135">
        <f>('France métro'!E84/'France métro'!E80-1)*100</f>
        <v>2.9733373555119291</v>
      </c>
      <c r="AZ84" s="136">
        <f>('France métro'!F84/'France métro'!F80-1)*100</f>
        <v>0.29641126861665867</v>
      </c>
      <c r="BA84" s="137">
        <f>('France métro'!G84/'France métro'!G80-1)*100</f>
        <v>1.5801399894544543</v>
      </c>
      <c r="BB84" s="137">
        <f>('France métro'!H84/'France métro'!H80-1)*100</f>
        <v>0.56322933070533931</v>
      </c>
      <c r="BC84" s="137">
        <f>('France métro'!I84/'France métro'!I80-1)*100</f>
        <v>-4.8368438501367184E-2</v>
      </c>
      <c r="BD84" s="137">
        <f>('France métro'!J84/'France métro'!J80-1)*100</f>
        <v>-1.86978557303763E-2</v>
      </c>
      <c r="BE84" s="138">
        <f>('France métro'!K84/'France métro'!K80-1)*100</f>
        <v>-0.11866817372119254</v>
      </c>
      <c r="BF84" s="139">
        <f>('France métro'!L84/'France métro'!L80-1)*100</f>
        <v>3.4802021429020558</v>
      </c>
      <c r="BG84" s="136">
        <f>('France métro'!M84/'France métro'!M80-1)*100</f>
        <v>1.6746267476585475</v>
      </c>
      <c r="BH84" s="137">
        <f>('France métro'!N84/'France métro'!N80-1)*100</f>
        <v>0.79164542887777412</v>
      </c>
      <c r="BI84" s="137">
        <f>('France métro'!O84/'France métro'!O80-1)*100</f>
        <v>1.7225550649783816</v>
      </c>
      <c r="BJ84" s="137">
        <f>('France métro'!P84/'France métro'!P80-1)*100</f>
        <v>2.1966723446434466</v>
      </c>
      <c r="BK84" s="137">
        <f>('France métro'!Q84/'France métro'!Q80-1)*100</f>
        <v>3.9272481886737376</v>
      </c>
      <c r="BL84" s="137">
        <f>('France métro'!R84/'France métro'!R80-1)*100</f>
        <v>1.1138299757616155</v>
      </c>
      <c r="BM84" s="137">
        <f>('France métro'!S84/'France métro'!S80-1)*100</f>
        <v>2.2550833036130813</v>
      </c>
      <c r="BN84" s="137">
        <f>('France métro'!T84/'France métro'!T80-1)*100</f>
        <v>3.5012729570991663</v>
      </c>
      <c r="BO84" s="137">
        <f>('France métro'!U84/'France métro'!U80-1)*100</f>
        <v>-1.7972259040424654</v>
      </c>
      <c r="BP84" s="136">
        <f>('France métro'!V84/'France métro'!V80-1)*100</f>
        <v>0.56607162202308992</v>
      </c>
      <c r="BR84" s="69" t="str">
        <f t="shared" si="10"/>
        <v>2019T3</v>
      </c>
      <c r="BS84" s="106">
        <f>'France métro'!B84-'France métro'!B80</f>
        <v>312015.23917073756</v>
      </c>
      <c r="BT84" s="240">
        <f>'France métro'!C84-'France métro'!C80</f>
        <v>284682.86493002623</v>
      </c>
      <c r="BU84" s="241">
        <f>'France métro'!D84-'France métro'!D80</f>
        <v>27330.044859282672</v>
      </c>
      <c r="BV84" s="106">
        <f>'France métro'!E84-'France métro'!E80</f>
        <v>9070.0138003359898</v>
      </c>
      <c r="BW84" s="101">
        <f>'France métro'!F84-'France métro'!F80</f>
        <v>10127.85626883572</v>
      </c>
      <c r="BX84" s="75">
        <f>'France métro'!G84-'France métro'!G80</f>
        <v>9966.1312616679352</v>
      </c>
      <c r="BY84" s="75">
        <f>'France métro'!H84-'France métro'!H80</f>
        <v>2266.1963884169818</v>
      </c>
      <c r="BZ84" s="75">
        <f>'France métro'!I84-'France métro'!I80</f>
        <v>-214.02930135303177</v>
      </c>
      <c r="CA84" s="75">
        <f>'France métro'!J84-'France métro'!J80</f>
        <v>-77.28502131201094</v>
      </c>
      <c r="CB84" s="76">
        <f>'France métro'!K84-'France métro'!K80</f>
        <v>-1813.1570585840382</v>
      </c>
      <c r="CC84" s="103">
        <f>'France métro'!L84-'France métro'!L80</f>
        <v>53693.404899475863</v>
      </c>
      <c r="CD84" s="101">
        <f>'France métro'!M84-'France métro'!M80</f>
        <v>193896.3105948586</v>
      </c>
      <c r="CE84" s="75">
        <f>'France métro'!N84-'France métro'!N80</f>
        <v>25231.009556240868</v>
      </c>
      <c r="CF84" s="75">
        <f>'France métro'!O84-'France métro'!O80</f>
        <v>25155.170300076017</v>
      </c>
      <c r="CG84" s="75">
        <f>'France métro'!P84-'France métro'!P80</f>
        <v>24192.871175298933</v>
      </c>
      <c r="CH84" s="75">
        <f>'France métro'!Q84-'France métro'!Q80</f>
        <v>30910.650027257041</v>
      </c>
      <c r="CI84" s="75">
        <f>'France métro'!R84-'France métro'!R80</f>
        <v>9496.1760086279828</v>
      </c>
      <c r="CJ84" s="75">
        <f>'France métro'!S84-'France métro'!S80</f>
        <v>5403.7882165990013</v>
      </c>
      <c r="CK84" s="75">
        <f>'France métro'!T84-'France métro'!T80</f>
        <v>95488.596449150238</v>
      </c>
      <c r="CL84" s="75">
        <f>'France métro'!U84-'France métro'!U80</f>
        <v>-21981.951138390927</v>
      </c>
      <c r="CM84" s="101">
        <f>'France métro'!V84-'France métro'!V80</f>
        <v>45227.653607231565</v>
      </c>
      <c r="CO84" s="69" t="str">
        <f t="shared" si="11"/>
        <v>2019T3</v>
      </c>
      <c r="CP84" s="106"/>
      <c r="CQ84" s="240"/>
      <c r="CR84" s="241"/>
      <c r="CS84" s="106"/>
      <c r="CT84" s="101"/>
      <c r="CU84" s="75"/>
      <c r="CV84" s="75"/>
      <c r="CW84" s="75"/>
      <c r="CX84" s="75"/>
      <c r="CY84" s="76"/>
      <c r="CZ84" s="103"/>
      <c r="DA84" s="101"/>
      <c r="DB84" s="75"/>
      <c r="DC84" s="75"/>
      <c r="DD84" s="75"/>
      <c r="DE84" s="75"/>
      <c r="DF84" s="75"/>
      <c r="DG84" s="75"/>
      <c r="DH84" s="75"/>
      <c r="DI84" s="75"/>
      <c r="DJ84" s="101"/>
    </row>
    <row r="85" spans="1:114" s="232" customFormat="1">
      <c r="A85" s="118" t="str">
        <f>'France métro'!A85</f>
        <v>2019T4</v>
      </c>
      <c r="B85" s="141">
        <f>('France métro'!B85/'France métro'!B84-1)*100</f>
        <v>0.35506793865356379</v>
      </c>
      <c r="C85" s="250">
        <f>('France métro'!C85/'France métro'!C84-1)*100</f>
        <v>0.42025452840293021</v>
      </c>
      <c r="D85" s="251">
        <f>('France métro'!D85/'France métro'!D84-1)*100</f>
        <v>0.13058274013717508</v>
      </c>
      <c r="E85" s="141">
        <f>('France métro'!E85/'France métro'!E84-1)*100</f>
        <v>-5.5281871650973979</v>
      </c>
      <c r="F85" s="142">
        <f>('France métro'!F85/'France métro'!F84-1)*100</f>
        <v>-0.23461294161370994</v>
      </c>
      <c r="G85" s="143">
        <f>('France métro'!G85/'France métro'!G84-1)*100</f>
        <v>0.80187394681725532</v>
      </c>
      <c r="H85" s="143">
        <f>('France métro'!H85/'France métro'!H84-1)*100</f>
        <v>0.34171491671841636</v>
      </c>
      <c r="I85" s="143">
        <f>('France métro'!I85/'France métro'!I84-1)*100</f>
        <v>-0.44925426126960488</v>
      </c>
      <c r="J85" s="143">
        <f>('France métro'!J85/'France métro'!J84-1)*100</f>
        <v>-0.91610321518583726</v>
      </c>
      <c r="K85" s="144">
        <f>('France métro'!K85/'France métro'!K84-1)*100</f>
        <v>-0.57579834166749944</v>
      </c>
      <c r="L85" s="145">
        <f>('France métro'!L85/'France métro'!L84-1)*100</f>
        <v>0.20591608365174707</v>
      </c>
      <c r="M85" s="142">
        <f>('France métro'!M85/'France métro'!M84-1)*100</f>
        <v>0.86358713322687297</v>
      </c>
      <c r="N85" s="143">
        <f>('France métro'!N85/'France métro'!N84-1)*100</f>
        <v>0.53508991385766702</v>
      </c>
      <c r="O85" s="143">
        <f>('France métro'!O85/'France métro'!O84-1)*100</f>
        <v>0.24407667031696167</v>
      </c>
      <c r="P85" s="143">
        <f>('France métro'!P85/'France métro'!P84-1)*100</f>
        <v>3.1297070051709897</v>
      </c>
      <c r="Q85" s="143">
        <f>('France métro'!Q85/'France métro'!Q84-1)*100</f>
        <v>0.6310979797752081</v>
      </c>
      <c r="R85" s="143">
        <f>('France métro'!R85/'France métro'!R84-1)*100</f>
        <v>0.15719020340636547</v>
      </c>
      <c r="S85" s="143">
        <f>('France métro'!S85/'France métro'!S84-1)*100</f>
        <v>0.45161284475900842</v>
      </c>
      <c r="T85" s="143">
        <f>('France métro'!T85/'France métro'!T84-1)*100</f>
        <v>0.8319058124115708</v>
      </c>
      <c r="U85" s="143">
        <f>('France métro'!U85/'France métro'!U84-1)*100</f>
        <v>1.2086433583304856</v>
      </c>
      <c r="V85" s="142">
        <f>('France métro'!V85/'France métro'!V84-1)*100</f>
        <v>0.12114936836145063</v>
      </c>
      <c r="W85" s="234"/>
      <c r="X85" s="95" t="str">
        <f t="shared" si="8"/>
        <v>2019T4</v>
      </c>
      <c r="Y85" s="108">
        <f>'France métro'!B85-'France métro'!B84</f>
        <v>89281.584107138216</v>
      </c>
      <c r="Z85" s="238">
        <f>'France métro'!C85-'France métro'!C84</f>
        <v>81895.156164832413</v>
      </c>
      <c r="AA85" s="239">
        <f>'France métro'!D85-'France métro'!D84</f>
        <v>7388.2314399676397</v>
      </c>
      <c r="AB85" s="108">
        <f>'France métro'!E85-'France métro'!E84</f>
        <v>-17364.860046334972</v>
      </c>
      <c r="AC85" s="100">
        <f>'France métro'!F85-'France métro'!F84</f>
        <v>-8040.0764392800629</v>
      </c>
      <c r="AD85" s="93">
        <f>'France métro'!G85-'France métro'!G84</f>
        <v>5137.4303737560986</v>
      </c>
      <c r="AE85" s="93">
        <f>'France métro'!H85-'France métro'!H84</f>
        <v>1382.6600938760093</v>
      </c>
      <c r="AF85" s="93">
        <f>'France métro'!I85-'France métro'!I84</f>
        <v>-1986.9789198089857</v>
      </c>
      <c r="AG85" s="93">
        <f>'France métro'!J85-'France métro'!J84</f>
        <v>-3785.8789398639929</v>
      </c>
      <c r="AH85" s="94">
        <f>'France métro'!K85-'France métro'!K84</f>
        <v>-8787.3090472389013</v>
      </c>
      <c r="AI85" s="102">
        <f>'France métro'!L85-'France métro'!L84</f>
        <v>3287.4867652580142</v>
      </c>
      <c r="AJ85" s="100">
        <f>'France métro'!M85-'France métro'!M84</f>
        <v>101664.72066917829</v>
      </c>
      <c r="AK85" s="93">
        <f>'France métro'!N85-'France métro'!N84</f>
        <v>17189.182384689804</v>
      </c>
      <c r="AL85" s="93">
        <f>'France métro'!O85-'France métro'!O84</f>
        <v>3625.748518747976</v>
      </c>
      <c r="AM85" s="93">
        <f>'France métro'!P85-'France métro'!P84</f>
        <v>35225.938068741001</v>
      </c>
      <c r="AN85" s="93">
        <f>'France métro'!Q85-'France métro'!Q84</f>
        <v>5162.332909796969</v>
      </c>
      <c r="AO85" s="93">
        <f>'France métro'!R85-'France métro'!R84</f>
        <v>1355.0829806179972</v>
      </c>
      <c r="AP85" s="93">
        <f>'France métro'!S85-'France métro'!S84</f>
        <v>1106.5904628639983</v>
      </c>
      <c r="AQ85" s="93">
        <f>'France métro'!T85-'France métro'!T84</f>
        <v>23482.557276224717</v>
      </c>
      <c r="AR85" s="93">
        <f>'France métro'!U85-'France métro'!U84</f>
        <v>14517.288067494985</v>
      </c>
      <c r="AS85" s="100">
        <f>'France métro'!V85-'France métro'!V84</f>
        <v>9734.3131583165377</v>
      </c>
      <c r="AT85" s="234"/>
      <c r="AU85" s="95" t="str">
        <f t="shared" si="9"/>
        <v>2019T4</v>
      </c>
      <c r="AV85" s="141">
        <f>('France métro'!B85/'France métro'!B81-1)*100</f>
        <v>1.4346180091095118</v>
      </c>
      <c r="AW85" s="250">
        <f>('France métro'!C85/'France métro'!C81-1)*100</f>
        <v>1.6998015226471264</v>
      </c>
      <c r="AX85" s="251">
        <f>('France métro'!D85/'France métro'!D81-1)*100</f>
        <v>0.52922728151734155</v>
      </c>
      <c r="AY85" s="141">
        <f>('France métro'!E85/'France métro'!E81-1)*100</f>
        <v>2.1334950976951372</v>
      </c>
      <c r="AZ85" s="142">
        <f>('France métro'!F85/'France métro'!F81-1)*100</f>
        <v>0.18544242039113534</v>
      </c>
      <c r="BA85" s="143">
        <f>('France métro'!G85/'France métro'!G81-1)*100</f>
        <v>1.9216079286491716</v>
      </c>
      <c r="BB85" s="143">
        <f>('France métro'!H85/'France métro'!H81-1)*100</f>
        <v>0.57154479407506287</v>
      </c>
      <c r="BC85" s="143">
        <f>('France métro'!I85/'France métro'!I81-1)*100</f>
        <v>-0.21319917851218007</v>
      </c>
      <c r="BD85" s="143">
        <f>('France métro'!J85/'France métro'!J81-1)*100</f>
        <v>-0.7972691708058699</v>
      </c>
      <c r="BE85" s="144">
        <f>('France métro'!K85/'France métro'!K81-1)*100</f>
        <v>-0.25791061150898242</v>
      </c>
      <c r="BF85" s="145">
        <f>('France métro'!L85/'France métro'!L81-1)*100</f>
        <v>3.6364207053138697</v>
      </c>
      <c r="BG85" s="142">
        <f>('France métro'!M85/'France métro'!M81-1)*100</f>
        <v>2.13720007737217</v>
      </c>
      <c r="BH85" s="143">
        <f>('France métro'!N85/'France métro'!N81-1)*100</f>
        <v>1.2881036677115487</v>
      </c>
      <c r="BI85" s="143">
        <f>('France métro'!O85/'France métro'!O81-1)*100</f>
        <v>1.8336646761066611</v>
      </c>
      <c r="BJ85" s="143">
        <f>('France métro'!P85/'France métro'!P81-1)*100</f>
        <v>4.4005131516235974</v>
      </c>
      <c r="BK85" s="143">
        <f>('France métro'!Q85/'France métro'!Q81-1)*100</f>
        <v>3.347456623109113</v>
      </c>
      <c r="BL85" s="143">
        <f>('France métro'!R85/'France métro'!R81-1)*100</f>
        <v>1.0681812784680611</v>
      </c>
      <c r="BM85" s="143">
        <f>('France métro'!S85/'France métro'!S81-1)*100</f>
        <v>2.3875515986725215</v>
      </c>
      <c r="BN85" s="143">
        <f>('France métro'!T85/'France métro'!T81-1)*100</f>
        <v>3.3028768829616251</v>
      </c>
      <c r="BO85" s="143">
        <f>('France métro'!U85/'France métro'!U81-1)*100</f>
        <v>-7.2220618269003278E-2</v>
      </c>
      <c r="BP85" s="142">
        <f>('France métro'!V85/'France métro'!V81-1)*100</f>
        <v>0.49683070299890719</v>
      </c>
      <c r="BQ85" s="234"/>
      <c r="BR85" s="95" t="str">
        <f t="shared" si="10"/>
        <v>2019T4</v>
      </c>
      <c r="BS85" s="108">
        <f>'France métro'!B85-'France métro'!B81</f>
        <v>356894.46941073611</v>
      </c>
      <c r="BT85" s="238">
        <f>'France métro'!C85-'France métro'!C81</f>
        <v>327073.41085373238</v>
      </c>
      <c r="BU85" s="239">
        <f>'France métro'!D85-'France métro'!D81</f>
        <v>29824.374019322917</v>
      </c>
      <c r="BV85" s="108">
        <f>'France métro'!E85-'France métro'!E81</f>
        <v>6198.8946198599879</v>
      </c>
      <c r="BW85" s="100">
        <f>'France métro'!F85-'France métro'!F81</f>
        <v>6328.3803220028058</v>
      </c>
      <c r="BX85" s="93">
        <f>'France métro'!G85-'France métro'!G81</f>
        <v>12176.065258660004</v>
      </c>
      <c r="BY85" s="93">
        <f>'France métro'!H85-'France métro'!H81</f>
        <v>2307.321764576016</v>
      </c>
      <c r="BZ85" s="93">
        <f>'France métro'!I85-'France métro'!I81</f>
        <v>-940.7148500130279</v>
      </c>
      <c r="CA85" s="93">
        <f>'France métro'!J85-'France métro'!J81</f>
        <v>-3290.8397676870227</v>
      </c>
      <c r="CB85" s="94">
        <f>'France métro'!K85-'France métro'!K81</f>
        <v>-3923.4520835329313</v>
      </c>
      <c r="CC85" s="102">
        <f>'France métro'!L85-'France métro'!L81</f>
        <v>56134.366097163875</v>
      </c>
      <c r="CD85" s="100">
        <f>'France métro'!M85-'France métro'!M81</f>
        <v>248461.87091152743</v>
      </c>
      <c r="CE85" s="93">
        <f>'France métro'!N85-'France métro'!N81</f>
        <v>41071.304970941041</v>
      </c>
      <c r="CF85" s="93">
        <f>'France métro'!O85-'France métro'!O81</f>
        <v>26813.81903251796</v>
      </c>
      <c r="CG85" s="93">
        <f>'France métro'!P85-'France métro'!P81</f>
        <v>48926.410989269847</v>
      </c>
      <c r="CH85" s="93">
        <f>'France métro'!Q85-'France métro'!Q81</f>
        <v>26662.237597404979</v>
      </c>
      <c r="CI85" s="93">
        <f>'France métro'!R85-'France métro'!R81</f>
        <v>9125.4241277750116</v>
      </c>
      <c r="CJ85" s="93">
        <f>'France métro'!S85-'France métro'!S81</f>
        <v>5739.6202582439873</v>
      </c>
      <c r="CK85" s="93">
        <f>'France métro'!T85-'France métro'!T81</f>
        <v>91001.631064640824</v>
      </c>
      <c r="CL85" s="93">
        <f>'France métro'!U85-'France métro'!U81</f>
        <v>-878.57712926715612</v>
      </c>
      <c r="CM85" s="100">
        <f>'France métro'!V85-'France métro'!V81</f>
        <v>39770.957460179925</v>
      </c>
      <c r="CN85" s="234"/>
      <c r="CO85" s="95" t="str">
        <f t="shared" si="11"/>
        <v>2019T4</v>
      </c>
      <c r="CP85" s="108"/>
      <c r="CQ85" s="238"/>
      <c r="CR85" s="239"/>
      <c r="CS85" s="108"/>
      <c r="CT85" s="100"/>
      <c r="CU85" s="93"/>
      <c r="CV85" s="93"/>
      <c r="CW85" s="93"/>
      <c r="CX85" s="93"/>
      <c r="CY85" s="94"/>
      <c r="CZ85" s="102"/>
      <c r="DA85" s="100"/>
      <c r="DB85" s="93"/>
      <c r="DC85" s="93"/>
      <c r="DD85" s="93"/>
      <c r="DE85" s="93"/>
      <c r="DF85" s="93"/>
      <c r="DG85" s="93"/>
      <c r="DH85" s="93"/>
      <c r="DI85" s="93"/>
      <c r="DJ85" s="100"/>
    </row>
    <row r="86" spans="1:114">
      <c r="A86" s="133" t="str">
        <f>'France métro'!A86</f>
        <v>2020T1</v>
      </c>
      <c r="B86" s="135">
        <f>('France métro'!B86/'France métro'!B85-1)*100</f>
        <v>-1.8530114044558732</v>
      </c>
      <c r="C86" s="248">
        <f>('France métro'!C86/'France métro'!C85-1)*100</f>
        <v>-2.3700221301597324</v>
      </c>
      <c r="D86" s="249">
        <f>('France métro'!D86/'France métro'!D85-1)*100</f>
        <v>-6.7183701443285226E-2</v>
      </c>
      <c r="E86" s="135">
        <f>('France métro'!E86/'France métro'!E85-1)*100</f>
        <v>-2.3526636270597145</v>
      </c>
      <c r="F86" s="136">
        <f>('France métro'!F86/'France métro'!F85-1)*100</f>
        <v>-3.1717684223665166</v>
      </c>
      <c r="G86" s="137">
        <f>('France métro'!G86/'France métro'!G85-1)*100</f>
        <v>-2.0171774907384532</v>
      </c>
      <c r="H86" s="137">
        <f>('France métro'!H86/'France métro'!H85-1)*100</f>
        <v>-1.4915225110929242</v>
      </c>
      <c r="I86" s="137">
        <f>('France métro'!I86/'France métro'!I85-1)*100</f>
        <v>-3.2502408363294655</v>
      </c>
      <c r="J86" s="137">
        <f>('France métro'!J86/'France métro'!J85-1)*100</f>
        <v>-3.2374005642987869</v>
      </c>
      <c r="K86" s="138">
        <f>('France métro'!K86/'France métro'!K85-1)*100</f>
        <v>-4.0723143974213505</v>
      </c>
      <c r="L86" s="139">
        <f>('France métro'!L86/'France métro'!L85-1)*100</f>
        <v>-6.0301365908220994</v>
      </c>
      <c r="M86" s="136">
        <f>('France métro'!M86/'France métro'!M85-1)*100</f>
        <v>-2.0489435460382954</v>
      </c>
      <c r="N86" s="137">
        <f>('France métro'!N86/'France métro'!N85-1)*100</f>
        <v>-1.1049819646744119</v>
      </c>
      <c r="O86" s="137">
        <f>('France métro'!O86/'France métro'!O85-1)*100</f>
        <v>-2.8709815083265866</v>
      </c>
      <c r="P86" s="137">
        <f>('France métro'!P86/'France métro'!P85-1)*100</f>
        <v>-5.3695961038598412</v>
      </c>
      <c r="Q86" s="137">
        <f>('France métro'!Q86/'France métro'!Q85-1)*100</f>
        <v>-0.60350210448663066</v>
      </c>
      <c r="R86" s="137">
        <f>('France métro'!R86/'France métro'!R85-1)*100</f>
        <v>-0.30438159884389471</v>
      </c>
      <c r="S86" s="137">
        <f>('France métro'!S86/'France métro'!S85-1)*100</f>
        <v>-0.74663649267459054</v>
      </c>
      <c r="T86" s="137">
        <f>('France métro'!T86/'France métro'!T85-1)*100</f>
        <v>-1.9778995852165249</v>
      </c>
      <c r="U86" s="137">
        <f>('France métro'!U86/'France métro'!U85-1)*100</f>
        <v>-3.0269218614587312</v>
      </c>
      <c r="V86" s="136">
        <f>('France métro'!V86/'France métro'!V85-1)*100</f>
        <v>-0.15424370710203084</v>
      </c>
      <c r="X86" s="69" t="str">
        <f t="shared" si="8"/>
        <v>2020T1</v>
      </c>
      <c r="Y86" s="106">
        <f>'France métro'!B86-'France métro'!B85</f>
        <v>-467592.81576561183</v>
      </c>
      <c r="Z86" s="240">
        <f>'France métro'!C86-'France métro'!C85</f>
        <v>-463788.026801873</v>
      </c>
      <c r="AA86" s="241">
        <f>'France métro'!D86-'France métro'!D85</f>
        <v>-3806.1454877592623</v>
      </c>
      <c r="AB86" s="106">
        <f>'France métro'!E86-'France métro'!E85</f>
        <v>-6981.5304494129959</v>
      </c>
      <c r="AC86" s="101">
        <f>'France métro'!F86-'France métro'!F85</f>
        <v>-108440.01669717673</v>
      </c>
      <c r="AD86" s="75">
        <f>'France métro'!G86-'France métro'!G85</f>
        <v>-13027.244521499029</v>
      </c>
      <c r="AE86" s="75">
        <f>'France métro'!H86-'France métro'!H85</f>
        <v>-6055.6786771140178</v>
      </c>
      <c r="AF86" s="75">
        <f>'France métro'!I86-'France métro'!I85</f>
        <v>-14310.707813440007</v>
      </c>
      <c r="AG86" s="75">
        <f>'France métro'!J86-'France métro'!J85</f>
        <v>-13256.284968654974</v>
      </c>
      <c r="AH86" s="76">
        <f>'France métro'!K86-'France métro'!K85</f>
        <v>-61790.100716469111</v>
      </c>
      <c r="AI86" s="103">
        <f>'France métro'!L86-'France métro'!L85</f>
        <v>-96470.439196844818</v>
      </c>
      <c r="AJ86" s="101">
        <f>'France métro'!M86-'France métro'!M85</f>
        <v>-243292.3821220696</v>
      </c>
      <c r="AK86" s="75">
        <f>'France métro'!N86-'France métro'!N85</f>
        <v>-35686.282989923842</v>
      </c>
      <c r="AL86" s="75">
        <f>'France métro'!O86-'France métro'!O85</f>
        <v>-42752.402323178947</v>
      </c>
      <c r="AM86" s="75">
        <f>'France métro'!P86-'France métro'!P85</f>
        <v>-62328.157511699945</v>
      </c>
      <c r="AN86" s="75">
        <f>'France métro'!Q86-'France métro'!Q85</f>
        <v>-4967.7555612679571</v>
      </c>
      <c r="AO86" s="75">
        <f>'France métro'!R86-'France métro'!R85</f>
        <v>-2628.0942808189429</v>
      </c>
      <c r="AP86" s="75">
        <f>'France métro'!S86-'France métro'!S85</f>
        <v>-1837.7514081139816</v>
      </c>
      <c r="AQ86" s="75">
        <f>'France métro'!T86-'France métro'!T85</f>
        <v>-56295.46967760101</v>
      </c>
      <c r="AR86" s="75">
        <f>'France métro'!U86-'France métro'!U85</f>
        <v>-36796.468369463924</v>
      </c>
      <c r="AS86" s="101">
        <f>'France métro'!V86-'France métro'!V85</f>
        <v>-12408.447300107218</v>
      </c>
      <c r="AU86" s="69" t="str">
        <f t="shared" si="9"/>
        <v>2020T1</v>
      </c>
      <c r="AV86" s="135">
        <f>('France métro'!B86/'France métro'!B82-1)*100</f>
        <v>-1.0907952130608689</v>
      </c>
      <c r="AW86" s="248">
        <f>('France métro'!C86/'France métro'!C82-1)*100</f>
        <v>-1.5025150739859994</v>
      </c>
      <c r="AX86" s="249">
        <f>('France métro'!D86/'France métro'!D82-1)*100</f>
        <v>0.32436539276217147</v>
      </c>
      <c r="AY86" s="135">
        <f>('France métro'!E86/'France métro'!E82-1)*100</f>
        <v>-2.1819759287689755</v>
      </c>
      <c r="AZ86" s="136">
        <f>('France métro'!F86/'France métro'!F82-1)*100</f>
        <v>-3.5045812330000259</v>
      </c>
      <c r="BA86" s="137">
        <f>('France métro'!G86/'France métro'!G82-1)*100</f>
        <v>-0.72736132169982648</v>
      </c>
      <c r="BB86" s="137">
        <f>('France métro'!H86/'France métro'!H82-1)*100</f>
        <v>-1.1658505196848856</v>
      </c>
      <c r="BC86" s="137">
        <f>('France métro'!I86/'France métro'!I82-1)*100</f>
        <v>-3.7607190955246672</v>
      </c>
      <c r="BD86" s="137">
        <f>('France métro'!J86/'France métro'!J82-1)*100</f>
        <v>-4.5804926000538089</v>
      </c>
      <c r="BE86" s="138">
        <f>('France métro'!K86/'France métro'!K82-1)*100</f>
        <v>-4.9134046933756892</v>
      </c>
      <c r="BF86" s="139">
        <f>('France métro'!L86/'France métro'!L82-1)*100</f>
        <v>-4.3801922285989008</v>
      </c>
      <c r="BG86" s="136">
        <f>('France métro'!M86/'France métro'!M82-1)*100</f>
        <v>-0.79593695164208444</v>
      </c>
      <c r="BH86" s="137">
        <f>('France métro'!N86/'France métro'!N82-1)*100</f>
        <v>-0.29173244511553342</v>
      </c>
      <c r="BI86" s="137">
        <f>('France métro'!O86/'France métro'!O82-1)*100</f>
        <v>-1.8928113846071737</v>
      </c>
      <c r="BJ86" s="137">
        <f>('France métro'!P86/'France métro'!P82-1)*100</f>
        <v>-3.5488583892428704</v>
      </c>
      <c r="BK86" s="137">
        <f>('France métro'!Q86/'France métro'!Q82-1)*100</f>
        <v>1.6409536794611324</v>
      </c>
      <c r="BL86" s="137">
        <f>('France métro'!R86/'France métro'!R82-1)*100</f>
        <v>-7.16211922385801E-2</v>
      </c>
      <c r="BM86" s="137">
        <f>('France métro'!S86/'France métro'!S82-1)*100</f>
        <v>0.84579091966996423</v>
      </c>
      <c r="BN86" s="137">
        <f>('France métro'!T86/'France métro'!T82-1)*100</f>
        <v>0.49641103023483346</v>
      </c>
      <c r="BO86" s="137">
        <f>('France métro'!U86/'France métro'!U82-1)*100</f>
        <v>-3.6038716481655575</v>
      </c>
      <c r="BP86" s="136">
        <f>('France métro'!V86/'France métro'!V82-1)*100</f>
        <v>0.196402593855316</v>
      </c>
      <c r="BR86" s="69" t="str">
        <f t="shared" si="10"/>
        <v>2020T1</v>
      </c>
      <c r="BS86" s="106">
        <f>'France métro'!B86-'France métro'!B82</f>
        <v>-273132.40557069331</v>
      </c>
      <c r="BT86" s="240">
        <f>'France métro'!C86-'France métro'!C82</f>
        <v>-291436.55113936588</v>
      </c>
      <c r="BU86" s="241">
        <f>'France métro'!D86-'France métro'!D82</f>
        <v>18304.491782743484</v>
      </c>
      <c r="BV86" s="106">
        <f>'France métro'!E86-'France métro'!E82</f>
        <v>-6463.7160364629817</v>
      </c>
      <c r="BW86" s="101">
        <f>'France métro'!F86-'France métro'!F82</f>
        <v>-120231.85307574691</v>
      </c>
      <c r="BX86" s="75">
        <f>'France métro'!G86-'France métro'!G82</f>
        <v>-4636.380118667963</v>
      </c>
      <c r="BY86" s="75">
        <f>'France métro'!H86-'France métro'!H82</f>
        <v>-4717.8318564720103</v>
      </c>
      <c r="BZ86" s="75">
        <f>'France métro'!I86-'France métro'!I82</f>
        <v>-16646.157165971992</v>
      </c>
      <c r="CA86" s="75">
        <f>'France métro'!J86-'France métro'!J82</f>
        <v>-19019.887149873015</v>
      </c>
      <c r="CB86" s="76">
        <f>'France métro'!K86-'France métro'!K82</f>
        <v>-75211.596784762107</v>
      </c>
      <c r="CC86" s="103">
        <f>'France métro'!L86-'France métro'!L82</f>
        <v>-68865.38911127788</v>
      </c>
      <c r="CD86" s="101">
        <f>'France métro'!M86-'France métro'!M82</f>
        <v>-93316.158114498481</v>
      </c>
      <c r="CE86" s="75">
        <f>'France métro'!N86-'France métro'!N82</f>
        <v>-9344.8880095798522</v>
      </c>
      <c r="CF86" s="75">
        <f>'France métro'!O86-'France métro'!O82</f>
        <v>-27905.231970615918</v>
      </c>
      <c r="CG86" s="75">
        <f>'France métro'!P86-'France métro'!P82</f>
        <v>-40416.123920100043</v>
      </c>
      <c r="CH86" s="75">
        <f>'France métro'!Q86-'France métro'!Q82</f>
        <v>13209.309102404979</v>
      </c>
      <c r="CI86" s="75">
        <f>'France métro'!R86-'France métro'!R82</f>
        <v>-616.95192451798357</v>
      </c>
      <c r="CJ86" s="75">
        <f>'France métro'!S86-'France métro'!S82</f>
        <v>2048.934269972</v>
      </c>
      <c r="CK86" s="75">
        <f>'France métro'!T86-'France métro'!T82</f>
        <v>13781.106291912962</v>
      </c>
      <c r="CL86" s="75">
        <f>'France métro'!U86-'France métro'!U82</f>
        <v>-44072.311953974888</v>
      </c>
      <c r="CM86" s="101">
        <f>'France métro'!V86-'France métro'!V82</f>
        <v>15744.710767291486</v>
      </c>
      <c r="CO86" s="69" t="str">
        <f t="shared" si="11"/>
        <v>2020T1</v>
      </c>
      <c r="CP86" s="135">
        <f>('France métro'!B86/'France métro'!B$85-1)*100</f>
        <v>-1.8530114044558732</v>
      </c>
      <c r="CQ86" s="248">
        <f>('France métro'!C86/'France métro'!C$85-1)*100</f>
        <v>-2.3700221301597324</v>
      </c>
      <c r="CR86" s="249">
        <f>('France métro'!D86/'France métro'!D$85-1)*100</f>
        <v>-6.7183701443285226E-2</v>
      </c>
      <c r="CS86" s="135">
        <f>('France métro'!E86/'France métro'!E$85-1)*100</f>
        <v>-2.3526636270597145</v>
      </c>
      <c r="CT86" s="136">
        <f>('France métro'!F86/'France métro'!F$85-1)*100</f>
        <v>-3.1717684223665166</v>
      </c>
      <c r="CU86" s="137">
        <f>('France métro'!G86/'France métro'!G$85-1)*100</f>
        <v>-2.0171774907384532</v>
      </c>
      <c r="CV86" s="137">
        <f>('France métro'!H86/'France métro'!H$85-1)*100</f>
        <v>-1.4915225110929242</v>
      </c>
      <c r="CW86" s="137">
        <f>('France métro'!I86/'France métro'!I$85-1)*100</f>
        <v>-3.2502408363294655</v>
      </c>
      <c r="CX86" s="137">
        <f>('France métro'!J86/'France métro'!J$85-1)*100</f>
        <v>-3.2374005642987869</v>
      </c>
      <c r="CY86" s="138">
        <f>('France métro'!K86/'France métro'!K$85-1)*100</f>
        <v>-4.0723143974213505</v>
      </c>
      <c r="CZ86" s="139">
        <f>('France métro'!L86/'France métro'!L$85-1)*100</f>
        <v>-6.0301365908220994</v>
      </c>
      <c r="DA86" s="136">
        <f>('France métro'!M86/'France métro'!M$85-1)*100</f>
        <v>-2.0489435460382954</v>
      </c>
      <c r="DB86" s="137">
        <f>('France métro'!N86/'France métro'!N$85-1)*100</f>
        <v>-1.1049819646744119</v>
      </c>
      <c r="DC86" s="137">
        <f>('France métro'!O86/'France métro'!O$85-1)*100</f>
        <v>-2.8709815083265866</v>
      </c>
      <c r="DD86" s="137">
        <f>('France métro'!P86/'France métro'!P$85-1)*100</f>
        <v>-5.3695961038598412</v>
      </c>
      <c r="DE86" s="137">
        <f>('France métro'!Q86/'France métro'!Q$85-1)*100</f>
        <v>-0.60350210448663066</v>
      </c>
      <c r="DF86" s="137">
        <f>('France métro'!R86/'France métro'!R$85-1)*100</f>
        <v>-0.30438159884389471</v>
      </c>
      <c r="DG86" s="137">
        <f>('France métro'!S86/'France métro'!S$85-1)*100</f>
        <v>-0.74663649267459054</v>
      </c>
      <c r="DH86" s="137">
        <f>('France métro'!T86/'France métro'!T$85-1)*100</f>
        <v>-1.9778995852165249</v>
      </c>
      <c r="DI86" s="137">
        <f>('France métro'!U86/'France métro'!U$85-1)*100</f>
        <v>-3.0269218614587312</v>
      </c>
      <c r="DJ86" s="136">
        <f>('France métro'!V86/'France métro'!V$85-1)*100</f>
        <v>-0.15424370710203084</v>
      </c>
    </row>
    <row r="87" spans="1:114">
      <c r="A87" s="133" t="str">
        <f>'France métro'!A87</f>
        <v>2020T2</v>
      </c>
      <c r="B87" s="135">
        <f>('France métro'!B87/'France métro'!B86-1)*100</f>
        <v>-0.50285609645503992</v>
      </c>
      <c r="C87" s="248">
        <f>('France métro'!C87/'France métro'!C86-1)*100</f>
        <v>-0.29897170896214798</v>
      </c>
      <c r="D87" s="249">
        <f>('France métro'!D87/'France métro'!D86-1)*100</f>
        <v>-1.1908874717099449</v>
      </c>
      <c r="E87" s="135">
        <f>('France métro'!E87/'France métro'!E86-1)*100</f>
        <v>1.9793690009503484</v>
      </c>
      <c r="F87" s="136">
        <f>('France métro'!F87/'France métro'!F86-1)*100</f>
        <v>-2.350087554043867E-2</v>
      </c>
      <c r="G87" s="137">
        <f>('France métro'!G87/'France métro'!G86-1)*100</f>
        <v>-0.15697109348762339</v>
      </c>
      <c r="H87" s="137">
        <f>('France métro'!H87/'France métro'!H86-1)*100</f>
        <v>0.69770761833107819</v>
      </c>
      <c r="I87" s="137">
        <f>('France métro'!I87/'France métro'!I86-1)*100</f>
        <v>0.1705611811713359</v>
      </c>
      <c r="J87" s="137">
        <f>('France métro'!J87/'France métro'!J86-1)*100</f>
        <v>-1.9991981549817184</v>
      </c>
      <c r="K87" s="138">
        <f>('France métro'!K87/'France métro'!K86-1)*100</f>
        <v>0.31736928224495031</v>
      </c>
      <c r="L87" s="139">
        <f>('France métro'!L87/'France métro'!L86-1)*100</f>
        <v>4.7507969003558914</v>
      </c>
      <c r="M87" s="136">
        <f>('France métro'!M87/'France métro'!M86-1)*100</f>
        <v>-1.0980860765039901</v>
      </c>
      <c r="N87" s="137">
        <f>('France métro'!N87/'France métro'!N86-1)*100</f>
        <v>-0.46961274493023675</v>
      </c>
      <c r="O87" s="137">
        <f>('France métro'!O87/'France métro'!O86-1)*100</f>
        <v>0.30227785651828487</v>
      </c>
      <c r="P87" s="137">
        <f>('France métro'!P87/'France métro'!P86-1)*100</f>
        <v>-8.8150081115226051</v>
      </c>
      <c r="Q87" s="137">
        <f>('France métro'!Q87/'France métro'!Q86-1)*100</f>
        <v>-0.10149173848630344</v>
      </c>
      <c r="R87" s="137">
        <f>('France métro'!R87/'France métro'!R86-1)*100</f>
        <v>-0.2436942145276122</v>
      </c>
      <c r="S87" s="137">
        <f>('France métro'!S87/'France métro'!S86-1)*100</f>
        <v>-0.15708176532869267</v>
      </c>
      <c r="T87" s="137">
        <f>('France métro'!T87/'France métro'!T86-1)*100</f>
        <v>-5.6397443553346527E-3</v>
      </c>
      <c r="U87" s="137">
        <f>('France métro'!U87/'France métro'!U86-1)*100</f>
        <v>-1.424501468442696</v>
      </c>
      <c r="V87" s="136">
        <f>('France métro'!V87/'France métro'!V86-1)*100</f>
        <v>-0.91135617942381675</v>
      </c>
      <c r="X87" s="69" t="str">
        <f t="shared" si="8"/>
        <v>2020T2</v>
      </c>
      <c r="Y87" s="106">
        <f>'France métro'!B87-'France métro'!B86</f>
        <v>-124540.45162630826</v>
      </c>
      <c r="Z87" s="240">
        <f>'France métro'!C87-'France métro'!C86</f>
        <v>-57118.976416002959</v>
      </c>
      <c r="AA87" s="241">
        <f>'France métro'!D87-'France métro'!D86</f>
        <v>-67421.795018673874</v>
      </c>
      <c r="AB87" s="106">
        <f>'France métro'!E87-'France métro'!E86</f>
        <v>5735.5882166599622</v>
      </c>
      <c r="AC87" s="101">
        <f>'France métro'!F87-'France métro'!F86</f>
        <v>-777.99023767001927</v>
      </c>
      <c r="AD87" s="75">
        <f>'France métro'!G87-'France métro'!G86</f>
        <v>-993.29461481096223</v>
      </c>
      <c r="AE87" s="75">
        <f>'France métro'!H87-'France métro'!H86</f>
        <v>2790.4875057720346</v>
      </c>
      <c r="AF87" s="75">
        <f>'France métro'!I87-'France métro'!I86</f>
        <v>726.56698491203133</v>
      </c>
      <c r="AG87" s="75">
        <f>'France métro'!J87-'France métro'!J86</f>
        <v>-7921.1595760880155</v>
      </c>
      <c r="AH87" s="76">
        <f>'France métro'!K87-'France métro'!K86</f>
        <v>4619.4094625450671</v>
      </c>
      <c r="AI87" s="103">
        <f>'France métro'!L87-'France métro'!L86</f>
        <v>71420.381572556915</v>
      </c>
      <c r="AJ87" s="101">
        <f>'France métro'!M87-'France métro'!M86</f>
        <v>-127715.62334081531</v>
      </c>
      <c r="AK87" s="75">
        <f>'France métro'!N87-'France métro'!N86</f>
        <v>-14998.934698035009</v>
      </c>
      <c r="AL87" s="75">
        <f>'France métro'!O87-'France métro'!O86</f>
        <v>4372.0534449089319</v>
      </c>
      <c r="AM87" s="75">
        <f>'France métro'!P87-'France métro'!P86</f>
        <v>-96826.91146420897</v>
      </c>
      <c r="AN87" s="75">
        <f>'France métro'!Q87-'France métro'!Q86</f>
        <v>-830.39209067705087</v>
      </c>
      <c r="AO87" s="75">
        <f>'France métro'!R87-'France métro'!R86</f>
        <v>-2097.7022190879798</v>
      </c>
      <c r="AP87" s="75">
        <f>'France métro'!S87-'France métro'!S86</f>
        <v>-383.75014970102347</v>
      </c>
      <c r="AQ87" s="75">
        <f>'France métro'!T87-'France métro'!T86</f>
        <v>-157.34488524403423</v>
      </c>
      <c r="AR87" s="75">
        <f>'France métro'!U87-'France métro'!U86</f>
        <v>-16792.641278770985</v>
      </c>
      <c r="AS87" s="101">
        <f>'France métro'!V87-'France métro'!V86</f>
        <v>-73202.80783703737</v>
      </c>
      <c r="AU87" s="69" t="str">
        <f t="shared" si="9"/>
        <v>2020T2</v>
      </c>
      <c r="AV87" s="135">
        <f>('France métro'!B87/'France métro'!B83-1)*100</f>
        <v>-1.7533889456198826</v>
      </c>
      <c r="AW87" s="248">
        <f>('France métro'!C87/'France métro'!C83-1)*100</f>
        <v>-1.9622257030077028</v>
      </c>
      <c r="AX87" s="249">
        <f>('France métro'!D87/'France métro'!D83-1)*100</f>
        <v>-1.0355620619719508</v>
      </c>
      <c r="AY87" s="135">
        <f>('France métro'!E87/'France métro'!E83-1)*100</f>
        <v>-1.073181796483158</v>
      </c>
      <c r="AZ87" s="136">
        <f>('France métro'!F87/'France métro'!F83-1)*100</f>
        <v>-3.550180895151811</v>
      </c>
      <c r="BA87" s="137">
        <f>('France métro'!G87/'France métro'!G83-1)*100</f>
        <v>-1.2750746047268557</v>
      </c>
      <c r="BB87" s="137">
        <f>('France métro'!H87/'France métro'!H83-1)*100</f>
        <v>-0.48481509340886353</v>
      </c>
      <c r="BC87" s="137">
        <f>('France métro'!I87/'France métro'!I83-1)*100</f>
        <v>-3.7707995591293342</v>
      </c>
      <c r="BD87" s="137">
        <f>('France métro'!J87/'France métro'!J83-1)*100</f>
        <v>-6.6087172862095862</v>
      </c>
      <c r="BE87" s="138">
        <f>('France métro'!K87/'France métro'!K83-1)*100</f>
        <v>-4.4188601452755938</v>
      </c>
      <c r="BF87" s="139">
        <f>('France métro'!L87/'France métro'!L83-1)*100</f>
        <v>-0.44618334756759692</v>
      </c>
      <c r="BG87" s="136">
        <f>('France métro'!M87/'France métro'!M83-1)*100</f>
        <v>-2.0519574990128242</v>
      </c>
      <c r="BH87" s="137">
        <f>('France métro'!N87/'France métro'!N83-1)*100</f>
        <v>-0.880478441935717</v>
      </c>
      <c r="BI87" s="137">
        <f>('France métro'!O87/'France métro'!O83-1)*100</f>
        <v>-1.9699142162647787</v>
      </c>
      <c r="BJ87" s="137">
        <f>('France métro'!P87/'France métro'!P83-1)*100</f>
        <v>-11.36980363508272</v>
      </c>
      <c r="BK87" s="137">
        <f>('France métro'!Q87/'France métro'!Q83-1)*100</f>
        <v>1.0447955529946595</v>
      </c>
      <c r="BL87" s="137">
        <f>('France métro'!R87/'France métro'!R83-1)*100</f>
        <v>-0.4396162173495588</v>
      </c>
      <c r="BM87" s="137">
        <f>('France métro'!S87/'France métro'!S83-1)*100</f>
        <v>0.48314573234458091</v>
      </c>
      <c r="BN87" s="137">
        <f>('France métro'!T87/'France métro'!T83-1)*100</f>
        <v>-0.27871261629237587</v>
      </c>
      <c r="BO87" s="137">
        <f>('France métro'!U87/'France métro'!U83-1)*100</f>
        <v>-4.3727577114045291</v>
      </c>
      <c r="BP87" s="136">
        <f>('France métro'!V87/'France métro'!V83-1)*100</f>
        <v>-0.8312154466568078</v>
      </c>
      <c r="BR87" s="69" t="str">
        <f t="shared" si="10"/>
        <v>2020T2</v>
      </c>
      <c r="BS87" s="106">
        <f>'France métro'!B87-'France métro'!B83</f>
        <v>-439782.57364066318</v>
      </c>
      <c r="BT87" s="240">
        <f>'France métro'!C87-'France métro'!C83</f>
        <v>-381246.15895464644</v>
      </c>
      <c r="BU87" s="241">
        <f>'France métro'!D87-'France métro'!D83</f>
        <v>-58536.068759408779</v>
      </c>
      <c r="BV87" s="106">
        <f>'France métro'!E87-'France métro'!E83</f>
        <v>-3205.6992549260031</v>
      </c>
      <c r="BW87" s="101">
        <f>'France métro'!F87-'France métro'!F83</f>
        <v>-121825.1893477398</v>
      </c>
      <c r="BX87" s="75">
        <f>'France métro'!G87-'France métro'!G83</f>
        <v>-8159.9016964188777</v>
      </c>
      <c r="BY87" s="75">
        <f>'France métro'!H87-'France métro'!H83</f>
        <v>-1962.0631391119678</v>
      </c>
      <c r="BZ87" s="75">
        <f>'France métro'!I87-'France métro'!I83</f>
        <v>-16720.995958700951</v>
      </c>
      <c r="CA87" s="75">
        <f>'France métro'!J87-'France métro'!J83</f>
        <v>-27477.257423450996</v>
      </c>
      <c r="CB87" s="76">
        <f>'France métro'!K87-'France métro'!K83</f>
        <v>-67504.971130057005</v>
      </c>
      <c r="CC87" s="103">
        <f>'France métro'!L87-'France métro'!L83</f>
        <v>-7057.785908957012</v>
      </c>
      <c r="CD87" s="101">
        <f>'France métro'!M87-'France métro'!M83</f>
        <v>-240982.18555015512</v>
      </c>
      <c r="CE87" s="75">
        <f>'France métro'!N87-'France métro'!N83</f>
        <v>-28238.118943447247</v>
      </c>
      <c r="CF87" s="75">
        <f>'France métro'!O87-'France métro'!O83</f>
        <v>-29152.63773549418</v>
      </c>
      <c r="CG87" s="75">
        <f>'France métro'!P87-'France métro'!P83</f>
        <v>-128489.60066351597</v>
      </c>
      <c r="CH87" s="75">
        <f>'France métro'!Q87-'France métro'!Q83</f>
        <v>8451.4043624449987</v>
      </c>
      <c r="CI87" s="75">
        <f>'France métro'!R87-'France métro'!R83</f>
        <v>-3791.6314737099456</v>
      </c>
      <c r="CJ87" s="75">
        <f>'France métro'!S87-'France métro'!S83</f>
        <v>1172.8027505349892</v>
      </c>
      <c r="CK87" s="75">
        <f>'France métro'!T87-'France métro'!T83</f>
        <v>-7797.1783730774187</v>
      </c>
      <c r="CL87" s="75">
        <f>'France métro'!U87-'France métro'!U83</f>
        <v>-53137.225473891944</v>
      </c>
      <c r="CM87" s="101">
        <f>'France métro'!V87-'France métro'!V83</f>
        <v>-66711.713578881696</v>
      </c>
      <c r="CO87" s="69" t="str">
        <f t="shared" si="11"/>
        <v>2020T2</v>
      </c>
      <c r="CP87" s="135">
        <f>('France métro'!B87/'France métro'!B$85-1)*100</f>
        <v>-2.3465495200956088</v>
      </c>
      <c r="CQ87" s="248">
        <f>('France métro'!C87/'France métro'!C$85-1)*100</f>
        <v>-2.6619081434565595</v>
      </c>
      <c r="CR87" s="249">
        <f>('France métro'!D87/'France métro'!D$85-1)*100</f>
        <v>-1.2572710908697049</v>
      </c>
      <c r="CS87" s="135">
        <f>('France métro'!E87/'France métro'!E$85-1)*100</f>
        <v>-0.41986252064002416</v>
      </c>
      <c r="CT87" s="136">
        <f>('France métro'!F87/'France métro'!F$85-1)*100</f>
        <v>-3.194523904557578</v>
      </c>
      <c r="CU87" s="137">
        <f>('France métro'!G87/'France métro'!G$85-1)*100</f>
        <v>-2.1709821986612865</v>
      </c>
      <c r="CV87" s="137">
        <f>('France métro'!H87/'France métro'!H$85-1)*100</f>
        <v>-0.80422135895086289</v>
      </c>
      <c r="CW87" s="137">
        <f>('France métro'!I87/'France métro'!I$85-1)*100</f>
        <v>-3.0852233043194843</v>
      </c>
      <c r="CX87" s="137">
        <f>('France métro'!J87/'France métro'!J$85-1)*100</f>
        <v>-5.1718766669296752</v>
      </c>
      <c r="CY87" s="138">
        <f>('France métro'!K87/'France métro'!K$85-1)*100</f>
        <v>-3.767869390150258</v>
      </c>
      <c r="CZ87" s="139">
        <f>('France métro'!L87/'France métro'!L$85-1)*100</f>
        <v>-1.5658192327102083</v>
      </c>
      <c r="DA87" s="136">
        <f>('France métro'!M87/'France métro'!M$85-1)*100</f>
        <v>-3.1245304587478095</v>
      </c>
      <c r="DB87" s="137">
        <f>('France métro'!N87/'France métro'!N$85-1)*100</f>
        <v>-1.5694055734693624</v>
      </c>
      <c r="DC87" s="137">
        <f>('France métro'!O87/'France métro'!O$85-1)*100</f>
        <v>-2.5773819931727115</v>
      </c>
      <c r="DD87" s="137">
        <f>('France métro'!P87/'France métro'!P$85-1)*100</f>
        <v>-13.711273883271202</v>
      </c>
      <c r="DE87" s="137">
        <f>('France métro'!Q87/'France métro'!Q$85-1)*100</f>
        <v>-0.70438133819530346</v>
      </c>
      <c r="DF87" s="137">
        <f>('France métro'!R87/'France métro'!R$85-1)*100</f>
        <v>-0.54733405302502813</v>
      </c>
      <c r="DG87" s="137">
        <f>('France métro'!S87/'France métro'!S$85-1)*100</f>
        <v>-0.90254542822000294</v>
      </c>
      <c r="DH87" s="137">
        <f>('France métro'!T87/'France métro'!T$85-1)*100</f>
        <v>-1.9834277810916512</v>
      </c>
      <c r="DI87" s="137">
        <f>('France métro'!U87/'France métro'!U$85-1)*100</f>
        <v>-4.4083047835363427</v>
      </c>
      <c r="DJ87" s="136">
        <f>('France métro'!V87/'France métro'!V$85-1)*100</f>
        <v>-1.0641941769697905</v>
      </c>
    </row>
    <row r="88" spans="1:114">
      <c r="A88" s="133" t="str">
        <f>'France métro'!A88</f>
        <v>2020T3</v>
      </c>
      <c r="B88" s="135">
        <f>('France métro'!B88/'France métro'!B87-1)*100</f>
        <v>2.0654140764325923</v>
      </c>
      <c r="C88" s="248">
        <f>('France métro'!C88/'France métro'!C87-1)*100</f>
        <v>2.1929263322093551</v>
      </c>
      <c r="D88" s="249">
        <f>('France métro'!D88/'France métro'!D87-1)*100</f>
        <v>1.6312217344478963</v>
      </c>
      <c r="E88" s="135">
        <f>('France métro'!E88/'France métro'!E87-1)*100</f>
        <v>1.1685595336161203</v>
      </c>
      <c r="F88" s="136">
        <f>('France métro'!F88/'France métro'!F87-1)*100</f>
        <v>1.4439769538546754</v>
      </c>
      <c r="G88" s="137">
        <f>('France métro'!G88/'France métro'!G87-1)*100</f>
        <v>2.4307295222291581</v>
      </c>
      <c r="H88" s="137">
        <f>('France métro'!H88/'France métro'!H87-1)*100</f>
        <v>1.0474317609536321</v>
      </c>
      <c r="I88" s="137">
        <f>('France métro'!I88/'France métro'!I87-1)*100</f>
        <v>0.48853641081278987</v>
      </c>
      <c r="J88" s="137">
        <f>('France métro'!J88/'France métro'!J87-1)*100</f>
        <v>1.3730865481153876</v>
      </c>
      <c r="K88" s="138">
        <f>('France métro'!K88/'France métro'!K87-1)*100</f>
        <v>1.4244617851126185</v>
      </c>
      <c r="L88" s="139">
        <f>('France métro'!L88/'France métro'!L87-1)*100</f>
        <v>3.0799350930097891</v>
      </c>
      <c r="M88" s="136">
        <f>('France métro'!M88/'France métro'!M87-1)*100</f>
        <v>2.4324399193852653</v>
      </c>
      <c r="N88" s="137">
        <f>('France métro'!N88/'France métro'!N87-1)*100</f>
        <v>2.0235036987139576</v>
      </c>
      <c r="O88" s="137">
        <f>('France métro'!O88/'France métro'!O87-1)*100</f>
        <v>1.6994233184898455</v>
      </c>
      <c r="P88" s="137">
        <f>('France métro'!P88/'France métro'!P87-1)*100</f>
        <v>7.9850546413602119</v>
      </c>
      <c r="Q88" s="137">
        <f>('France métro'!Q88/'France métro'!Q87-1)*100</f>
        <v>1.5205797341702132</v>
      </c>
      <c r="R88" s="137">
        <f>('France métro'!R88/'France métro'!R87-1)*100</f>
        <v>0.35644055554491239</v>
      </c>
      <c r="S88" s="137">
        <f>('France métro'!S88/'France métro'!S87-1)*100</f>
        <v>2.307327998662112</v>
      </c>
      <c r="T88" s="137">
        <f>('France métro'!T88/'France métro'!T87-1)*100</f>
        <v>1.6561486979338236</v>
      </c>
      <c r="U88" s="137">
        <f>('France métro'!U88/'France métro'!U87-1)*100</f>
        <v>3.7456447368598988</v>
      </c>
      <c r="V88" s="136">
        <f>('France métro'!V88/'France métro'!V87-1)*100</f>
        <v>1.6259492654190799</v>
      </c>
      <c r="X88" s="69" t="str">
        <f t="shared" si="8"/>
        <v>2020T3</v>
      </c>
      <c r="Y88" s="106">
        <f>'France métro'!B88-'France métro'!B87</f>
        <v>508960.9512556456</v>
      </c>
      <c r="Z88" s="240">
        <f>'France métro'!C88-'France métro'!C87</f>
        <v>417709.16310591996</v>
      </c>
      <c r="AA88" s="241">
        <f>'France métro'!D88-'France métro'!D87</f>
        <v>91251.409702263772</v>
      </c>
      <c r="AB88" s="106">
        <f>'France métro'!E88-'France métro'!E87</f>
        <v>3453.1414035650087</v>
      </c>
      <c r="AC88" s="101">
        <f>'France métro'!F88-'France métro'!F87</f>
        <v>47791.239213936031</v>
      </c>
      <c r="AD88" s="75">
        <f>'France métro'!G88-'France métro'!G87</f>
        <v>15357.22618034191</v>
      </c>
      <c r="AE88" s="75">
        <f>'France métro'!H88-'France métro'!H87</f>
        <v>4218.4406170829898</v>
      </c>
      <c r="AF88" s="75">
        <f>'France métro'!I88-'France métro'!I87</f>
        <v>2084.6469228549977</v>
      </c>
      <c r="AG88" s="75">
        <f>'France métro'!J88-'France métro'!J87</f>
        <v>5331.6356319290353</v>
      </c>
      <c r="AH88" s="76">
        <f>'France métro'!K88-'France métro'!K87</f>
        <v>20799.28986172704</v>
      </c>
      <c r="AI88" s="103">
        <f>'France métro'!L88-'France métro'!L87</f>
        <v>48501.43648872897</v>
      </c>
      <c r="AJ88" s="101">
        <f>'France métro'!M88-'France métro'!M87</f>
        <v>279804.3491649013</v>
      </c>
      <c r="AK88" s="75">
        <f>'France métro'!N88-'France métro'!N87</f>
        <v>64325.065319410991</v>
      </c>
      <c r="AL88" s="75">
        <f>'France métro'!O88-'France métro'!O87</f>
        <v>24654.233070755145</v>
      </c>
      <c r="AM88" s="75">
        <f>'France métro'!P88-'France métro'!P87</f>
        <v>79978.751261468045</v>
      </c>
      <c r="AN88" s="75">
        <f>'France métro'!Q88-'France métro'!Q87</f>
        <v>12428.557142510079</v>
      </c>
      <c r="AO88" s="75">
        <f>'France métro'!R88-'France métro'!R87</f>
        <v>3060.7375278479885</v>
      </c>
      <c r="AP88" s="75">
        <f>'France métro'!S88-'France métro'!S87</f>
        <v>5627.939068837004</v>
      </c>
      <c r="AQ88" s="75">
        <f>'France métro'!T88-'France métro'!T87</f>
        <v>46202.773386848159</v>
      </c>
      <c r="AR88" s="75">
        <f>'France métro'!U88-'France métro'!U87</f>
        <v>43526.292387224967</v>
      </c>
      <c r="AS88" s="101">
        <f>'France métro'!V88-'France métro'!V87</f>
        <v>129410.78498451132</v>
      </c>
      <c r="AU88" s="69" t="str">
        <f t="shared" si="9"/>
        <v>2020T3</v>
      </c>
      <c r="AV88" s="135">
        <f>('France métro'!B88/'France métro'!B84-1)*100</f>
        <v>2.4296221967712306E-2</v>
      </c>
      <c r="AW88" s="248">
        <f>('France métro'!C88/'France métro'!C84-1)*100</f>
        <v>-0.1093172028135081</v>
      </c>
      <c r="AX88" s="249">
        <f>('France métro'!D88/'France métro'!D84-1)*100</f>
        <v>0.4844860383607541</v>
      </c>
      <c r="AY88" s="135">
        <f>('France métro'!E88/'France métro'!E84-1)*100</f>
        <v>-4.8255146359587719</v>
      </c>
      <c r="AZ88" s="136">
        <f>('France métro'!F88/'France métro'!F84-1)*100</f>
        <v>-2.0270728488873901</v>
      </c>
      <c r="BA88" s="137">
        <f>('France métro'!G88/'France métro'!G84-1)*100</f>
        <v>1.0105102567384172</v>
      </c>
      <c r="BB88" s="137">
        <f>('France métro'!H88/'France métro'!H84-1)*100</f>
        <v>0.57730395006510005</v>
      </c>
      <c r="BC88" s="137">
        <f>('France métro'!I88/'France métro'!I84-1)*100</f>
        <v>-3.0492801538765102</v>
      </c>
      <c r="BD88" s="137">
        <f>('France métro'!J88/'France métro'!J84-1)*100</f>
        <v>-4.7504562737046179</v>
      </c>
      <c r="BE88" s="138">
        <f>('France métro'!K88/'France métro'!K84-1)*100</f>
        <v>-2.9590754624750915</v>
      </c>
      <c r="BF88" s="139">
        <f>('France métro'!L88/'France métro'!L84-1)*100</f>
        <v>1.6748242304560845</v>
      </c>
      <c r="BG88" s="136">
        <f>('France métro'!M88/'France métro'!M84-1)*100</f>
        <v>8.8861116534411089E-2</v>
      </c>
      <c r="BH88" s="137">
        <f>('France métro'!N88/'France métro'!N84-1)*100</f>
        <v>0.9596909641464757</v>
      </c>
      <c r="BI88" s="137">
        <f>('France métro'!O88/'France métro'!O84-1)*100</f>
        <v>-0.67993243438511097</v>
      </c>
      <c r="BJ88" s="137">
        <f>('France métro'!P88/'France métro'!P84-1)*100</f>
        <v>-3.9048445151027233</v>
      </c>
      <c r="BK88" s="137">
        <f>('France métro'!Q88/'France métro'!Q84-1)*100</f>
        <v>1.4416691125738623</v>
      </c>
      <c r="BL88" s="137">
        <f>('France métro'!R88/'France métro'!R84-1)*100</f>
        <v>-3.5957347145976204E-2</v>
      </c>
      <c r="BM88" s="137">
        <f>('France métro'!S88/'France métro'!S84-1)*100</f>
        <v>1.8418208634192634</v>
      </c>
      <c r="BN88" s="137">
        <f>('France métro'!T88/'France métro'!T84-1)*100</f>
        <v>0.4687822934751118</v>
      </c>
      <c r="BO88" s="137">
        <f>('France métro'!U88/'France métro'!U84-1)*100</f>
        <v>0.37085897380448873</v>
      </c>
      <c r="BP88" s="136">
        <f>('France métro'!V88/'France métro'!V84-1)*100</f>
        <v>0.66626079936200622</v>
      </c>
      <c r="BR88" s="69" t="str">
        <f t="shared" si="10"/>
        <v>2020T3</v>
      </c>
      <c r="BS88" s="106">
        <f>'France métro'!B88-'France métro'!B84</f>
        <v>6109.2679708637297</v>
      </c>
      <c r="BT88" s="240">
        <f>'France métro'!C88-'France métro'!C84</f>
        <v>-21302.683947123587</v>
      </c>
      <c r="BU88" s="241">
        <f>'France métro'!D88-'France métro'!D84</f>
        <v>27411.700635798275</v>
      </c>
      <c r="BV88" s="106">
        <f>'France métro'!E88-'France métro'!E84</f>
        <v>-15157.660875522997</v>
      </c>
      <c r="BW88" s="101">
        <f>'France métro'!F88-'France métro'!F84</f>
        <v>-69466.844160190783</v>
      </c>
      <c r="BX88" s="75">
        <f>'France métro'!G88-'France métro'!G84</f>
        <v>6474.1174177880166</v>
      </c>
      <c r="BY88" s="75">
        <f>'France métro'!H88-'France métro'!H84</f>
        <v>2335.909539617016</v>
      </c>
      <c r="BZ88" s="75">
        <f>'France métro'!I88-'France métro'!I84</f>
        <v>-13486.472825481964</v>
      </c>
      <c r="CA88" s="75">
        <f>'France métro'!J88-'France métro'!J84</f>
        <v>-19631.687852677947</v>
      </c>
      <c r="CB88" s="76">
        <f>'France métro'!K88-'France métro'!K84</f>
        <v>-45158.710439435905</v>
      </c>
      <c r="CC88" s="103">
        <f>'France métro'!L88-'France métro'!L84</f>
        <v>26738.865629699081</v>
      </c>
      <c r="CD88" s="101">
        <f>'France métro'!M88-'France métro'!M84</f>
        <v>10461.06437119469</v>
      </c>
      <c r="CE88" s="75">
        <f>'France métro'!N88-'France métro'!N84</f>
        <v>30829.030016141944</v>
      </c>
      <c r="CF88" s="75">
        <f>'France métro'!O88-'France métro'!O84</f>
        <v>-10100.367288766894</v>
      </c>
      <c r="CG88" s="75">
        <f>'France métro'!P88-'France métro'!P84</f>
        <v>-43950.379645699868</v>
      </c>
      <c r="CH88" s="75">
        <f>'France métro'!Q88-'France métro'!Q84</f>
        <v>11792.74240036204</v>
      </c>
      <c r="CI88" s="75">
        <f>'France métro'!R88-'France métro'!R84</f>
        <v>-309.97599144093692</v>
      </c>
      <c r="CJ88" s="75">
        <f>'France métro'!S88-'France métro'!S84</f>
        <v>4513.0279738859972</v>
      </c>
      <c r="CK88" s="75">
        <f>'France métro'!T88-'France métro'!T84</f>
        <v>13232.516100227833</v>
      </c>
      <c r="CL88" s="75">
        <f>'France métro'!U88-'France métro'!U84</f>
        <v>4454.470806485042</v>
      </c>
      <c r="CM88" s="101">
        <f>'France métro'!V88-'France métro'!V84</f>
        <v>53533.843005683273</v>
      </c>
      <c r="CO88" s="69" t="str">
        <f t="shared" si="11"/>
        <v>2020T3</v>
      </c>
      <c r="CP88" s="135">
        <f>('France métro'!B88/'France métro'!B$85-1)*100</f>
        <v>-0.32960140776153724</v>
      </c>
      <c r="CQ88" s="248">
        <f>('France métro'!C88/'France métro'!C$85-1)*100</f>
        <v>-0.52735549586429009</v>
      </c>
      <c r="CR88" s="249">
        <f>('France métro'!D88/'France métro'!D$85-1)*100</f>
        <v>0.35344176428300234</v>
      </c>
      <c r="CS88" s="135">
        <f>('France métro'!E88/'France métro'!E$85-1)*100</f>
        <v>0.74379066946306249</v>
      </c>
      <c r="CT88" s="136">
        <f>('France métro'!F88/'France métro'!F$85-1)*100</f>
        <v>-1.7966751396700897</v>
      </c>
      <c r="CU88" s="137">
        <f>('France métro'!G88/'France métro'!G$85-1)*100</f>
        <v>0.20697661834265801</v>
      </c>
      <c r="CV88" s="137">
        <f>('France métro'!H88/'France métro'!H$85-1)*100</f>
        <v>0.2347867320607433</v>
      </c>
      <c r="CW88" s="137">
        <f>('France métro'!I88/'France métro'!I$85-1)*100</f>
        <v>-2.6117593327031785</v>
      </c>
      <c r="CX88" s="137">
        <f>('France métro'!J88/'France métro'!J$85-1)*100</f>
        <v>-3.8698044616130245</v>
      </c>
      <c r="CY88" s="138">
        <f>('France métro'!K88/'France métro'!K$85-1)*100</f>
        <v>-2.3970794646132831</v>
      </c>
      <c r="CZ88" s="139">
        <f>('France métro'!L88/'France métro'!L$85-1)*100</f>
        <v>1.4658896442582225</v>
      </c>
      <c r="DA88" s="136">
        <f>('France métro'!M88/'France métro'!M$85-1)*100</f>
        <v>-0.76809286553447542</v>
      </c>
      <c r="DB88" s="137">
        <f>('France métro'!N88/'France métro'!N$85-1)*100</f>
        <v>0.42234114541761514</v>
      </c>
      <c r="DC88" s="137">
        <f>('France métro'!O88/'France métro'!O$85-1)*100</f>
        <v>-0.92175930528139993</v>
      </c>
      <c r="DD88" s="137">
        <f>('France métro'!P88/'France métro'!P$85-1)*100</f>
        <v>-6.8210719535167552</v>
      </c>
      <c r="DE88" s="137">
        <f>('France métro'!Q88/'France métro'!Q$85-1)*100</f>
        <v>0.80548771609505465</v>
      </c>
      <c r="DF88" s="137">
        <f>('France métro'!R88/'France métro'!R$85-1)*100</f>
        <v>-0.1928444180194111</v>
      </c>
      <c r="DG88" s="137">
        <f>('France métro'!S88/'France métro'!S$85-1)*100</f>
        <v>1.3839578870761482</v>
      </c>
      <c r="DH88" s="137">
        <f>('France métro'!T88/'France métro'!T$85-1)*100</f>
        <v>-0.36012759652883641</v>
      </c>
      <c r="DI88" s="137">
        <f>('France métro'!U88/'France métro'!U$85-1)*100</f>
        <v>-0.82777948278570657</v>
      </c>
      <c r="DJ88" s="136">
        <f>('France métro'!V88/'France métro'!V$85-1)*100</f>
        <v>0.54445183104621098</v>
      </c>
    </row>
    <row r="89" spans="1:114" s="232" customFormat="1">
      <c r="A89" s="118" t="str">
        <f>'France métro'!A89</f>
        <v>2020T4</v>
      </c>
      <c r="B89" s="141">
        <f>('France métro'!B89/'France métro'!B88-1)*100</f>
        <v>2.3128120149729092E-2</v>
      </c>
      <c r="C89" s="250">
        <f>('France métro'!C89/'France métro'!C88-1)*100</f>
        <v>-2.5526715174861714E-3</v>
      </c>
      <c r="D89" s="251">
        <f>('France métro'!D89/'France métro'!D88-1)*100</f>
        <v>0.1110954706423195</v>
      </c>
      <c r="E89" s="141">
        <f>('France métro'!E89/'France métro'!E88-1)*100</f>
        <v>1.5627828686292089</v>
      </c>
      <c r="F89" s="142">
        <f>('France métro'!F89/'France métro'!F88-1)*100</f>
        <v>0.10405191231397382</v>
      </c>
      <c r="G89" s="143">
        <f>('France métro'!G89/'France métro'!G88-1)*100</f>
        <v>-0.19232442556120777</v>
      </c>
      <c r="H89" s="143">
        <f>('France métro'!H89/'France métro'!H88-1)*100</f>
        <v>0.24201605429186035</v>
      </c>
      <c r="I89" s="143">
        <f>('France métro'!I89/'France métro'!I88-1)*100</f>
        <v>0.29194028956223139</v>
      </c>
      <c r="J89" s="143">
        <f>('France métro'!J89/'France métro'!J88-1)*100</f>
        <v>-0.836065692286736</v>
      </c>
      <c r="K89" s="144">
        <f>('France métro'!K89/'France métro'!K88-1)*100</f>
        <v>0.39112753057699567</v>
      </c>
      <c r="L89" s="145">
        <f>('France métro'!L89/'France métro'!L88-1)*100</f>
        <v>1.2659022136454423</v>
      </c>
      <c r="M89" s="142">
        <f>('France métro'!M89/'France métro'!M88-1)*100</f>
        <v>-0.40701082831041679</v>
      </c>
      <c r="N89" s="143">
        <f>('France métro'!N89/'France métro'!N88-1)*100</f>
        <v>-0.17715064650970502</v>
      </c>
      <c r="O89" s="143">
        <f>('France métro'!O89/'France métro'!O88-1)*100</f>
        <v>1.1092858021548802</v>
      </c>
      <c r="P89" s="143">
        <f>('France métro'!P89/'France métro'!P88-1)*100</f>
        <v>-4.8575212102542782</v>
      </c>
      <c r="Q89" s="143">
        <f>('France métro'!Q89/'France métro'!Q88-1)*100</f>
        <v>0.30429079576776985</v>
      </c>
      <c r="R89" s="143">
        <f>('France métro'!R89/'France métro'!R88-1)*100</f>
        <v>0.26158697823219779</v>
      </c>
      <c r="S89" s="143">
        <f>('France métro'!S89/'France métro'!S88-1)*100</f>
        <v>0.60262462948759143</v>
      </c>
      <c r="T89" s="143">
        <f>('France métro'!T89/'France métro'!T88-1)*100</f>
        <v>0.45129191629216248</v>
      </c>
      <c r="U89" s="143">
        <f>('France métro'!U89/'France métro'!U88-1)*100</f>
        <v>-2.0837935998645918</v>
      </c>
      <c r="V89" s="142">
        <f>('France métro'!V89/'France métro'!V88-1)*100</f>
        <v>0.30982202586486984</v>
      </c>
      <c r="W89" s="234"/>
      <c r="X89" s="95" t="str">
        <f t="shared" si="8"/>
        <v>2020T4</v>
      </c>
      <c r="Y89" s="108">
        <f>'France métro'!B89-'France métro'!B88</f>
        <v>5816.9625469483435</v>
      </c>
      <c r="Z89" s="238">
        <f>'France métro'!C89-'France métro'!C88</f>
        <v>-496.8962599337101</v>
      </c>
      <c r="AA89" s="239">
        <f>'France métro'!D89-'France métro'!D88</f>
        <v>6316.1157819693908</v>
      </c>
      <c r="AB89" s="108">
        <f>'France métro'!E89-'France métro'!E88</f>
        <v>4672.0526478510001</v>
      </c>
      <c r="AC89" s="100">
        <f>'France métro'!F89-'France métro'!F88</f>
        <v>3493.5290822619572</v>
      </c>
      <c r="AD89" s="93">
        <f>'France métro'!G89-'France métro'!G88</f>
        <v>-1244.6316903709667</v>
      </c>
      <c r="AE89" s="93">
        <f>'France métro'!H89-'France métro'!H88</f>
        <v>984.90798221598379</v>
      </c>
      <c r="AF89" s="93">
        <f>'France métro'!I89-'France métro'!I88</f>
        <v>1251.8322244840092</v>
      </c>
      <c r="AG89" s="93">
        <f>'France métro'!J89-'France métro'!J88</f>
        <v>-3290.9828701880178</v>
      </c>
      <c r="AH89" s="94">
        <f>'France métro'!K89-'France métro'!K88</f>
        <v>5792.4034361210652</v>
      </c>
      <c r="AI89" s="102">
        <f>'France métro'!L89-'France métro'!L88</f>
        <v>20548.841059410013</v>
      </c>
      <c r="AJ89" s="100">
        <f>'France métro'!M89-'France métro'!M88</f>
        <v>-47957.420970592648</v>
      </c>
      <c r="AK89" s="93">
        <f>'France métro'!N89-'France métro'!N88</f>
        <v>-5745.3859627060592</v>
      </c>
      <c r="AL89" s="93">
        <f>'France métro'!O89-'France métro'!O88</f>
        <v>16366.351299038855</v>
      </c>
      <c r="AM89" s="93">
        <f>'France métro'!P89-'France métro'!P88</f>
        <v>-52538.187329086126</v>
      </c>
      <c r="AN89" s="93">
        <f>'France métro'!Q89-'France métro'!Q88</f>
        <v>2524.9595230409177</v>
      </c>
      <c r="AO89" s="93">
        <f>'France métro'!R89-'France métro'!R88</f>
        <v>2254.2410132759251</v>
      </c>
      <c r="AP89" s="93">
        <f>'France métro'!S89-'France métro'!S88</f>
        <v>1503.8124305590172</v>
      </c>
      <c r="AQ89" s="93">
        <f>'France métro'!T89-'France métro'!T88</f>
        <v>12798.525100261904</v>
      </c>
      <c r="AR89" s="93">
        <f>'France métro'!U89-'France métro'!U88</f>
        <v>-25121.737044977956</v>
      </c>
      <c r="AS89" s="100">
        <f>'France métro'!V89-'France métro'!V88</f>
        <v>25059.960728020407</v>
      </c>
      <c r="AT89" s="234"/>
      <c r="AU89" s="95" t="str">
        <f t="shared" si="9"/>
        <v>2020T4</v>
      </c>
      <c r="AV89" s="141">
        <f>('France métro'!B89/'France métro'!B85-1)*100</f>
        <v>-0.30654951822139953</v>
      </c>
      <c r="AW89" s="250">
        <f>('France métro'!C89/'France métro'!C85-1)*100</f>
        <v>-0.52989470572823993</v>
      </c>
      <c r="AX89" s="251">
        <f>('France métro'!D89/'France métro'!D85-1)*100</f>
        <v>0.46492989271678109</v>
      </c>
      <c r="AY89" s="141">
        <f>('France métro'!E89/'France métro'!E85-1)*100</f>
        <v>2.3181973712531168</v>
      </c>
      <c r="AZ89" s="142">
        <f>('France métro'!F89/'France métro'!F85-1)*100</f>
        <v>-1.6944927021970257</v>
      </c>
      <c r="BA89" s="143">
        <f>('France métro'!G89/'France métro'!G85-1)*100</f>
        <v>1.4254126189183758E-2</v>
      </c>
      <c r="BB89" s="143">
        <f>('France métro'!H89/'France métro'!H85-1)*100</f>
        <v>0.47737100793754372</v>
      </c>
      <c r="BC89" s="143">
        <f>('France métro'!I89/'France métro'!I85-1)*100</f>
        <v>-2.3274438208994996</v>
      </c>
      <c r="BD89" s="143">
        <f>('France métro'!J89/'France métro'!J85-1)*100</f>
        <v>-4.6735160464376317</v>
      </c>
      <c r="BE89" s="144">
        <f>('France métro'!K89/'France métro'!K85-1)*100</f>
        <v>-2.0153275717522123</v>
      </c>
      <c r="BF89" s="145">
        <f>('France métro'!L89/'France métro'!L85-1)*100</f>
        <v>2.7503485873599187</v>
      </c>
      <c r="BG89" s="142">
        <f>('France métro'!M89/'France métro'!M85-1)*100</f>
        <v>-1.1719774727106835</v>
      </c>
      <c r="BH89" s="143">
        <f>('France métro'!N89/'France métro'!N85-1)*100</f>
        <v>0.24444231883833378</v>
      </c>
      <c r="BI89" s="143">
        <f>('France métro'!O89/'France métro'!O85-1)*100</f>
        <v>0.17730155176995943</v>
      </c>
      <c r="BJ89" s="143">
        <f>('France métro'!P89/'France métro'!P85-1)*100</f>
        <v>-11.347258146862249</v>
      </c>
      <c r="BK89" s="143">
        <f>('France métro'!Q89/'France métro'!Q85-1)*100</f>
        <v>1.1122295368439339</v>
      </c>
      <c r="BL89" s="143">
        <f>('France métro'!R89/'France métro'!R85-1)*100</f>
        <v>6.8238104327011939E-2</v>
      </c>
      <c r="BM89" s="143">
        <f>('France métro'!S89/'France métro'!S85-1)*100</f>
        <v>1.9949225876529919</v>
      </c>
      <c r="BN89" s="143">
        <f>('France métro'!T89/'France métro'!T85-1)*100</f>
        <v>8.9539093031865136E-2</v>
      </c>
      <c r="BO89" s="143">
        <f>('France métro'!U89/'France métro'!U85-1)*100</f>
        <v>-2.8943238667670124</v>
      </c>
      <c r="BP89" s="142">
        <f>('France métro'!V89/'France métro'!V85-1)*100</f>
        <v>0.85596068860389618</v>
      </c>
      <c r="BQ89" s="234"/>
      <c r="BR89" s="95" t="str">
        <f t="shared" si="10"/>
        <v>2020T4</v>
      </c>
      <c r="BS89" s="108">
        <f>'France métro'!B89-'France métro'!B85</f>
        <v>-77355.353589326143</v>
      </c>
      <c r="BT89" s="238">
        <f>'France métro'!C89-'France métro'!C85</f>
        <v>-103694.73637188971</v>
      </c>
      <c r="BU89" s="239">
        <f>'France métro'!D89-'France métro'!D85</f>
        <v>26339.584977800027</v>
      </c>
      <c r="BV89" s="108">
        <f>'France métro'!E89-'France métro'!E85</f>
        <v>6879.251818662975</v>
      </c>
      <c r="BW89" s="100">
        <f>'France métro'!F89-'France métro'!F85</f>
        <v>-57933.238638648763</v>
      </c>
      <c r="BX89" s="93">
        <f>'France métro'!G89-'France métro'!G85</f>
        <v>92.055353660951369</v>
      </c>
      <c r="BY89" s="93">
        <f>'France métro'!H89-'France métro'!H85</f>
        <v>1938.1574279569904</v>
      </c>
      <c r="BZ89" s="93">
        <f>'France métro'!I89-'France métro'!I85</f>
        <v>-10247.661681188969</v>
      </c>
      <c r="CA89" s="93">
        <f>'France métro'!J89-'France métro'!J85</f>
        <v>-19136.791783001972</v>
      </c>
      <c r="CB89" s="94">
        <f>'France métro'!K89-'France métro'!K85</f>
        <v>-30578.997956075938</v>
      </c>
      <c r="CC89" s="102">
        <f>'France métro'!L89-'France métro'!L85</f>
        <v>44000.21992385108</v>
      </c>
      <c r="CD89" s="100">
        <f>'France métro'!M89-'France métro'!M85</f>
        <v>-139161.07726857625</v>
      </c>
      <c r="CE89" s="93">
        <f>'France métro'!N89-'France métro'!N85</f>
        <v>7894.4616687460802</v>
      </c>
      <c r="CF89" s="93">
        <f>'France métro'!O89-'France métro'!O85</f>
        <v>2640.2354915239848</v>
      </c>
      <c r="CG89" s="93">
        <f>'France métro'!P89-'France métro'!P85</f>
        <v>-131714.50504352699</v>
      </c>
      <c r="CH89" s="93">
        <f>'France métro'!Q89-'France métro'!Q85</f>
        <v>9155.3690136059886</v>
      </c>
      <c r="CI89" s="93">
        <f>'France métro'!R89-'France métro'!R85</f>
        <v>589.18204121699091</v>
      </c>
      <c r="CJ89" s="93">
        <f>'France métro'!S89-'France métro'!S85</f>
        <v>4910.2499415810162</v>
      </c>
      <c r="CK89" s="93">
        <f>'France métro'!T89-'France métro'!T85</f>
        <v>2548.4839242650196</v>
      </c>
      <c r="CL89" s="93">
        <f>'France métro'!U89-'France métro'!U85</f>
        <v>-35184.554305987898</v>
      </c>
      <c r="CM89" s="100">
        <f>'France métro'!V89-'France métro'!V85</f>
        <v>68859.490575387143</v>
      </c>
      <c r="CN89" s="234"/>
      <c r="CO89" s="95" t="str">
        <f t="shared" si="11"/>
        <v>2020T4</v>
      </c>
      <c r="CP89" s="141">
        <f>('France métro'!B89/'France métro'!B$85-1)*100</f>
        <v>-0.30654951822139953</v>
      </c>
      <c r="CQ89" s="250">
        <f>('France métro'!C89/'France métro'!C$85-1)*100</f>
        <v>-0.52989470572823993</v>
      </c>
      <c r="CR89" s="251">
        <f>('France métro'!D89/'France métro'!D$85-1)*100</f>
        <v>0.46492989271678109</v>
      </c>
      <c r="CS89" s="141">
        <f>('France métro'!E89/'France métro'!E$85-1)*100</f>
        <v>2.3181973712531168</v>
      </c>
      <c r="CT89" s="142">
        <f>('France métro'!F89/'France métro'!F$85-1)*100</f>
        <v>-1.6944927021970257</v>
      </c>
      <c r="CU89" s="143">
        <f>('France métro'!G89/'France métro'!G$85-1)*100</f>
        <v>1.4254126189183758E-2</v>
      </c>
      <c r="CV89" s="143">
        <f>('France métro'!H89/'France métro'!H$85-1)*100</f>
        <v>0.47737100793754372</v>
      </c>
      <c r="CW89" s="143">
        <f>('France métro'!I89/'France métro'!I$85-1)*100</f>
        <v>-2.3274438208994996</v>
      </c>
      <c r="CX89" s="143">
        <f>('France métro'!J89/'France métro'!J$85-1)*100</f>
        <v>-4.6735160464376317</v>
      </c>
      <c r="CY89" s="144">
        <f>('France métro'!K89/'France métro'!K$85-1)*100</f>
        <v>-2.0153275717522123</v>
      </c>
      <c r="CZ89" s="145">
        <f>('France métro'!L89/'France métro'!L$85-1)*100</f>
        <v>2.7503485873599187</v>
      </c>
      <c r="DA89" s="142">
        <f>('France métro'!M89/'France métro'!M$85-1)*100</f>
        <v>-1.1719774727106835</v>
      </c>
      <c r="DB89" s="143">
        <f>('France métro'!N89/'France métro'!N$85-1)*100</f>
        <v>0.24444231883833378</v>
      </c>
      <c r="DC89" s="143">
        <f>('France métro'!O89/'France métro'!O$85-1)*100</f>
        <v>0.17730155176995943</v>
      </c>
      <c r="DD89" s="143">
        <f>('France métro'!P89/'France métro'!P$85-1)*100</f>
        <v>-11.347258146862249</v>
      </c>
      <c r="DE89" s="143">
        <f>('France métro'!Q89/'France métro'!Q$85-1)*100</f>
        <v>1.1122295368439339</v>
      </c>
      <c r="DF89" s="143">
        <f>('France métro'!R89/'France métro'!R$85-1)*100</f>
        <v>6.8238104327011939E-2</v>
      </c>
      <c r="DG89" s="143">
        <f>('France métro'!S89/'France métro'!S$85-1)*100</f>
        <v>1.9949225876529919</v>
      </c>
      <c r="DH89" s="143">
        <f>('France métro'!T89/'France métro'!T$85-1)*100</f>
        <v>8.9539093031865136E-2</v>
      </c>
      <c r="DI89" s="143">
        <f>('France métro'!U89/'France métro'!U$85-1)*100</f>
        <v>-2.8943238667670124</v>
      </c>
      <c r="DJ89" s="142">
        <f>('France métro'!V89/'France métro'!V$85-1)*100</f>
        <v>0.85596068860389618</v>
      </c>
    </row>
    <row r="90" spans="1:114">
      <c r="A90" s="69" t="str">
        <f>'France métro'!A90</f>
        <v>2021T1</v>
      </c>
      <c r="B90" s="135">
        <f>('France métro'!B90/'France métro'!B89-1)*100</f>
        <v>0.65086308589072939</v>
      </c>
      <c r="C90" s="248">
        <f>('France métro'!C90/'France métro'!C89-1)*100</f>
        <v>0.85980279328889964</v>
      </c>
      <c r="D90" s="249">
        <f>('France métro'!D90/'France métro'!D89-1)*100</f>
        <v>-6.3756528988867522E-2</v>
      </c>
      <c r="E90" s="135">
        <f>('France métro'!E90/'France métro'!E89-1)*100</f>
        <v>-1.0554560065835883</v>
      </c>
      <c r="F90" s="136">
        <f>('France métro'!F90/'France métro'!F89-1)*100</f>
        <v>0.59582805049884779</v>
      </c>
      <c r="G90" s="137">
        <f>('France métro'!G90/'France métro'!G89-1)*100</f>
        <v>1.6640816118975277</v>
      </c>
      <c r="H90" s="137">
        <f>('France métro'!H90/'France métro'!H89-1)*100</f>
        <v>0.76670958141473733</v>
      </c>
      <c r="I90" s="137">
        <f>('France métro'!I90/'France métro'!I89-1)*100</f>
        <v>0.24806495461997535</v>
      </c>
      <c r="J90" s="137">
        <f>('France métro'!J90/'France métro'!J89-1)*100</f>
        <v>-0.23467892884569963</v>
      </c>
      <c r="K90" s="138">
        <f>('France métro'!K90/'France métro'!K89-1)*100</f>
        <v>0.40348070955167348</v>
      </c>
      <c r="L90" s="139">
        <f>('France métro'!L90/'France métro'!L89-1)*100</f>
        <v>1.4372201899211623</v>
      </c>
      <c r="M90" s="136">
        <f>('France métro'!M90/'France métro'!M89-1)*100</f>
        <v>0.83585227096083514</v>
      </c>
      <c r="N90" s="137">
        <f>('France métro'!N90/'France métro'!N89-1)*100</f>
        <v>0.91207843889207219</v>
      </c>
      <c r="O90" s="137">
        <f>('France métro'!O90/'France métro'!O89-1)*100</f>
        <v>0.1070851930148331</v>
      </c>
      <c r="P90" s="137">
        <f>('France métro'!P90/'France métro'!P89-1)*100</f>
        <v>6.7634521123971503E-2</v>
      </c>
      <c r="Q90" s="137">
        <f>('France métro'!Q90/'France métro'!Q89-1)*100</f>
        <v>1.8840512855124114</v>
      </c>
      <c r="R90" s="137">
        <f>('France métro'!R90/'France métro'!R89-1)*100</f>
        <v>0.58027124541513153</v>
      </c>
      <c r="S90" s="137">
        <f>('France métro'!S90/'France métro'!S89-1)*100</f>
        <v>1.0355186139365147</v>
      </c>
      <c r="T90" s="137">
        <f>('France métro'!T90/'France métro'!T89-1)*100</f>
        <v>0.95172888126664468</v>
      </c>
      <c r="U90" s="137">
        <f>('France métro'!U90/'France métro'!U89-1)*100</f>
        <v>1.3433379003048529</v>
      </c>
      <c r="V90" s="136">
        <f>('France métro'!V90/'France métro'!V89-1)*100</f>
        <v>0.31064460992187293</v>
      </c>
      <c r="X90" s="69" t="str">
        <f t="shared" si="8"/>
        <v>2021T1</v>
      </c>
      <c r="Y90" s="106">
        <f>'France métro'!B90-'France métro'!B89</f>
        <v>163736.68982231617</v>
      </c>
      <c r="Z90" s="240">
        <f>'France métro'!C90-'France métro'!C89</f>
        <v>167362.656530343</v>
      </c>
      <c r="AA90" s="241">
        <f>'France métro'!D90-'France métro'!D89</f>
        <v>-3628.7797422390431</v>
      </c>
      <c r="AB90" s="106">
        <f>'France métro'!E90-'France métro'!E89</f>
        <v>-3204.6736857499927</v>
      </c>
      <c r="AC90" s="101">
        <f>'France métro'!F90-'France métro'!F89</f>
        <v>20025.662777462043</v>
      </c>
      <c r="AD90" s="75">
        <f>'France métro'!G90-'France métro'!G89</f>
        <v>10748.428548148018</v>
      </c>
      <c r="AE90" s="75">
        <f>'France métro'!H90-'France métro'!H89</f>
        <v>3127.750946604996</v>
      </c>
      <c r="AF90" s="75">
        <f>'France métro'!I90-'France métro'!I89</f>
        <v>1066.8013080989476</v>
      </c>
      <c r="AG90" s="75">
        <f>'France métro'!J90-'France métro'!J89</f>
        <v>-916.03710461303126</v>
      </c>
      <c r="AH90" s="76">
        <f>'France métro'!K90-'France métro'!K89</f>
        <v>5998.7190792229958</v>
      </c>
      <c r="AI90" s="103">
        <f>'France métro'!L90-'France métro'!L89</f>
        <v>23625.103485361906</v>
      </c>
      <c r="AJ90" s="101">
        <f>'France métro'!M90-'France métro'!M89</f>
        <v>98086.254372149706</v>
      </c>
      <c r="AK90" s="75">
        <f>'France métro'!N90-'France métro'!N89</f>
        <v>29528.311857786961</v>
      </c>
      <c r="AL90" s="75">
        <f>'France métro'!O90-'France métro'!O89</f>
        <v>1597.4559122009668</v>
      </c>
      <c r="AM90" s="75">
        <f>'France métro'!P90-'France métro'!P89</f>
        <v>695.99041810503695</v>
      </c>
      <c r="AN90" s="75">
        <f>'France métro'!Q90-'France métro'!Q89</f>
        <v>15681.147379591013</v>
      </c>
      <c r="AO90" s="75">
        <f>'France métro'!R90-'France métro'!R89</f>
        <v>5013.6019504220458</v>
      </c>
      <c r="AP90" s="75">
        <f>'France métro'!S90-'France métro'!S89</f>
        <v>2599.6448087989993</v>
      </c>
      <c r="AQ90" s="75">
        <f>'France métro'!T90-'France métro'!T89</f>
        <v>27112.598665045109</v>
      </c>
      <c r="AR90" s="75">
        <f>'France métro'!U90-'France métro'!U89</f>
        <v>15857.503380199894</v>
      </c>
      <c r="AS90" s="101">
        <f>'France métro'!V90-'France métro'!V89</f>
        <v>25204.342873091809</v>
      </c>
      <c r="AU90" s="69" t="str">
        <f t="shared" si="9"/>
        <v>2021T1</v>
      </c>
      <c r="AV90" s="135">
        <f>('France métro'!B90/'France métro'!B86-1)*100</f>
        <v>2.2367774965749598</v>
      </c>
      <c r="AW90" s="248">
        <f>('France métro'!C90/'France métro'!C86-1)*100</f>
        <v>2.760805878531003</v>
      </c>
      <c r="AX90" s="249">
        <f>('France métro'!D90/'France métro'!D86-1)*100</f>
        <v>0.4683753138818858</v>
      </c>
      <c r="AY90" s="135">
        <f>('France métro'!E90/'France métro'!E86-1)*100</f>
        <v>3.6774555985993995</v>
      </c>
      <c r="AZ90" s="136">
        <f>('France métro'!F90/'France métro'!F86-1)*100</f>
        <v>2.130584721234885</v>
      </c>
      <c r="BA90" s="137">
        <f>('France métro'!G90/'France métro'!G86-1)*100</f>
        <v>3.7718350364613018</v>
      </c>
      <c r="BB90" s="137">
        <f>('France métro'!H90/'France métro'!H86-1)*100</f>
        <v>2.7807384902587939</v>
      </c>
      <c r="BC90" s="137">
        <f>('France métro'!I90/'France métro'!I86-1)*100</f>
        <v>1.2042287315887412</v>
      </c>
      <c r="BD90" s="137">
        <f>('France métro'!J90/'France métro'!J86-1)*100</f>
        <v>-1.7153597188036329</v>
      </c>
      <c r="BE90" s="138">
        <f>('France métro'!K90/'France métro'!K86-1)*100</f>
        <v>2.5564424512380945</v>
      </c>
      <c r="BF90" s="139">
        <f>('France métro'!L90/'France métro'!L86-1)*100</f>
        <v>10.915450508457525</v>
      </c>
      <c r="BG90" s="136">
        <f>('France métro'!M90/'France métro'!M86-1)*100</f>
        <v>1.7386462235535749</v>
      </c>
      <c r="BH90" s="137">
        <f>('France métro'!N90/'France métro'!N86-1)*100</f>
        <v>2.2890255475577881</v>
      </c>
      <c r="BI90" s="137">
        <f>('France métro'!O90/'France métro'!O86-1)*100</f>
        <v>3.2488314674885999</v>
      </c>
      <c r="BJ90" s="137">
        <f>('France métro'!P90/'France métro'!P86-1)*100</f>
        <v>-6.2534893035875001</v>
      </c>
      <c r="BK90" s="137">
        <f>('France métro'!Q90/'France métro'!Q86-1)*100</f>
        <v>3.6427218044803755</v>
      </c>
      <c r="BL90" s="137">
        <f>('France métro'!R90/'France métro'!R86-1)*100</f>
        <v>0.95619740362913319</v>
      </c>
      <c r="BM90" s="137">
        <f>('France métro'!S90/'France métro'!S86-1)*100</f>
        <v>3.8263040715114771</v>
      </c>
      <c r="BN90" s="137">
        <f>('France métro'!T90/'France métro'!T86-1)*100</f>
        <v>3.0809579841118762</v>
      </c>
      <c r="BO90" s="137">
        <f>('France métro'!U90/'France métro'!U86-1)*100</f>
        <v>1.4819116533391519</v>
      </c>
      <c r="BP90" s="136">
        <f>('France métro'!V90/'France métro'!V86-1)*100</f>
        <v>1.3255525828133052</v>
      </c>
      <c r="BR90" s="69" t="str">
        <f t="shared" si="10"/>
        <v>2021T1</v>
      </c>
      <c r="BS90" s="106">
        <f>'France métro'!B90-'France métro'!B86</f>
        <v>553974.15199860185</v>
      </c>
      <c r="BT90" s="240">
        <f>'France métro'!C90-'France métro'!C86</f>
        <v>527455.94696032628</v>
      </c>
      <c r="BU90" s="241">
        <f>'France métro'!D90-'France métro'!D86</f>
        <v>26516.950723320246</v>
      </c>
      <c r="BV90" s="106">
        <f>'France métro'!E90-'France métro'!E86</f>
        <v>10656.108582325978</v>
      </c>
      <c r="BW90" s="101">
        <f>'France métro'!F90-'France métro'!F86</f>
        <v>70532.440835990012</v>
      </c>
      <c r="BX90" s="75">
        <f>'France métro'!G90-'France métro'!G86</f>
        <v>23867.728423307999</v>
      </c>
      <c r="BY90" s="75">
        <f>'France métro'!H90-'France métro'!H86</f>
        <v>11121.587051676004</v>
      </c>
      <c r="BZ90" s="75">
        <f>'France métro'!I90-'France métro'!I86</f>
        <v>5129.8474403499858</v>
      </c>
      <c r="CA90" s="75">
        <f>'France métro'!J90-'France métro'!J86</f>
        <v>-6796.5439189600293</v>
      </c>
      <c r="CB90" s="76">
        <f>'France métro'!K90-'France métro'!K86</f>
        <v>37209.821839616168</v>
      </c>
      <c r="CC90" s="103">
        <f>'France métro'!L90-'France métro'!L86</f>
        <v>164095.7626060578</v>
      </c>
      <c r="CD90" s="101">
        <f>'France métro'!M90-'France métro'!M86</f>
        <v>202217.55922564305</v>
      </c>
      <c r="CE90" s="75">
        <f>'France métro'!N90-'France métro'!N86</f>
        <v>73109.056516456883</v>
      </c>
      <c r="CF90" s="75">
        <f>'France métro'!O90-'France métro'!O86</f>
        <v>46990.093726903899</v>
      </c>
      <c r="CG90" s="75">
        <f>'France métro'!P90-'France métro'!P86</f>
        <v>-68690.357113722013</v>
      </c>
      <c r="CH90" s="75">
        <f>'France métro'!Q90-'France métro'!Q86</f>
        <v>29804.271954464959</v>
      </c>
      <c r="CI90" s="75">
        <f>'France métro'!R90-'France métro'!R86</f>
        <v>8230.8782724579796</v>
      </c>
      <c r="CJ90" s="75">
        <f>'France métro'!S90-'France métro'!S86</f>
        <v>9347.6461584939971</v>
      </c>
      <c r="CK90" s="75">
        <f>'France métro'!T90-'France métro'!T86</f>
        <v>85956.552266911138</v>
      </c>
      <c r="CL90" s="75">
        <f>'France métro'!U90-'France métro'!U86</f>
        <v>17469.41744367592</v>
      </c>
      <c r="CM90" s="101">
        <f>'France métro'!V90-'France métro'!V86</f>
        <v>106472.28074858617</v>
      </c>
      <c r="CO90" s="69" t="str">
        <f t="shared" si="11"/>
        <v>2021T1</v>
      </c>
      <c r="CP90" s="135">
        <f>('France métro'!B90/'France métro'!B$85-1)*100</f>
        <v>0.34231835001525823</v>
      </c>
      <c r="CQ90" s="248">
        <f>('France métro'!C90/'France métro'!C$85-1)*100</f>
        <v>0.32535203807932955</v>
      </c>
      <c r="CR90" s="249">
        <f>('France métro'!D90/'France métro'!D$85-1)*100</f>
        <v>0.40087694056609724</v>
      </c>
      <c r="CS90" s="135">
        <f>('France métro'!E90/'France métro'!E$85-1)*100</f>
        <v>1.2382738112701741</v>
      </c>
      <c r="CT90" s="136">
        <f>('France métro'!F90/'France métro'!F$85-1)*100</f>
        <v>-1.1087609145315258</v>
      </c>
      <c r="CU90" s="137">
        <f>('France métro'!G90/'France métro'!G$85-1)*100</f>
        <v>1.6785729383795633</v>
      </c>
      <c r="CV90" s="137">
        <f>('France métro'!H90/'France métro'!H$85-1)*100</f>
        <v>1.2477406386090406</v>
      </c>
      <c r="CW90" s="137">
        <f>('France métro'!I90/'France métro'!I$85-1)*100</f>
        <v>-2.0851524387376363</v>
      </c>
      <c r="CX90" s="137">
        <f>('France métro'!J90/'France métro'!J$85-1)*100</f>
        <v>-4.8972272178861243</v>
      </c>
      <c r="CY90" s="138">
        <f>('France métro'!K90/'France métro'!K$85-1)*100</f>
        <v>-1.6199783201868212</v>
      </c>
      <c r="CZ90" s="139">
        <f>('France métro'!L90/'France métro'!L$85-1)*100</f>
        <v>4.2270973424718417</v>
      </c>
      <c r="DA90" s="136">
        <f>('France métro'!M90/'France métro'!M$85-1)*100</f>
        <v>-0.34592120207065369</v>
      </c>
      <c r="DB90" s="137">
        <f>('France métro'!N90/'France métro'!N$85-1)*100</f>
        <v>1.1587502634160529</v>
      </c>
      <c r="DC90" s="137">
        <f>('France métro'!O90/'France métro'!O$85-1)*100</f>
        <v>0.28457660849370292</v>
      </c>
      <c r="DD90" s="137">
        <f>('France métro'!P90/'France métro'!P$85-1)*100</f>
        <v>-11.287298289446612</v>
      </c>
      <c r="DE90" s="137">
        <f>('France métro'!Q90/'France métro'!Q$85-1)*100</f>
        <v>3.0172357972431119</v>
      </c>
      <c r="DF90" s="137">
        <f>('France métro'!R90/'France métro'!R$85-1)*100</f>
        <v>0.64890531583996491</v>
      </c>
      <c r="DG90" s="137">
        <f>('France métro'!S90/'France métro'!S$85-1)*100</f>
        <v>3.05109899631828</v>
      </c>
      <c r="DH90" s="137">
        <f>('France métro'!T90/'France métro'!T$85-1)*100</f>
        <v>1.0421201437069039</v>
      </c>
      <c r="DI90" s="137">
        <f>('France métro'!U90/'France métro'!U$85-1)*100</f>
        <v>-1.5898665159220116</v>
      </c>
      <c r="DJ90" s="136">
        <f>('France métro'!V90/'France métro'!V$85-1)*100</f>
        <v>1.1692642942679576</v>
      </c>
    </row>
    <row r="91" spans="1:114">
      <c r="A91" s="69" t="str">
        <f>'France métro'!A91</f>
        <v>2021T2</v>
      </c>
      <c r="B91" s="135">
        <f>('France métro'!B91/'France métro'!B90-1)*100</f>
        <v>1.0342302868550313</v>
      </c>
      <c r="C91" s="248">
        <f>('France métro'!C91/'France métro'!C90-1)*100</f>
        <v>1.2859245076261017</v>
      </c>
      <c r="D91" s="249">
        <f>('France métro'!D91/'France métro'!D90-1)*100</f>
        <v>0.1655208723653212</v>
      </c>
      <c r="E91" s="135">
        <f>('France métro'!E91/'France métro'!E90-1)*100</f>
        <v>2.2621965541813838</v>
      </c>
      <c r="F91" s="136">
        <f>('France métro'!F91/'France métro'!F90-1)*100</f>
        <v>0.46465064956322522</v>
      </c>
      <c r="G91" s="137">
        <f>('France métro'!G91/'France métro'!G90-1)*100</f>
        <v>1.0203593727674987</v>
      </c>
      <c r="H91" s="137">
        <f>('France métro'!H91/'France métro'!H90-1)*100</f>
        <v>0.22817720650607498</v>
      </c>
      <c r="I91" s="137">
        <f>('France métro'!I91/'France métro'!I90-1)*100</f>
        <v>0.73355716971124085</v>
      </c>
      <c r="J91" s="137">
        <f>('France métro'!J91/'France métro'!J90-1)*100</f>
        <v>-0.22504842448642925</v>
      </c>
      <c r="K91" s="138">
        <f>('France métro'!K91/'France métro'!K90-1)*100</f>
        <v>0.38757846651944483</v>
      </c>
      <c r="L91" s="139">
        <f>('France métro'!L91/'France métro'!L90-1)*100</f>
        <v>0.53672708142693537</v>
      </c>
      <c r="M91" s="136">
        <f>('France métro'!M91/'France métro'!M90-1)*100</f>
        <v>1.8302159743427637</v>
      </c>
      <c r="N91" s="137">
        <f>('France métro'!N91/'France métro'!N90-1)*100</f>
        <v>1.1872581960825634</v>
      </c>
      <c r="O91" s="137">
        <f>('France métro'!O91/'France métro'!O90-1)*100</f>
        <v>0.51694125315882022</v>
      </c>
      <c r="P91" s="137">
        <f>('France métro'!P91/'France métro'!P90-1)*100</f>
        <v>7.5612453565127469</v>
      </c>
      <c r="Q91" s="137">
        <f>('France métro'!Q91/'France métro'!Q90-1)*100</f>
        <v>1.504679530944264</v>
      </c>
      <c r="R91" s="137">
        <f>('France métro'!R91/'France métro'!R90-1)*100</f>
        <v>0.35962802599591726</v>
      </c>
      <c r="S91" s="137">
        <f>('France métro'!S91/'France métro'!S90-1)*100</f>
        <v>0.99416565011229974</v>
      </c>
      <c r="T91" s="137">
        <f>('France métro'!T91/'France métro'!T90-1)*100</f>
        <v>1.6258446023503792</v>
      </c>
      <c r="U91" s="137">
        <f>('France métro'!U91/'France métro'!U90-1)*100</f>
        <v>2.259946509732913</v>
      </c>
      <c r="V91" s="136">
        <f>('France métro'!V91/'France métro'!V90-1)*100</f>
        <v>0.17015850016317557</v>
      </c>
      <c r="X91" s="69" t="str">
        <f t="shared" ref="X91:X92" si="12">A91</f>
        <v>2021T2</v>
      </c>
      <c r="Y91" s="106">
        <f>'France métro'!B91-'France métro'!B90</f>
        <v>261873.23927953094</v>
      </c>
      <c r="Z91" s="240">
        <f>'France métro'!C91-'France métro'!C90</f>
        <v>252460.41807115078</v>
      </c>
      <c r="AA91" s="241">
        <f>'France métro'!D91-'France métro'!D90</f>
        <v>9414.8136925483122</v>
      </c>
      <c r="AB91" s="106">
        <f>'France métro'!E91-'France métro'!E90</f>
        <v>6796.1955468630185</v>
      </c>
      <c r="AC91" s="101">
        <f>'France métro'!F91-'France métro'!F90</f>
        <v>15709.865683007054</v>
      </c>
      <c r="AD91" s="75">
        <f>'France métro'!G91-'France métro'!G90</f>
        <v>6700.2506882849848</v>
      </c>
      <c r="AE91" s="75">
        <f>'France métro'!H91-'France métro'!H90</f>
        <v>937.97358910698676</v>
      </c>
      <c r="AF91" s="75">
        <f>'France métro'!I91-'France métro'!I90</f>
        <v>3162.4822051119991</v>
      </c>
      <c r="AG91" s="75">
        <f>'France métro'!J91-'France métro'!J90</f>
        <v>-876.38422081997851</v>
      </c>
      <c r="AH91" s="76">
        <f>'France métro'!K91-'France métro'!K90</f>
        <v>5785.5434213229455</v>
      </c>
      <c r="AI91" s="103">
        <f>'France métro'!L91-'France métro'!L90</f>
        <v>8949.5512231490575</v>
      </c>
      <c r="AJ91" s="101">
        <f>'France métro'!M91-'France métro'!M90</f>
        <v>216568.82416927069</v>
      </c>
      <c r="AK91" s="75">
        <f>'France métro'!N91-'France métro'!N90</f>
        <v>38787.76513077924</v>
      </c>
      <c r="AL91" s="75">
        <f>'France métro'!O91-'France métro'!O90</f>
        <v>7719.7896140711382</v>
      </c>
      <c r="AM91" s="75">
        <f>'France métro'!P91-'France métro'!P90</f>
        <v>77861.327809706097</v>
      </c>
      <c r="AN91" s="75">
        <f>'France métro'!Q91-'France métro'!Q90</f>
        <v>12759.549318784033</v>
      </c>
      <c r="AO91" s="75">
        <f>'France métro'!R91-'France métro'!R90</f>
        <v>3125.2526500499807</v>
      </c>
      <c r="AP91" s="75">
        <f>'France métro'!S91-'France métro'!S90</f>
        <v>2521.6739540769777</v>
      </c>
      <c r="AQ91" s="75">
        <f>'France métro'!T91-'France métro'!T90</f>
        <v>46757.436348707881</v>
      </c>
      <c r="AR91" s="75">
        <f>'France métro'!U91-'France métro'!U90</f>
        <v>27036.029343096074</v>
      </c>
      <c r="AS91" s="101">
        <f>'France métro'!V91-'France métro'!V90</f>
        <v>13848.802657241933</v>
      </c>
      <c r="AU91" s="69" t="str">
        <f t="shared" ref="AU91:AU92" si="13">X91</f>
        <v>2021T2</v>
      </c>
      <c r="AV91" s="135">
        <f>('France métro'!B91/'France métro'!B87-1)*100</f>
        <v>3.8161872403946306</v>
      </c>
      <c r="AW91" s="248">
        <f>('France métro'!C91/'France métro'!C87-1)*100</f>
        <v>4.3943418133362222</v>
      </c>
      <c r="AX91" s="249">
        <f>('France métro'!D91/'France métro'!D87-1)*100</f>
        <v>1.8475612928311458</v>
      </c>
      <c r="AY91" s="135">
        <f>('France métro'!E91/'France métro'!E87-1)*100</f>
        <v>3.9649925914190032</v>
      </c>
      <c r="AZ91" s="136">
        <f>('France métro'!F91/'France métro'!F87-1)*100</f>
        <v>2.6292539197765974</v>
      </c>
      <c r="BA91" s="137">
        <f>('France métro'!G91/'France métro'!G87-1)*100</f>
        <v>4.9954932554244103</v>
      </c>
      <c r="BB91" s="137">
        <f>('France métro'!H91/'France métro'!H87-1)*100</f>
        <v>2.3014953812307226</v>
      </c>
      <c r="BC91" s="137">
        <f>('France métro'!I91/'France métro'!I87-1)*100</f>
        <v>1.7730343180534902</v>
      </c>
      <c r="BD91" s="137">
        <f>('France métro'!J91/'France métro'!J87-1)*100</f>
        <v>6.3928458271367283E-2</v>
      </c>
      <c r="BE91" s="138">
        <f>('France métro'!K91/'France métro'!K87-1)*100</f>
        <v>2.6282186971475996</v>
      </c>
      <c r="BF91" s="139">
        <f>('France métro'!L91/'France métro'!L87-1)*100</f>
        <v>6.4533798963817057</v>
      </c>
      <c r="BG91" s="136">
        <f>('France métro'!M91/'France métro'!M87-1)*100</f>
        <v>4.7509386511526808</v>
      </c>
      <c r="BH91" s="137">
        <f>('France métro'!N91/'France métro'!N87-1)*100</f>
        <v>3.9918192238240113</v>
      </c>
      <c r="BI91" s="137">
        <f>('France métro'!O91/'France métro'!O87-1)*100</f>
        <v>3.4698009742198499</v>
      </c>
      <c r="BJ91" s="137">
        <f>('France métro'!P91/'France métro'!P87-1)*100</f>
        <v>10.58279690002335</v>
      </c>
      <c r="BK91" s="137">
        <f>('France métro'!Q91/'France métro'!Q87-1)*100</f>
        <v>5.3090926537042948</v>
      </c>
      <c r="BL91" s="137">
        <f>('France métro'!R91/'France métro'!R87-1)*100</f>
        <v>1.566776541786874</v>
      </c>
      <c r="BM91" s="137">
        <f>('France métro'!S91/'France métro'!S87-1)*100</f>
        <v>5.0234822623189013</v>
      </c>
      <c r="BN91" s="137">
        <f>('France métro'!T91/'France métro'!T87-1)*100</f>
        <v>4.7628025297898002</v>
      </c>
      <c r="BO91" s="137">
        <f>('France métro'!U91/'France métro'!U87-1)*100</f>
        <v>5.2749923862034365</v>
      </c>
      <c r="BP91" s="136">
        <f>('France métro'!V91/'France métro'!V87-1)*100</f>
        <v>2.4314822666831049</v>
      </c>
      <c r="BR91" s="69" t="str">
        <f t="shared" ref="BR91:BR92" si="14">AU91</f>
        <v>2021T2</v>
      </c>
      <c r="BS91" s="106">
        <f>'France métro'!B91-'France métro'!B87</f>
        <v>940387.84290444106</v>
      </c>
      <c r="BT91" s="240">
        <f>'France métro'!C91-'France métro'!C87</f>
        <v>837035.34144748002</v>
      </c>
      <c r="BU91" s="241">
        <f>'France métro'!D91-'France métro'!D87</f>
        <v>103353.55943454243</v>
      </c>
      <c r="BV91" s="106">
        <f>'France métro'!E91-'France métro'!E87</f>
        <v>11716.715912529035</v>
      </c>
      <c r="BW91" s="101">
        <f>'France métro'!F91-'France métro'!F87</f>
        <v>87020.296756667085</v>
      </c>
      <c r="BX91" s="75">
        <f>'France métro'!G91-'France métro'!G87</f>
        <v>31561.273726403946</v>
      </c>
      <c r="BY91" s="75">
        <f>'France métro'!H91-'France métro'!H87</f>
        <v>9269.0731350109563</v>
      </c>
      <c r="BZ91" s="75">
        <f>'France métro'!I91-'France métro'!I87</f>
        <v>7565.7626605499536</v>
      </c>
      <c r="CA91" s="75">
        <f>'France métro'!J91-'France métro'!J87</f>
        <v>248.23143630800769</v>
      </c>
      <c r="CB91" s="76">
        <f>'France métro'!K91-'France métro'!K87</f>
        <v>38375.955798394047</v>
      </c>
      <c r="CC91" s="103">
        <f>'France métro'!L91-'France métro'!L87</f>
        <v>101624.93225664995</v>
      </c>
      <c r="CD91" s="101">
        <f>'France métro'!M91-'France métro'!M87</f>
        <v>546502.00673572905</v>
      </c>
      <c r="CE91" s="75">
        <f>'France métro'!N91-'France métro'!N87</f>
        <v>126895.75634527113</v>
      </c>
      <c r="CF91" s="75">
        <f>'France métro'!O91-'France métro'!O87</f>
        <v>50337.829896066105</v>
      </c>
      <c r="CG91" s="75">
        <f>'France métro'!P91-'France métro'!P87</f>
        <v>105997.88216019305</v>
      </c>
      <c r="CH91" s="75">
        <f>'France métro'!Q91-'France métro'!Q87</f>
        <v>43394.213363926043</v>
      </c>
      <c r="CI91" s="75">
        <f>'France métro'!R91-'France métro'!R87</f>
        <v>13453.83314159594</v>
      </c>
      <c r="CJ91" s="75">
        <f>'France métro'!S91-'France métro'!S87</f>
        <v>12253.070262271998</v>
      </c>
      <c r="CK91" s="75">
        <f>'France métro'!T91-'France métro'!T87</f>
        <v>132871.33350086305</v>
      </c>
      <c r="CL91" s="75">
        <f>'France métro'!U91-'France métro'!U87</f>
        <v>61298.088065542979</v>
      </c>
      <c r="CM91" s="101">
        <f>'France métro'!V91-'France métro'!V87</f>
        <v>193523.89124286547</v>
      </c>
      <c r="CO91" s="69" t="str">
        <f t="shared" si="11"/>
        <v>2021T2</v>
      </c>
      <c r="CP91" s="135">
        <f>('France métro'!B91/'France métro'!B$85-1)*100</f>
        <v>1.3800889969235897</v>
      </c>
      <c r="CQ91" s="248">
        <f>('France métro'!C91/'France métro'!C$85-1)*100</f>
        <v>1.6154603272991563</v>
      </c>
      <c r="CR91" s="249">
        <f>('France métro'!D91/'France métro'!D$85-1)*100</f>
        <v>0.56706134794055618</v>
      </c>
      <c r="CS91" s="135">
        <f>('France métro'!E91/'France métro'!E$85-1)*100</f>
        <v>3.5284825529414476</v>
      </c>
      <c r="CT91" s="136">
        <f>('France métro'!F91/'France métro'!F$85-1)*100</f>
        <v>-0.6492621297597756</v>
      </c>
      <c r="CU91" s="137">
        <f>('France métro'!G91/'France métro'!G$85-1)*100</f>
        <v>2.7160597874525516</v>
      </c>
      <c r="CV91" s="137">
        <f>('France métro'!H91/'France métro'!H$85-1)*100</f>
        <v>1.4787649048487284</v>
      </c>
      <c r="CW91" s="137">
        <f>('France métro'!I91/'France métro'!I$85-1)*100</f>
        <v>-1.3668910542401602</v>
      </c>
      <c r="CX91" s="137">
        <f>('France métro'!J91/'France métro'!J$85-1)*100</f>
        <v>-5.1112545096751782</v>
      </c>
      <c r="CY91" s="138">
        <f>('France métro'!K91/'France métro'!K$85-1)*100</f>
        <v>-1.2386785407986989</v>
      </c>
      <c r="CZ91" s="139">
        <f>('France métro'!L91/'France métro'!L$85-1)*100</f>
        <v>4.7865124000940895</v>
      </c>
      <c r="DA91" s="136">
        <f>('France métro'!M91/'France métro'!M$85-1)*100</f>
        <v>1.4779636671731655</v>
      </c>
      <c r="DB91" s="137">
        <f>('France métro'!N91/'France métro'!N$85-1)*100</f>
        <v>2.3597658169731472</v>
      </c>
      <c r="DC91" s="137">
        <f>('France métro'!O91/'France métro'!O$85-1)*100</f>
        <v>0.80298895553867489</v>
      </c>
      <c r="DD91" s="137">
        <f>('France métro'!P91/'France métro'!P$85-1)*100</f>
        <v>-4.5795132507203906</v>
      </c>
      <c r="DE91" s="137">
        <f>('France métro'!Q91/'France métro'!Q$85-1)*100</f>
        <v>4.567315057628818</v>
      </c>
      <c r="DF91" s="137">
        <f>('France métro'!R91/'France métro'!R$85-1)*100</f>
        <v>1.0108669872138432</v>
      </c>
      <c r="DG91" s="137">
        <f>('France métro'!S91/'France métro'!S$85-1)*100</f>
        <v>4.0755976246029002</v>
      </c>
      <c r="DH91" s="137">
        <f>('France métro'!T91/'France métro'!T$85-1)*100</f>
        <v>2.6849080001637438</v>
      </c>
      <c r="DI91" s="137">
        <f>('France métro'!U91/'France métro'!U$85-1)*100</f>
        <v>0.63414986097491965</v>
      </c>
      <c r="DJ91" s="136">
        <f>('France métro'!V91/'France métro'!V$85-1)*100</f>
        <v>1.3414123970172165</v>
      </c>
    </row>
    <row r="92" spans="1:114">
      <c r="A92" s="69" t="str">
        <f>'France métro'!A92</f>
        <v>2021T3</v>
      </c>
      <c r="B92" s="135">
        <f>('France métro'!B92/'France métro'!B91-1)*100</f>
        <v>0.84735420483130763</v>
      </c>
      <c r="C92" s="248">
        <f>('France métro'!C92/'France métro'!C91-1)*100</f>
        <v>0.96809261183636863</v>
      </c>
      <c r="D92" s="249">
        <f>('France métro'!D92/'France métro'!D91-1)*100</f>
        <v>0.42595580614155359</v>
      </c>
      <c r="E92" s="135">
        <f>('France métro'!E92/'France métro'!E91-1)*100</f>
        <v>-0.59846798270782875</v>
      </c>
      <c r="F92" s="136">
        <f>('France métro'!F92/'France métro'!F91-1)*100</f>
        <v>0.41263323354805426</v>
      </c>
      <c r="G92" s="137">
        <f>('France métro'!G92/'France métro'!G91-1)*100</f>
        <v>1.1815620141572891</v>
      </c>
      <c r="H92" s="137">
        <f>('France métro'!H92/'France métro'!H91-1)*100</f>
        <v>0.50006021724746663</v>
      </c>
      <c r="I92" s="137">
        <f>('France métro'!I92/'France métro'!I91-1)*100</f>
        <v>0.27424922314860378</v>
      </c>
      <c r="J92" s="137">
        <f>('France métro'!J92/'France métro'!J91-1)*100</f>
        <v>-1.3349492892941517</v>
      </c>
      <c r="K92" s="138">
        <f>('France métro'!K92/'France métro'!K91-1)*100</f>
        <v>0.54143655220981746</v>
      </c>
      <c r="L92" s="139">
        <f>('France métro'!L92/'France métro'!L91-1)*100</f>
        <v>0.66373696972210627</v>
      </c>
      <c r="M92" s="136">
        <f>('France métro'!M92/'France métro'!M91-1)*100</f>
        <v>1.3257943934040561</v>
      </c>
      <c r="N92" s="137">
        <f>('France métro'!N92/'France métro'!N91-1)*100</f>
        <v>1.1058528368367959</v>
      </c>
      <c r="O92" s="137">
        <f>('France métro'!O92/'France métro'!O91-1)*100</f>
        <v>0.27016320029780161</v>
      </c>
      <c r="P92" s="137">
        <f>('France métro'!P92/'France métro'!P91-1)*100</f>
        <v>3.9851476273649267</v>
      </c>
      <c r="Q92" s="137">
        <f>('France métro'!Q92/'France métro'!Q91-1)*100</f>
        <v>1.4485635018795184</v>
      </c>
      <c r="R92" s="137">
        <f>('France métro'!R92/'France métro'!R91-1)*100</f>
        <v>0.35288339788017709</v>
      </c>
      <c r="S92" s="137">
        <f>('France métro'!S92/'France métro'!S91-1)*100</f>
        <v>1.8308083410397469</v>
      </c>
      <c r="T92" s="137">
        <f>('France métro'!T92/'France métro'!T91-1)*100</f>
        <v>1.2237959547096944</v>
      </c>
      <c r="U92" s="137">
        <f>('France métro'!U92/'France métro'!U91-1)*100</f>
        <v>1.5528299434025561</v>
      </c>
      <c r="V92" s="136">
        <f>('France métro'!V92/'France métro'!V91-1)*100</f>
        <v>0.41358431625648784</v>
      </c>
      <c r="X92" s="69" t="str">
        <f t="shared" si="12"/>
        <v>2021T3</v>
      </c>
      <c r="Y92" s="106">
        <f>'France métro'!B92-'France métro'!B91</f>
        <v>216774.10146273673</v>
      </c>
      <c r="Z92" s="240">
        <f>'France métro'!C92-'France métro'!C91</f>
        <v>192505.80316580087</v>
      </c>
      <c r="AA92" s="241">
        <f>'France métro'!D92-'France métro'!D91</f>
        <v>24268.43438662868</v>
      </c>
      <c r="AB92" s="106">
        <f>'France métro'!E92-'France métro'!E91</f>
        <v>-1838.6182557040011</v>
      </c>
      <c r="AC92" s="101">
        <f>'France métro'!F92-'France métro'!F91</f>
        <v>14015.977926879656</v>
      </c>
      <c r="AD92" s="75">
        <f>'France métro'!G92-'France métro'!G91</f>
        <v>7837.9650661009364</v>
      </c>
      <c r="AE92" s="75">
        <f>'France métro'!H92-'France métro'!H91</f>
        <v>2060.3001228120411</v>
      </c>
      <c r="AF92" s="75">
        <f>'France métro'!I92-'France métro'!I91</f>
        <v>1191.0053178910166</v>
      </c>
      <c r="AG92" s="75">
        <f>'France métro'!J92-'France métro'!J91</f>
        <v>-5186.8640705019934</v>
      </c>
      <c r="AH92" s="76">
        <f>'France métro'!K92-'France métro'!K91</f>
        <v>8113.5714905778877</v>
      </c>
      <c r="AI92" s="103">
        <f>'France métro'!L92-'France métro'!L91</f>
        <v>11126.754357896047</v>
      </c>
      <c r="AJ92" s="101">
        <f>'France métro'!M92-'France métro'!M91</f>
        <v>159752.05003013462</v>
      </c>
      <c r="AK92" s="75">
        <f>'France métro'!N92-'France métro'!N91</f>
        <v>36557.184911903925</v>
      </c>
      <c r="AL92" s="75">
        <f>'France métro'!O92-'France métro'!O91</f>
        <v>4055.3629596929532</v>
      </c>
      <c r="AM92" s="75">
        <f>'France métro'!P92-'France métro'!P91</f>
        <v>44139.632298137993</v>
      </c>
      <c r="AN92" s="75">
        <f>'France métro'!Q92-'France métro'!Q91</f>
        <v>12468.520530762966</v>
      </c>
      <c r="AO92" s="75">
        <f>'France métro'!R92-'France métro'!R91</f>
        <v>3077.6687333859736</v>
      </c>
      <c r="AP92" s="75">
        <f>'France métro'!S92-'France métro'!S91</f>
        <v>4689.962251798017</v>
      </c>
      <c r="AQ92" s="75">
        <f>'France métro'!T92-'France métro'!T91</f>
        <v>35767.191428008024</v>
      </c>
      <c r="AR92" s="75">
        <f>'France métro'!U92-'France métro'!U91</f>
        <v>18996.526916445</v>
      </c>
      <c r="AS92" s="101">
        <f>'France métro'!V92-'France métro'!V91</f>
        <v>33717.937403527088</v>
      </c>
      <c r="AU92" s="69" t="str">
        <f t="shared" si="13"/>
        <v>2021T3</v>
      </c>
      <c r="AV92" s="135">
        <f>('France métro'!B92/'France métro'!B88-1)*100</f>
        <v>2.5772334493928017</v>
      </c>
      <c r="AW92" s="248">
        <f>('France métro'!C92/'France métro'!C88-1)*100</f>
        <v>3.1431230190583248</v>
      </c>
      <c r="AX92" s="249">
        <f>('France métro'!D92/'France métro'!D88-1)*100</f>
        <v>0.63972974842556596</v>
      </c>
      <c r="AY92" s="135">
        <f>('France métro'!E92/'France métro'!E88-1)*100</f>
        <v>2.1491220928140375</v>
      </c>
      <c r="AZ92" s="136">
        <f>('France métro'!F92/'France métro'!F88-1)*100</f>
        <v>1.5858599231269643</v>
      </c>
      <c r="BA92" s="137">
        <f>('France métro'!G92/'France métro'!G88-1)*100</f>
        <v>3.7150478336216652</v>
      </c>
      <c r="BB92" s="137">
        <f>('France métro'!H92/'France métro'!H88-1)*100</f>
        <v>1.7473306046063675</v>
      </c>
      <c r="BC92" s="137">
        <f>('France métro'!I92/'France métro'!I88-1)*100</f>
        <v>1.5560079976092434</v>
      </c>
      <c r="BD92" s="137">
        <f>('France métro'!J92/'France métro'!J88-1)*100</f>
        <v>-2.6091351084413517</v>
      </c>
      <c r="BE92" s="138">
        <f>('France métro'!K92/'France métro'!K88-1)*100</f>
        <v>1.734713273283961</v>
      </c>
      <c r="BF92" s="139">
        <f>('France métro'!L92/'France métro'!L88-1)*100</f>
        <v>3.9581080814433012</v>
      </c>
      <c r="BG92" s="136">
        <f>('France métro'!M92/'France métro'!M88-1)*100</f>
        <v>3.6192448470036886</v>
      </c>
      <c r="BH92" s="137">
        <f>('France métro'!N92/'France métro'!N88-1)*100</f>
        <v>3.0564643391228996</v>
      </c>
      <c r="BI92" s="137">
        <f>('France métro'!O92/'France métro'!O88-1)*100</f>
        <v>2.0156603788834326</v>
      </c>
      <c r="BJ92" s="137">
        <f>('France métro'!P92/'France métro'!P88-1)*100</f>
        <v>6.4866661306621998</v>
      </c>
      <c r="BK92" s="137">
        <f>('France métro'!Q92/'France métro'!Q88-1)*100</f>
        <v>5.2343889424101953</v>
      </c>
      <c r="BL92" s="137">
        <f>('France métro'!R92/'France métro'!R88-1)*100</f>
        <v>1.5631764834781237</v>
      </c>
      <c r="BM92" s="137">
        <f>('France métro'!S92/'France métro'!S88-1)*100</f>
        <v>4.5343114982207222</v>
      </c>
      <c r="BN92" s="137">
        <f>('France métro'!T92/'France métro'!T88-1)*100</f>
        <v>4.3172369084106599</v>
      </c>
      <c r="BO92" s="137">
        <f>('France métro'!U92/'France métro'!U88-1)*100</f>
        <v>3.049852610253323</v>
      </c>
      <c r="BP92" s="136">
        <f>('France métro'!V92/'France métro'!V88-1)*100</f>
        <v>1.2095075674204203</v>
      </c>
      <c r="BR92" s="69" t="str">
        <f t="shared" si="14"/>
        <v>2021T3</v>
      </c>
      <c r="BS92" s="106">
        <f>'France métro'!B92-'France métro'!B88</f>
        <v>648200.99311153218</v>
      </c>
      <c r="BT92" s="240">
        <f>'France métro'!C92-'France métro'!C88</f>
        <v>611831.98150736094</v>
      </c>
      <c r="BU92" s="241">
        <f>'France métro'!D92-'France métro'!D88</f>
        <v>36370.58411890734</v>
      </c>
      <c r="BV92" s="106">
        <f>'France métro'!E92-'France métro'!E88</f>
        <v>6424.9562532600248</v>
      </c>
      <c r="BW92" s="101">
        <f>'France métro'!F92-'France métro'!F88</f>
        <v>53245.03546961071</v>
      </c>
      <c r="BX92" s="75">
        <f>'France métro'!G92-'France métro'!G88</f>
        <v>24042.012612162973</v>
      </c>
      <c r="BY92" s="75">
        <f>'France métro'!H92-'France métro'!H88</f>
        <v>7110.9326407400076</v>
      </c>
      <c r="BZ92" s="75">
        <f>'France métro'!I92-'France métro'!I88</f>
        <v>6672.1210555859725</v>
      </c>
      <c r="CA92" s="75">
        <f>'France métro'!J92-'France métro'!J88</f>
        <v>-10270.268266123021</v>
      </c>
      <c r="CB92" s="76">
        <f>'France métro'!K92-'France métro'!K88</f>
        <v>25690.237427244894</v>
      </c>
      <c r="CC92" s="103">
        <f>'France métro'!L92-'France métro'!L88</f>
        <v>64250.250125817023</v>
      </c>
      <c r="CD92" s="101">
        <f>'France métro'!M92-'France métro'!M88</f>
        <v>426449.70760096237</v>
      </c>
      <c r="CE92" s="75">
        <f>'France métro'!N92-'France métro'!N88</f>
        <v>99127.875937764067</v>
      </c>
      <c r="CF92" s="75">
        <f>'France métro'!O92-'France métro'!O88</f>
        <v>29738.959785003914</v>
      </c>
      <c r="CG92" s="75">
        <f>'France métro'!P92-'France métro'!P88</f>
        <v>70158.763196863001</v>
      </c>
      <c r="CH92" s="75">
        <f>'France métro'!Q92-'France métro'!Q88</f>
        <v>43434.17675217893</v>
      </c>
      <c r="CI92" s="75">
        <f>'France métro'!R92-'France métro'!R88</f>
        <v>13470.764347133925</v>
      </c>
      <c r="CJ92" s="75">
        <f>'France métro'!S92-'France métro'!S88</f>
        <v>11315.093445233011</v>
      </c>
      <c r="CK92" s="75">
        <f>'France métro'!T92-'France métro'!T88</f>
        <v>122435.75154202292</v>
      </c>
      <c r="CL92" s="75">
        <f>'France métro'!U92-'France métro'!U88</f>
        <v>36768.322594763013</v>
      </c>
      <c r="CM92" s="101">
        <f>'France métro'!V92-'France métro'!V88</f>
        <v>97831.043661881238</v>
      </c>
      <c r="CO92" s="69" t="str">
        <f t="shared" si="11"/>
        <v>2021T3</v>
      </c>
      <c r="CP92" s="135">
        <f>('France métro'!B92/'France métro'!B$85-1)*100</f>
        <v>2.2391374439007627</v>
      </c>
      <c r="CQ92" s="248">
        <f>('France métro'!C92/'France métro'!C$85-1)*100</f>
        <v>2.5991920912112665</v>
      </c>
      <c r="CR92" s="249">
        <f>('France métro'!D92/'France métro'!D$85-1)*100</f>
        <v>0.99543258481804564</v>
      </c>
      <c r="CS92" s="135">
        <f>('France métro'!E92/'France métro'!E$85-1)*100</f>
        <v>2.9088977318788345</v>
      </c>
      <c r="CT92" s="136">
        <f>('France métro'!F92/'France métro'!F$85-1)*100</f>
        <v>-0.23930796753194317</v>
      </c>
      <c r="CU92" s="137">
        <f>('France métro'!G92/'France métro'!G$85-1)*100</f>
        <v>3.9297137323401898</v>
      </c>
      <c r="CV92" s="137">
        <f>('France métro'!H92/'France métro'!H$85-1)*100</f>
        <v>1.9862198370919737</v>
      </c>
      <c r="CW92" s="137">
        <f>('France métro'!I92/'France métro'!I$85-1)*100</f>
        <v>-1.0963905191890944</v>
      </c>
      <c r="CX92" s="137">
        <f>('France métro'!J92/'France métro'!J$85-1)*100</f>
        <v>-6.3779711432183976</v>
      </c>
      <c r="CY92" s="138">
        <f>('France métro'!K92/'France métro'!K$85-1)*100</f>
        <v>-0.70394864697314041</v>
      </c>
      <c r="CZ92" s="139">
        <f>('France métro'!L92/'France métro'!L$85-1)*100</f>
        <v>5.4820192221759489</v>
      </c>
      <c r="DA92" s="136">
        <f>('France métro'!M92/'France métro'!M$85-1)*100</f>
        <v>2.8233528200131364</v>
      </c>
      <c r="DB92" s="137">
        <f>('France métro'!N92/'France métro'!N$85-1)*100</f>
        <v>3.4917141910396632</v>
      </c>
      <c r="DC92" s="137">
        <f>('France métro'!O92/'France métro'!O$85-1)*100</f>
        <v>1.0753215364967872</v>
      </c>
      <c r="DD92" s="137">
        <f>('France métro'!P92/'France métro'!P$85-1)*100</f>
        <v>-0.7768659870114214</v>
      </c>
      <c r="DE92" s="137">
        <f>('France métro'!Q92/'France métro'!Q$85-1)*100</f>
        <v>6.0820390184489925</v>
      </c>
      <c r="DF92" s="137">
        <f>('France métro'!R92/'France métro'!R$85-1)*100</f>
        <v>1.3673175668665438</v>
      </c>
      <c r="DG92" s="137">
        <f>('France métro'!S92/'France métro'!S$85-1)*100</f>
        <v>5.9810223469010992</v>
      </c>
      <c r="DH92" s="137">
        <f>('France métro'!T92/'France métro'!T$85-1)*100</f>
        <v>3.9415617503671063</v>
      </c>
      <c r="DI92" s="137">
        <f>('France métro'!U92/'France métro'!U$85-1)*100</f>
        <v>2.1968270733047524</v>
      </c>
      <c r="DJ92" s="136">
        <f>('France métro'!V92/'France métro'!V$85-1)*100</f>
        <v>1.7605445845640944</v>
      </c>
    </row>
    <row r="93" spans="1:114" s="232" customFormat="1">
      <c r="A93" s="95" t="str">
        <f>'France métro'!A93</f>
        <v>2021T4</v>
      </c>
      <c r="B93" s="141">
        <f>('France métro'!B93/'France métro'!B92-1)*100</f>
        <v>0.58177700499464358</v>
      </c>
      <c r="C93" s="250">
        <f>('France métro'!C93/'France métro'!C92-1)*100</f>
        <v>0.8059783054489511</v>
      </c>
      <c r="D93" s="251">
        <f>('France métro'!D93/'France métro'!D92-1)*100</f>
        <v>-0.20498523414693715</v>
      </c>
      <c r="E93" s="141">
        <f>('France métro'!E93/'France métro'!E92-1)*100</f>
        <v>1.9207059656970005</v>
      </c>
      <c r="F93" s="142">
        <f>('France métro'!F93/'France métro'!F92-1)*100</f>
        <v>0.69028523970735556</v>
      </c>
      <c r="G93" s="143">
        <f>('France métro'!G93/'France métro'!G92-1)*100</f>
        <v>1.1533003516992935</v>
      </c>
      <c r="H93" s="143">
        <f>('France métro'!H93/'France métro'!H92-1)*100</f>
        <v>0.30673652781672001</v>
      </c>
      <c r="I93" s="143">
        <f>('France métro'!I93/'France métro'!I92-1)*100</f>
        <v>0.5742696426454641</v>
      </c>
      <c r="J93" s="143">
        <f>('France métro'!J93/'France métro'!J92-1)*100</f>
        <v>0.23641666767826308</v>
      </c>
      <c r="K93" s="144">
        <f>('France métro'!K93/'France métro'!K92-1)*100</f>
        <v>0.73844417886614888</v>
      </c>
      <c r="L93" s="145">
        <f>('France métro'!L93/'France métro'!L92-1)*100</f>
        <v>0.40547589742223611</v>
      </c>
      <c r="M93" s="142">
        <f>('France métro'!M93/'France métro'!M92-1)*100</f>
        <v>1.0765560727155954</v>
      </c>
      <c r="N93" s="143">
        <f>('France métro'!N93/'France métro'!N92-1)*100</f>
        <v>0.77500147721496493</v>
      </c>
      <c r="O93" s="143">
        <f>('France métro'!O93/'France métro'!O92-1)*100</f>
        <v>0.8856895099994988</v>
      </c>
      <c r="P93" s="143">
        <f>('France métro'!P93/'France métro'!P92-1)*100</f>
        <v>3.2070548288940737</v>
      </c>
      <c r="Q93" s="143">
        <f>('France métro'!Q93/'France métro'!Q92-1)*100</f>
        <v>1.1260245457400453</v>
      </c>
      <c r="R93" s="143">
        <f>('France métro'!R93/'France métro'!R92-1)*100</f>
        <v>0.31606893081910226</v>
      </c>
      <c r="S93" s="143">
        <f>('France métro'!S93/'France métro'!S92-1)*100</f>
        <v>0.71804378748356879</v>
      </c>
      <c r="T93" s="143">
        <f>('France métro'!T93/'France métro'!T92-1)*100</f>
        <v>1.1822043494519097</v>
      </c>
      <c r="U93" s="143">
        <f>('France métro'!U93/'France métro'!U92-1)*100</f>
        <v>0.4686454033399734</v>
      </c>
      <c r="V93" s="142">
        <f>('France métro'!V93/'France métro'!V92-1)*100</f>
        <v>-0.21496159745971744</v>
      </c>
      <c r="X93" s="95" t="str">
        <f t="shared" ref="X93" si="15">A93</f>
        <v>2021T4</v>
      </c>
      <c r="Y93" s="108">
        <f>'France métro'!B93-'France métro'!B92</f>
        <v>150094.04645069689</v>
      </c>
      <c r="Z93" s="238">
        <f>'France métro'!C93-'France métro'!C92</f>
        <v>161820.83000279963</v>
      </c>
      <c r="AA93" s="239">
        <f>'France métro'!D93-'France métro'!D92</f>
        <v>-11728.589050309733</v>
      </c>
      <c r="AB93" s="108">
        <f>'France métro'!E93-'France métro'!E92</f>
        <v>5865.4942049229867</v>
      </c>
      <c r="AC93" s="100">
        <f>'France métro'!F93-'France métro'!F92</f>
        <v>23543.777505262289</v>
      </c>
      <c r="AD93" s="93">
        <f>'France métro'!G93-'France métro'!G92</f>
        <v>7740.8848501311149</v>
      </c>
      <c r="AE93" s="93">
        <f>'France métro'!H93-'France métro'!H92</f>
        <v>1270.1061014449806</v>
      </c>
      <c r="AF93" s="93">
        <f>'France métro'!I93-'France métro'!I92</f>
        <v>2500.7689738030313</v>
      </c>
      <c r="AG93" s="93">
        <f>'France métro'!J93-'France métro'!J92</f>
        <v>906.31993653601967</v>
      </c>
      <c r="AH93" s="94">
        <f>'France métro'!K93-'France métro'!K92</f>
        <v>11125.697643347085</v>
      </c>
      <c r="AI93" s="102">
        <f>'France métro'!L93-'France métro'!L92</f>
        <v>6842.4334891529288</v>
      </c>
      <c r="AJ93" s="100">
        <f>'France métro'!M93-'France métro'!M92</f>
        <v>131439.81351422705</v>
      </c>
      <c r="AK93" s="93">
        <f>'France métro'!N93-'France métro'!N92</f>
        <v>25903.248758801725</v>
      </c>
      <c r="AL93" s="93">
        <f>'France métro'!O93-'France métro'!O92</f>
        <v>13330.816817593062</v>
      </c>
      <c r="AM93" s="93">
        <f>'France métro'!P93-'France métro'!P92</f>
        <v>36937.031887702877</v>
      </c>
      <c r="AN93" s="93">
        <f>'France métro'!Q93-'France métro'!Q92</f>
        <v>9832.6627989120316</v>
      </c>
      <c r="AO93" s="93">
        <f>'France métro'!R93-'France métro'!R92</f>
        <v>2766.3193122210214</v>
      </c>
      <c r="AP93" s="93">
        <f>'France métro'!S93-'France métro'!S92</f>
        <v>1873.0811147040222</v>
      </c>
      <c r="AQ93" s="93">
        <f>'France métro'!T93-'France métro'!T92</f>
        <v>34974.458423963282</v>
      </c>
      <c r="AR93" s="93">
        <f>'France métro'!U93-'France métro'!U92</f>
        <v>5822.1944003279787</v>
      </c>
      <c r="AS93" s="100">
        <f>'France métro'!V93-'France métro'!V92</f>
        <v>-17597.472262865864</v>
      </c>
      <c r="AU93" s="95" t="str">
        <f t="shared" ref="AU93" si="16">X93</f>
        <v>2021T4</v>
      </c>
      <c r="AV93" s="141">
        <f>('France métro'!B93/'France métro'!B89-1)*100</f>
        <v>3.1501475159089187</v>
      </c>
      <c r="AW93" s="250">
        <f>('France métro'!C93/'France métro'!C89-1)*100</f>
        <v>3.9770884076749669</v>
      </c>
      <c r="AX93" s="251">
        <f>('France métro'!D93/'France métro'!D89-1)*100</f>
        <v>0.321979986931753</v>
      </c>
      <c r="AY93" s="141">
        <f>('France métro'!E93/'France métro'!E89-1)*100</f>
        <v>2.5091115408139908</v>
      </c>
      <c r="AZ93" s="142">
        <f>('France métro'!F93/'France métro'!F89-1)*100</f>
        <v>2.1807710734869978</v>
      </c>
      <c r="BA93" s="143">
        <f>('France métro'!G93/'France métro'!G89-1)*100</f>
        <v>5.1133524964287913</v>
      </c>
      <c r="BB93" s="143">
        <f>('France métro'!H93/'France métro'!H89-1)*100</f>
        <v>1.813022972695344</v>
      </c>
      <c r="BC93" s="143">
        <f>('France métro'!I93/'France métro'!I89-1)*100</f>
        <v>1.8418957963386218</v>
      </c>
      <c r="BD93" s="143">
        <f>('France métro'!J93/'France métro'!J89-1)*100</f>
        <v>-1.5558289306750073</v>
      </c>
      <c r="BE93" s="144">
        <f>('France métro'!K93/'France métro'!K89-1)*100</f>
        <v>2.0866782376975035</v>
      </c>
      <c r="BF93" s="145">
        <f>('France métro'!L93/'France métro'!L89-1)*100</f>
        <v>3.0748068909859594</v>
      </c>
      <c r="BG93" s="142">
        <f>('France métro'!M93/'France métro'!M89-1)*100</f>
        <v>5.1627880546416538</v>
      </c>
      <c r="BH93" s="143">
        <f>('France métro'!N93/'France métro'!N89-1)*100</f>
        <v>4.0394600361959521</v>
      </c>
      <c r="BI93" s="143">
        <f>('France métro'!O93/'France métro'!O89-1)*100</f>
        <v>1.7900597011460961</v>
      </c>
      <c r="BJ93" s="143">
        <f>('France métro'!P93/'France métro'!P89-1)*100</f>
        <v>15.512811203715371</v>
      </c>
      <c r="BK93" s="143">
        <f>('France métro'!Q93/'France métro'!Q89-1)*100</f>
        <v>6.0965120715967602</v>
      </c>
      <c r="BL93" s="143">
        <f>('France métro'!R93/'France métro'!R89-1)*100</f>
        <v>1.618365717286574</v>
      </c>
      <c r="BM93" s="143">
        <f>('France métro'!S93/'France métro'!S89-1)*100</f>
        <v>4.6542413932830984</v>
      </c>
      <c r="BN93" s="143">
        <f>('France métro'!T93/'France métro'!T89-1)*100</f>
        <v>5.0762790669999891</v>
      </c>
      <c r="BO93" s="143">
        <f>('France métro'!U93/'France métro'!U89-1)*100</f>
        <v>5.7361133708267564</v>
      </c>
      <c r="BP93" s="142">
        <f>('France métro'!V93/'France métro'!V89-1)*100</f>
        <v>0.68001712447622875</v>
      </c>
      <c r="BR93" s="95" t="str">
        <f t="shared" ref="BR93" si="17">AU93</f>
        <v>2021T4</v>
      </c>
      <c r="BS93" s="108">
        <f>'France métro'!B93-'France métro'!B89</f>
        <v>792478.07701528072</v>
      </c>
      <c r="BT93" s="238">
        <f>'France métro'!C93-'France métro'!C89</f>
        <v>774149.70777009428</v>
      </c>
      <c r="BU93" s="239">
        <f>'France métro'!D93-'France métro'!D89</f>
        <v>18325.879286628217</v>
      </c>
      <c r="BV93" s="108">
        <f>'France métro'!E93-'France métro'!E89</f>
        <v>7618.3978103320114</v>
      </c>
      <c r="BW93" s="100">
        <f>'France métro'!F93-'France métro'!F89</f>
        <v>73295.283892611042</v>
      </c>
      <c r="BX93" s="93">
        <f>'France métro'!G93-'France métro'!G89</f>
        <v>33027.529152665054</v>
      </c>
      <c r="BY93" s="93">
        <f>'France métro'!H93-'France métro'!H89</f>
        <v>7396.1307599690044</v>
      </c>
      <c r="BZ93" s="93">
        <f>'France métro'!I93-'France métro'!I89</f>
        <v>7921.0578049049946</v>
      </c>
      <c r="CA93" s="93">
        <f>'France métro'!J93-'France métro'!J89</f>
        <v>-6072.9654593989835</v>
      </c>
      <c r="CB93" s="94">
        <f>'France métro'!K93-'France métro'!K89</f>
        <v>31023.531634470914</v>
      </c>
      <c r="CC93" s="102">
        <f>'France métro'!L93-'France métro'!L89</f>
        <v>50543.842555559939</v>
      </c>
      <c r="CD93" s="100">
        <f>'France métro'!M93-'France métro'!M89</f>
        <v>605846.94208578207</v>
      </c>
      <c r="CE93" s="93">
        <f>'France métro'!N93-'France métro'!N89</f>
        <v>130776.51065927185</v>
      </c>
      <c r="CF93" s="93">
        <f>'France métro'!O93-'France métro'!O89</f>
        <v>26703.425303558121</v>
      </c>
      <c r="CG93" s="93">
        <f>'France métro'!P93-'France métro'!P89</f>
        <v>159633.982413652</v>
      </c>
      <c r="CH93" s="93">
        <f>'France métro'!Q93-'France métro'!Q89</f>
        <v>50741.880028050044</v>
      </c>
      <c r="CI93" s="93">
        <f>'France métro'!R93-'France métro'!R89</f>
        <v>13982.842646079022</v>
      </c>
      <c r="CJ93" s="93">
        <f>'France métro'!S93-'France métro'!S89</f>
        <v>11684.362129378016</v>
      </c>
      <c r="CK93" s="93">
        <f>'France métro'!T93-'France métro'!T89</f>
        <v>144611.6848657243</v>
      </c>
      <c r="CL93" s="93">
        <f>'France métro'!U93-'France métro'!U89</f>
        <v>67712.254040068947</v>
      </c>
      <c r="CM93" s="100">
        <f>'France métro'!V93-'France métro'!V89</f>
        <v>55173.610670994967</v>
      </c>
      <c r="CO93" s="95" t="str">
        <f t="shared" ref="CO93" si="18">BR93</f>
        <v>2021T4</v>
      </c>
      <c r="CP93" s="141">
        <f>('France métro'!B93/'France métro'!B$85-1)*100</f>
        <v>2.8339412356542359</v>
      </c>
      <c r="CQ93" s="250">
        <f>('France métro'!C93/'France métro'!C$85-1)*100</f>
        <v>3.4261193210323393</v>
      </c>
      <c r="CR93" s="251">
        <f>('France métro'!D93/'France métro'!D$85-1)*100</f>
        <v>0.78840686085634992</v>
      </c>
      <c r="CS93" s="141">
        <f>('France métro'!E93/'France métro'!E$85-1)*100</f>
        <v>4.8854750698480665</v>
      </c>
      <c r="CT93" s="142">
        <f>('France métro'!F93/'France métro'!F$85-1)*100</f>
        <v>0.44932536459809658</v>
      </c>
      <c r="CU93" s="143">
        <f>('France métro'!G93/'France métro'!G$85-1)*100</f>
        <v>5.1283354863353336</v>
      </c>
      <c r="CV93" s="143">
        <f>('France métro'!H93/'France métro'!H$85-1)*100</f>
        <v>2.2990488266718012</v>
      </c>
      <c r="CW93" s="143">
        <f>('France métro'!I93/'France métro'!I$85-1)*100</f>
        <v>-0.52841711446017792</v>
      </c>
      <c r="CX93" s="143">
        <f>('France métro'!J93/'France métro'!J$85-1)*100</f>
        <v>-6.1566330623824106</v>
      </c>
      <c r="CY93" s="144">
        <f>('France métro'!K93/'France métro'!K$85-1)*100</f>
        <v>2.9297264087224661E-2</v>
      </c>
      <c r="CZ93" s="145">
        <f>('France métro'!L93/'France métro'!L$85-1)*100</f>
        <v>5.9097233862361653</v>
      </c>
      <c r="DA93" s="142">
        <f>('France métro'!M93/'France métro'!M$85-1)*100</f>
        <v>3.930303868966778</v>
      </c>
      <c r="DB93" s="143">
        <f>('France métro'!N93/'France métro'!N$85-1)*100</f>
        <v>4.2937765048153054</v>
      </c>
      <c r="DC93" s="143">
        <f>('France métro'!O93/'France métro'!O$85-1)*100</f>
        <v>1.9705350565438096</v>
      </c>
      <c r="DD93" s="143">
        <f>('France métro'!P93/'France métro'!P$85-1)*100</f>
        <v>2.405274323732165</v>
      </c>
      <c r="DE93" s="143">
        <f>('France métro'!Q93/'France métro'!Q$85-1)*100</f>
        <v>7.2765488164182601</v>
      </c>
      <c r="DF93" s="143">
        <f>('France métro'!R93/'France métro'!R$85-1)*100</f>
        <v>1.6877081637001412</v>
      </c>
      <c r="DG93" s="143">
        <f>('France métro'!S93/'France métro'!S$85-1)*100</f>
        <v>6.7420124937745962</v>
      </c>
      <c r="DH93" s="143">
        <f>('France métro'!T93/'France métro'!T$85-1)*100</f>
        <v>5.1703634142681976</v>
      </c>
      <c r="DI93" s="143">
        <f>('France métro'!U93/'France métro'!U$85-1)*100</f>
        <v>2.6757678057430789</v>
      </c>
      <c r="DJ93" s="142">
        <f>('France métro'!V93/'France métro'!V$85-1)*100</f>
        <v>1.5417984923413952</v>
      </c>
    </row>
    <row r="94" spans="1:114">
      <c r="A94" s="69" t="str">
        <f>'France métro'!A94</f>
        <v>2022T1</v>
      </c>
      <c r="B94" s="135">
        <f>('France métro'!B94/'France métro'!B93-1)*100</f>
        <v>0.38754307150907774</v>
      </c>
      <c r="C94" s="248">
        <f>('France métro'!C94/'France métro'!C93-1)*100</f>
        <v>0.43152645739241713</v>
      </c>
      <c r="D94" s="249">
        <f>('France métro'!D94/'France métro'!D93-1)*100</f>
        <v>0.23162621072985168</v>
      </c>
      <c r="E94" s="135">
        <f>('France métro'!E94/'France métro'!E93-1)*100</f>
        <v>2.9162050248260352</v>
      </c>
      <c r="F94" s="136">
        <f>('France métro'!F94/'France métro'!F93-1)*100</f>
        <v>-2.9599650772860198E-2</v>
      </c>
      <c r="G94" s="137">
        <f>('France métro'!G94/'France métro'!G93-1)*100</f>
        <v>-0.39728625437389642</v>
      </c>
      <c r="H94" s="137">
        <f>('France métro'!H94/'France métro'!H93-1)*100</f>
        <v>-0.20881721636420991</v>
      </c>
      <c r="I94" s="137">
        <f>('France métro'!I94/'France métro'!I93-1)*100</f>
        <v>0.30698325533331516</v>
      </c>
      <c r="J94" s="137">
        <f>('France métro'!J94/'France métro'!J93-1)*100</f>
        <v>-0.37882834974797275</v>
      </c>
      <c r="K94" s="138">
        <f>('France métro'!K94/'France métro'!K93-1)*100</f>
        <v>0.17521070417882978</v>
      </c>
      <c r="L94" s="139">
        <f>('France métro'!L94/'France métro'!L93-1)*100</f>
        <v>-7.1100097032172904E-2</v>
      </c>
      <c r="M94" s="136">
        <f>('France métro'!M94/'France métro'!M93-1)*100</f>
        <v>0.5901076454662979</v>
      </c>
      <c r="N94" s="137">
        <f>('France métro'!N94/'France métro'!N93-1)*100</f>
        <v>0.20740509116008443</v>
      </c>
      <c r="O94" s="137">
        <f>('France métro'!O94/'France métro'!O93-1)*100</f>
        <v>-0.51250795771526914</v>
      </c>
      <c r="P94" s="137">
        <f>('France métro'!P94/'France métro'!P93-1)*100</f>
        <v>1.7250321593956564</v>
      </c>
      <c r="Q94" s="137">
        <f>('France métro'!Q94/'France métro'!Q93-1)*100</f>
        <v>1.5206877578897382</v>
      </c>
      <c r="R94" s="137">
        <f>('France métro'!R94/'France métro'!R93-1)*100</f>
        <v>0.42753329145657215</v>
      </c>
      <c r="S94" s="137">
        <f>('France métro'!S94/'France métro'!S93-1)*100</f>
        <v>0.41268296929790615</v>
      </c>
      <c r="T94" s="137">
        <f>('France métro'!T94/'France métro'!T93-1)*100</f>
        <v>0.93724302721767128</v>
      </c>
      <c r="U94" s="137">
        <f>('France métro'!U94/'France métro'!U93-1)*100</f>
        <v>0.54424323143611453</v>
      </c>
      <c r="V94" s="136">
        <f>('France métro'!V94/'France métro'!V93-1)*100</f>
        <v>0.25568063103429406</v>
      </c>
      <c r="X94" s="69" t="str">
        <f t="shared" ref="X94" si="19">A94</f>
        <v>2022T1</v>
      </c>
      <c r="Y94" s="106">
        <f>'France métro'!B94-'France métro'!B93</f>
        <v>100564.84664429352</v>
      </c>
      <c r="Z94" s="240">
        <f>'France métro'!C94-'France métro'!C93</f>
        <v>87338.311009619385</v>
      </c>
      <c r="AA94" s="241">
        <f>'France métro'!D94-'France métro'!D93</f>
        <v>13225.73268089164</v>
      </c>
      <c r="AB94" s="106">
        <f>'France métro'!E94-'France métro'!E93</f>
        <v>9076.6210063840263</v>
      </c>
      <c r="AC94" s="101">
        <f>'France métro'!F94-'France métro'!F93</f>
        <v>-1016.5335485260002</v>
      </c>
      <c r="AD94" s="75">
        <f>'France métro'!G94-'France métro'!G93</f>
        <v>-2697.3156927720411</v>
      </c>
      <c r="AE94" s="75">
        <f>'France métro'!H94-'France métro'!H93</f>
        <v>-867.30311895598425</v>
      </c>
      <c r="AF94" s="75">
        <f>'France métro'!I94-'France métro'!I93</f>
        <v>1344.4952994539635</v>
      </c>
      <c r="AG94" s="75">
        <f>'France métro'!J94-'France métro'!J93</f>
        <v>-1455.6985407400061</v>
      </c>
      <c r="AH94" s="76">
        <f>'France métro'!K94-'France métro'!K93</f>
        <v>2659.2885044880677</v>
      </c>
      <c r="AI94" s="103">
        <f>'France métro'!L94-'France métro'!L93</f>
        <v>-1204.6839749899227</v>
      </c>
      <c r="AJ94" s="101">
        <f>'France métro'!M94-'France métro'!M93</f>
        <v>72823.568530119956</v>
      </c>
      <c r="AK94" s="75">
        <f>'France métro'!N94-'France métro'!N93</f>
        <v>6985.9252112964168</v>
      </c>
      <c r="AL94" s="75">
        <f>'France métro'!O94-'France métro'!O93</f>
        <v>-7782.2546809681226</v>
      </c>
      <c r="AM94" s="75">
        <f>'France métro'!P94-'France métro'!P93</f>
        <v>20505.114107794128</v>
      </c>
      <c r="AN94" s="75">
        <f>'France métro'!Q94-'France métro'!Q93</f>
        <v>13428.461936409003</v>
      </c>
      <c r="AO94" s="75">
        <f>'France métro'!R94-'France métro'!R93</f>
        <v>3753.7119663039921</v>
      </c>
      <c r="AP94" s="75">
        <f>'France métro'!S94-'France métro'!S93</f>
        <v>1084.2501347269863</v>
      </c>
      <c r="AQ94" s="75">
        <f>'France métro'!T94-'France métro'!T93</f>
        <v>28055.292449370027</v>
      </c>
      <c r="AR94" s="75">
        <f>'France métro'!U94-'France métro'!U93</f>
        <v>6793.0674051889218</v>
      </c>
      <c r="AS94" s="101">
        <f>'France métro'!V94-'France métro'!V93</f>
        <v>20885.874631306157</v>
      </c>
      <c r="AU94" s="69" t="str">
        <f t="shared" ref="AU94" si="20">X94</f>
        <v>2022T1</v>
      </c>
      <c r="AV94" s="135">
        <f>('France métro'!B94/'France métro'!B90-1)*100</f>
        <v>2.8802889424739408</v>
      </c>
      <c r="AW94" s="248">
        <f>('France métro'!C94/'France métro'!C90-1)*100</f>
        <v>3.5355752854285383</v>
      </c>
      <c r="AX94" s="249">
        <f>('France métro'!D94/'France métro'!D90-1)*100</f>
        <v>0.61850285264404281</v>
      </c>
      <c r="AY94" s="135">
        <f>('France métro'!E94/'France métro'!E90-1)*100</f>
        <v>6.6238552875552248</v>
      </c>
      <c r="AZ94" s="136">
        <f>('France métro'!F94/'France métro'!F90-1)*100</f>
        <v>1.5454894121582408</v>
      </c>
      <c r="BA94" s="137">
        <f>('France métro'!G94/'France métro'!G90-1)*100</f>
        <v>2.9820462994244012</v>
      </c>
      <c r="BB94" s="137">
        <f>('France métro'!H94/'France métro'!H90-1)*100</f>
        <v>0.82736677050985197</v>
      </c>
      <c r="BC94" s="137">
        <f>('France métro'!I94/'France métro'!I90-1)*100</f>
        <v>1.9017508313905251</v>
      </c>
      <c r="BD94" s="137">
        <f>('France métro'!J94/'France métro'!J90-1)*100</f>
        <v>-1.698069441691108</v>
      </c>
      <c r="BE94" s="138">
        <f>('France métro'!K94/'France métro'!K90-1)*100</f>
        <v>1.8545814376151659</v>
      </c>
      <c r="BF94" s="139">
        <f>('France métro'!L94/'France métro'!L90-1)*100</f>
        <v>1.5421365159856926</v>
      </c>
      <c r="BG94" s="136">
        <f>('France métro'!M94/'France métro'!M90-1)*100</f>
        <v>4.9064983582248978</v>
      </c>
      <c r="BH94" s="137">
        <f>('France métro'!N94/'France métro'!N90-1)*100</f>
        <v>3.3129480493842678</v>
      </c>
      <c r="BI94" s="137">
        <f>('France métro'!O94/'France métro'!O90-1)*100</f>
        <v>1.1600501101003191</v>
      </c>
      <c r="BJ94" s="137">
        <f>('France métro'!P94/'France métro'!P90-1)*100</f>
        <v>17.426023816318391</v>
      </c>
      <c r="BK94" s="137">
        <f>('France métro'!Q94/'France métro'!Q90-1)*100</f>
        <v>5.7181250482267965</v>
      </c>
      <c r="BL94" s="137">
        <f>('France métro'!R94/'France métro'!R90-1)*100</f>
        <v>1.4640513465647098</v>
      </c>
      <c r="BM94" s="137">
        <f>('France métro'!S94/'France métro'!S90-1)*100</f>
        <v>4.0090980536283016</v>
      </c>
      <c r="BN94" s="137">
        <f>('France métro'!T94/'France métro'!T90-1)*100</f>
        <v>5.0612013693771551</v>
      </c>
      <c r="BO94" s="137">
        <f>('France métro'!U94/'France métro'!U90-1)*100</f>
        <v>4.9023815611971333</v>
      </c>
      <c r="BP94" s="136">
        <f>('France métro'!V94/'France métro'!V90-1)*100</f>
        <v>0.62485075248102095</v>
      </c>
      <c r="BR94" s="69" t="str">
        <f t="shared" ref="BR94" si="21">AU94</f>
        <v>2022T1</v>
      </c>
      <c r="BS94" s="106">
        <f>'France métro'!B94-'France métro'!B90</f>
        <v>729306.23383725807</v>
      </c>
      <c r="BT94" s="240">
        <f>'France métro'!C94-'France métro'!C90</f>
        <v>694125.36224937066</v>
      </c>
      <c r="BU94" s="241">
        <f>'France métro'!D94-'France métro'!D90</f>
        <v>35180.3917097589</v>
      </c>
      <c r="BV94" s="106">
        <f>'France métro'!E94-'France métro'!E90</f>
        <v>19899.69250246603</v>
      </c>
      <c r="BW94" s="101">
        <f>'France métro'!F94-'France métro'!F90</f>
        <v>52253.087566622999</v>
      </c>
      <c r="BX94" s="75">
        <f>'France métro'!G94-'France métro'!G90</f>
        <v>19581.784911744995</v>
      </c>
      <c r="BY94" s="75">
        <f>'France métro'!H94-'France métro'!H90</f>
        <v>3401.0766944080242</v>
      </c>
      <c r="BZ94" s="75">
        <f>'France métro'!I94-'France métro'!I90</f>
        <v>8198.7517962600105</v>
      </c>
      <c r="CA94" s="75">
        <f>'France métro'!J94-'France métro'!J90</f>
        <v>-6612.6268955259584</v>
      </c>
      <c r="CB94" s="76">
        <f>'France métro'!K94-'France métro'!K90</f>
        <v>27684.101059735985</v>
      </c>
      <c r="CC94" s="103">
        <f>'France métro'!L94-'France métro'!L90</f>
        <v>25714.05509520811</v>
      </c>
      <c r="CD94" s="101">
        <f>'France métro'!M94-'France métro'!M90</f>
        <v>580584.25624375232</v>
      </c>
      <c r="CE94" s="75">
        <f>'France métro'!N94-'France métro'!N90</f>
        <v>108234.12401278131</v>
      </c>
      <c r="CF94" s="75">
        <f>'France métro'!O94-'France métro'!O90</f>
        <v>17323.714710389031</v>
      </c>
      <c r="CG94" s="75">
        <f>'France métro'!P94-'France métro'!P90</f>
        <v>179443.1061033411</v>
      </c>
      <c r="CH94" s="75">
        <f>'France métro'!Q94-'France métro'!Q90</f>
        <v>48489.194584868033</v>
      </c>
      <c r="CI94" s="75">
        <f>'France métro'!R94-'France métro'!R90</f>
        <v>12722.952661960968</v>
      </c>
      <c r="CJ94" s="75">
        <f>'France métro'!S94-'France métro'!S90</f>
        <v>10168.967455306003</v>
      </c>
      <c r="CK94" s="75">
        <f>'France métro'!T94-'France métro'!T90</f>
        <v>145554.37865004921</v>
      </c>
      <c r="CL94" s="75">
        <f>'France métro'!U94-'France métro'!U90</f>
        <v>58647.818065057974</v>
      </c>
      <c r="CM94" s="101">
        <f>'France métro'!V94-'France métro'!V90</f>
        <v>50855.142429209314</v>
      </c>
      <c r="CO94" s="69" t="str">
        <f t="shared" ref="CO94" si="22">BR94</f>
        <v>2022T1</v>
      </c>
      <c r="CP94" s="135">
        <f>('France métro'!B94/'France métro'!B$85-1)*100</f>
        <v>3.2324670500727404</v>
      </c>
      <c r="CQ94" s="248">
        <f>('France métro'!C94/'France métro'!C$85-1)*100</f>
        <v>3.8724303897568424</v>
      </c>
      <c r="CR94" s="249">
        <f>('France métro'!D94/'France métro'!D$85-1)*100</f>
        <v>1.0218592285231365</v>
      </c>
      <c r="CS94" s="135">
        <f>('France métro'!E94/'France métro'!E$85-1)*100</f>
        <v>7.944150564147634</v>
      </c>
      <c r="CT94" s="136">
        <f>('France métro'!F94/'France métro'!F$85-1)*100</f>
        <v>0.41959271508649199</v>
      </c>
      <c r="CU94" s="137">
        <f>('France métro'!G94/'France métro'!G$85-1)*100</f>
        <v>4.7106750599960501</v>
      </c>
      <c r="CV94" s="137">
        <f>('France métro'!H94/'France métro'!H$85-1)*100</f>
        <v>2.0854308005448852</v>
      </c>
      <c r="CW94" s="137">
        <f>('France métro'!I94/'France métro'!I$85-1)*100</f>
        <v>-0.22305601118656204</v>
      </c>
      <c r="CX94" s="137">
        <f>('France métro'!J94/'France métro'!J$85-1)*100</f>
        <v>-6.5121383407001243</v>
      </c>
      <c r="CY94" s="138">
        <f>('France métro'!K94/'France métro'!K$85-1)*100</f>
        <v>0.20455930020877311</v>
      </c>
      <c r="CZ94" s="139">
        <f>('France métro'!L94/'France métro'!L$85-1)*100</f>
        <v>5.8344214701420372</v>
      </c>
      <c r="DA94" s="136">
        <f>('France métro'!M94/'France métro'!M$85-1)*100</f>
        <v>4.5436045380539136</v>
      </c>
      <c r="DB94" s="137">
        <f>('France métro'!N94/'France métro'!N$85-1)*100</f>
        <v>4.5100871070493875</v>
      </c>
      <c r="DC94" s="137">
        <f>('France métro'!O94/'France métro'!O$85-1)*100</f>
        <v>1.4479279498541775</v>
      </c>
      <c r="DD94" s="137">
        <f>('France métro'!P94/'France métro'!P$85-1)*100</f>
        <v>4.1717982387339037</v>
      </c>
      <c r="DE94" s="137">
        <f>('France métro'!Q94/'France métro'!Q$85-1)*100</f>
        <v>8.9078901613561356</v>
      </c>
      <c r="DF94" s="137">
        <f>('France métro'!R94/'France métro'!R$85-1)*100</f>
        <v>2.1224569694191731</v>
      </c>
      <c r="DG94" s="137">
        <f>('France métro'!S94/'France métro'!S$85-1)*100</f>
        <v>7.1825186004222497</v>
      </c>
      <c r="DH94" s="137">
        <f>('France métro'!T94/'France métro'!T$85-1)*100</f>
        <v>6.1560653120679154</v>
      </c>
      <c r="DI94" s="137">
        <f>('France métro'!U94/'France métro'!U$85-1)*100</f>
        <v>3.2345737223509197</v>
      </c>
      <c r="DJ94" s="136">
        <f>('France métro'!V94/'France métro'!V$85-1)*100</f>
        <v>1.8014212034902055</v>
      </c>
    </row>
    <row r="95" spans="1:114">
      <c r="A95" s="69" t="str">
        <f>'France métro'!A95</f>
        <v>2022T2</v>
      </c>
      <c r="B95" s="135">
        <f>('France métro'!B95/'France métro'!B94-1)*100</f>
        <v>0.23169326842860105</v>
      </c>
      <c r="C95" s="248">
        <f>('France métro'!C95/'France métro'!C94-1)*100</f>
        <v>0.26943156724170692</v>
      </c>
      <c r="D95" s="249">
        <f>('France métro'!D95/'France métro'!D94-1)*100</f>
        <v>9.767115098269219E-2</v>
      </c>
      <c r="E95" s="135">
        <f>('France métro'!E95/'France métro'!E94-1)*100</f>
        <v>-1.9177329205604998</v>
      </c>
      <c r="F95" s="136">
        <f>('France métro'!F95/'France métro'!F94-1)*100</f>
        <v>0.11521756610712863</v>
      </c>
      <c r="G95" s="137">
        <f>('France métro'!G95/'France métro'!G94-1)*100</f>
        <v>-0.22954151551702884</v>
      </c>
      <c r="H95" s="137">
        <f>('France métro'!H95/'France métro'!H94-1)*100</f>
        <v>0.1995972335795404</v>
      </c>
      <c r="I95" s="137">
        <f>('France métro'!I95/'France métro'!I94-1)*100</f>
        <v>0.1944729427257208</v>
      </c>
      <c r="J95" s="137">
        <f>('France métro'!J95/'France métro'!J94-1)*100</f>
        <v>1.0027678568797826</v>
      </c>
      <c r="K95" s="138">
        <f>('France métro'!K95/'France métro'!K94-1)*100</f>
        <v>-8.1124290899348139E-4</v>
      </c>
      <c r="L95" s="139">
        <f>('France métro'!L95/'France métro'!L94-1)*100</f>
        <v>-0.26737581553566425</v>
      </c>
      <c r="M95" s="136">
        <f>('France métro'!M95/'France métro'!M94-1)*100</f>
        <v>0.45384837057813598</v>
      </c>
      <c r="N95" s="137">
        <f>('France métro'!N95/'France métro'!N94-1)*100</f>
        <v>5.9884369144969085E-2</v>
      </c>
      <c r="O95" s="137">
        <f>('France métro'!O95/'France métro'!O94-1)*100</f>
        <v>8.3020079492923671E-2</v>
      </c>
      <c r="P95" s="137">
        <f>('France métro'!P95/'France métro'!P94-1)*100</f>
        <v>0.97018234864343356</v>
      </c>
      <c r="Q95" s="137">
        <f>('France métro'!Q95/'France métro'!Q94-1)*100</f>
        <v>1.3102854125624397</v>
      </c>
      <c r="R95" s="137">
        <f>('France métro'!R95/'France métro'!R94-1)*100</f>
        <v>0.40365168599310053</v>
      </c>
      <c r="S95" s="137">
        <f>('France métro'!S95/'France métro'!S94-1)*100</f>
        <v>0.28018614361240424</v>
      </c>
      <c r="T95" s="137">
        <f>('France métro'!T95/'France métro'!T94-1)*100</f>
        <v>0.63759180220595013</v>
      </c>
      <c r="U95" s="137">
        <f>('France métro'!U95/'France métro'!U94-1)*100</f>
        <v>0.47991252068846357</v>
      </c>
      <c r="V95" s="136">
        <f>('France métro'!V95/'France métro'!V94-1)*100</f>
        <v>0.13103750942009551</v>
      </c>
      <c r="X95" s="69" t="str">
        <f t="shared" ref="X95" si="23">A95</f>
        <v>2022T2</v>
      </c>
      <c r="Y95" s="106">
        <f>'France métro'!B95-'France métro'!B94</f>
        <v>60355.862433519214</v>
      </c>
      <c r="Z95" s="240">
        <f>'France métro'!C95-'France métro'!C94</f>
        <v>54766.615380167961</v>
      </c>
      <c r="AA95" s="241">
        <f>'France métro'!D95-'France métro'!D94</f>
        <v>5589.8881789892912</v>
      </c>
      <c r="AB95" s="106">
        <f>'France métro'!E95-'France métro'!E94</f>
        <v>-6142.9649166029994</v>
      </c>
      <c r="AC95" s="101">
        <f>'France métro'!F95-'France métro'!F94</f>
        <v>3955.7173957428895</v>
      </c>
      <c r="AD95" s="75">
        <f>'France métro'!G95-'France métro'!G94</f>
        <v>-1552.246380224009</v>
      </c>
      <c r="AE95" s="75">
        <f>'France métro'!H95-'France métro'!H94</f>
        <v>827.27765469596488</v>
      </c>
      <c r="AF95" s="75">
        <f>'France métro'!I95-'France métro'!I94</f>
        <v>854.34829312801594</v>
      </c>
      <c r="AG95" s="75">
        <f>'France métro'!J95-'France métro'!J94</f>
        <v>3838.6721705200034</v>
      </c>
      <c r="AH95" s="76">
        <f>'France métro'!K95-'France métro'!K94</f>
        <v>-12.334342377027497</v>
      </c>
      <c r="AI95" s="103">
        <f>'France métro'!L95-'France métro'!L94</f>
        <v>-4527.0591449169442</v>
      </c>
      <c r="AJ95" s="101">
        <f>'France métro'!M95-'France métro'!M94</f>
        <v>56338.693138385192</v>
      </c>
      <c r="AK95" s="75">
        <f>'France métro'!N95-'France métro'!N94</f>
        <v>2021.2396730780602</v>
      </c>
      <c r="AL95" s="75">
        <f>'France métro'!O95-'France métro'!O94</f>
        <v>1254.1701328181662</v>
      </c>
      <c r="AM95" s="75">
        <f>'France métro'!P95-'France métro'!P94</f>
        <v>11731.301571802935</v>
      </c>
      <c r="AN95" s="75">
        <f>'France métro'!Q95-'France métro'!Q94</f>
        <v>11746.451234281994</v>
      </c>
      <c r="AO95" s="75">
        <f>'France métro'!R95-'France métro'!R94</f>
        <v>3559.1850863290019</v>
      </c>
      <c r="AP95" s="75">
        <f>'France métro'!S95-'France métro'!S94</f>
        <v>739.17652032995829</v>
      </c>
      <c r="AQ95" s="75">
        <f>'France métro'!T95-'France métro'!T94</f>
        <v>19264.455789459869</v>
      </c>
      <c r="AR95" s="75">
        <f>'France métro'!U95-'France métro'!U94</f>
        <v>6022.7131302841008</v>
      </c>
      <c r="AS95" s="101">
        <f>'France métro'!V95-'France métro'!V94</f>
        <v>10731.475960912183</v>
      </c>
      <c r="AU95" s="69" t="str">
        <f t="shared" ref="AU95" si="24">X95</f>
        <v>2022T2</v>
      </c>
      <c r="AV95" s="135">
        <f>('France métro'!B95/'France métro'!B91-1)*100</f>
        <v>2.0630882758451818</v>
      </c>
      <c r="AW95" s="248">
        <f>('France métro'!C95/'France métro'!C91-1)*100</f>
        <v>2.4965051296503615</v>
      </c>
      <c r="AX95" s="249">
        <f>('France métro'!D95/'France métro'!D91-1)*100</f>
        <v>0.55034629213268627</v>
      </c>
      <c r="AY95" s="135">
        <f>('France métro'!E95/'France métro'!E91-1)*100</f>
        <v>2.2656446247231177</v>
      </c>
      <c r="AZ95" s="136">
        <f>('France métro'!F95/'France métro'!F91-1)*100</f>
        <v>1.1922969882864898</v>
      </c>
      <c r="BA95" s="137">
        <f>('France métro'!G95/'France métro'!G91-1)*100</f>
        <v>1.707873925199932</v>
      </c>
      <c r="BB95" s="137">
        <f>('France métro'!H95/'France métro'!H91-1)*100</f>
        <v>0.79861593922794238</v>
      </c>
      <c r="BC95" s="137">
        <f>('France métro'!I95/'France métro'!I91-1)*100</f>
        <v>1.3564149163402872</v>
      </c>
      <c r="BD95" s="137">
        <f>('France métro'!J95/'France métro'!J91-1)*100</f>
        <v>-0.48837994624821857</v>
      </c>
      <c r="BE95" s="138">
        <f>('France métro'!K95/'France métro'!K91-1)*100</f>
        <v>1.4605160373654336</v>
      </c>
      <c r="BF95" s="139">
        <f>('France métro'!L95/'France métro'!L91-1)*100</f>
        <v>0.72999225282357472</v>
      </c>
      <c r="BG95" s="136">
        <f>('France métro'!M95/'France métro'!M91-1)*100</f>
        <v>3.4885508032376</v>
      </c>
      <c r="BH95" s="137">
        <f>('France métro'!N95/'France métro'!N91-1)*100</f>
        <v>2.1618909331914793</v>
      </c>
      <c r="BI95" s="137">
        <f>('France métro'!O95/'France métro'!O91-1)*100</f>
        <v>0.72335270243324423</v>
      </c>
      <c r="BJ95" s="137">
        <f>('France métro'!P95/'France métro'!P91-1)*100</f>
        <v>10.230473791106132</v>
      </c>
      <c r="BK95" s="137">
        <f>('France métro'!Q95/'France métro'!Q91-1)*100</f>
        <v>5.5156616562856975</v>
      </c>
      <c r="BL95" s="137">
        <f>('France métro'!R95/'France métro'!R91-1)*100</f>
        <v>1.5085594718564854</v>
      </c>
      <c r="BM95" s="137">
        <f>('France métro'!S95/'France métro'!S91-1)*100</f>
        <v>3.2738044451133153</v>
      </c>
      <c r="BN95" s="137">
        <f>('France métro'!T95/'France métro'!T91-1)*100</f>
        <v>4.0395417035107961</v>
      </c>
      <c r="BO95" s="137">
        <f>('France métro'!U95/'France métro'!U91-1)*100</f>
        <v>3.0763508318258026</v>
      </c>
      <c r="BP95" s="136">
        <f>('France métro'!V95/'France métro'!V91-1)*100</f>
        <v>0.58555218378797402</v>
      </c>
      <c r="BR95" s="69" t="str">
        <f t="shared" ref="BR95" si="25">AU95</f>
        <v>2022T2</v>
      </c>
      <c r="BS95" s="106">
        <f>'France métro'!B95-'France métro'!B91</f>
        <v>527788.85699124634</v>
      </c>
      <c r="BT95" s="240">
        <f>'France métro'!C95-'France métro'!C91</f>
        <v>496431.55955838785</v>
      </c>
      <c r="BU95" s="241">
        <f>'France métro'!D95-'France métro'!D91</f>
        <v>31355.466196199879</v>
      </c>
      <c r="BV95" s="106">
        <f>'France métro'!E95-'France métro'!E91</f>
        <v>6960.5320390000124</v>
      </c>
      <c r="BW95" s="101">
        <f>'France métro'!F95-'France métro'!F91</f>
        <v>40498.939279358834</v>
      </c>
      <c r="BX95" s="75">
        <f>'France métro'!G95-'France métro'!G91</f>
        <v>11329.287843236001</v>
      </c>
      <c r="BY95" s="75">
        <f>'France métro'!H95-'France métro'!H91</f>
        <v>3290.3807599970023</v>
      </c>
      <c r="BZ95" s="75">
        <f>'France métro'!I95-'France métro'!I91</f>
        <v>5890.6178842760273</v>
      </c>
      <c r="CA95" s="75">
        <f>'France métro'!J95-'France métro'!J91</f>
        <v>-1897.5705041859765</v>
      </c>
      <c r="CB95" s="76">
        <f>'France métro'!K95-'France métro'!K91</f>
        <v>21886.223296036012</v>
      </c>
      <c r="CC95" s="103">
        <f>'France métro'!L95-'France métro'!L91</f>
        <v>12237.444727142109</v>
      </c>
      <c r="CD95" s="101">
        <f>'France métro'!M95-'France métro'!M91</f>
        <v>420354.12521286681</v>
      </c>
      <c r="CE95" s="75">
        <f>'France métro'!N95-'France métro'!N91</f>
        <v>71467.598555080127</v>
      </c>
      <c r="CF95" s="75">
        <f>'France métro'!O95-'France métro'!O91</f>
        <v>10858.095229136059</v>
      </c>
      <c r="CG95" s="75">
        <f>'France métro'!P95-'France métro'!P91</f>
        <v>113313.07986543793</v>
      </c>
      <c r="CH95" s="75">
        <f>'France métro'!Q95-'France métro'!Q91</f>
        <v>47476.096500365995</v>
      </c>
      <c r="CI95" s="75">
        <f>'France métro'!R95-'France métro'!R91</f>
        <v>13156.885098239989</v>
      </c>
      <c r="CJ95" s="75">
        <f>'France métro'!S95-'France métro'!S91</f>
        <v>8386.4700215589837</v>
      </c>
      <c r="CK95" s="75">
        <f>'France métro'!T95-'France métro'!T91</f>
        <v>118061.3980908012</v>
      </c>
      <c r="CL95" s="75">
        <f>'France métro'!U95-'France métro'!U91</f>
        <v>37634.501852246001</v>
      </c>
      <c r="CM95" s="101">
        <f>'France métro'!V95-'France métro'!V91</f>
        <v>47737.815732879564</v>
      </c>
      <c r="CO95" s="69" t="str">
        <f t="shared" ref="CO95" si="26">BR95</f>
        <v>2022T2</v>
      </c>
      <c r="CP95" s="135">
        <f>('France métro'!B95/'France métro'!B$85-1)*100</f>
        <v>3.4716497270605329</v>
      </c>
      <c r="CQ95" s="248">
        <f>('France métro'!C95/'France métro'!C$85-1)*100</f>
        <v>4.1522955068880041</v>
      </c>
      <c r="CR95" s="249">
        <f>('France métro'!D95/'France métro'!D$85-1)*100</f>
        <v>1.120528441175761</v>
      </c>
      <c r="CS95" s="135">
        <f>('France métro'!E95/'France métro'!E$85-1)*100</f>
        <v>5.8740700529595902</v>
      </c>
      <c r="CT95" s="136">
        <f>('France métro'!F95/'France métro'!F$85-1)*100</f>
        <v>0.53529372570750855</v>
      </c>
      <c r="CU95" s="137">
        <f>('France métro'!G95/'France métro'!G$85-1)*100</f>
        <v>4.4703205895552101</v>
      </c>
      <c r="CV95" s="137">
        <f>('France métro'!H95/'France métro'!H$85-1)*100</f>
        <v>2.2891904963105114</v>
      </c>
      <c r="CW95" s="137">
        <f>('France métro'!I95/'France métro'!I$85-1)*100</f>
        <v>-2.9016852049712494E-2</v>
      </c>
      <c r="CX95" s="137">
        <f>('France métro'!J95/'France métro'!J$85-1)*100</f>
        <v>-5.5746721138964395</v>
      </c>
      <c r="CY95" s="138">
        <f>('France métro'!K95/'France métro'!K$85-1)*100</f>
        <v>0.20374639782696491</v>
      </c>
      <c r="CZ95" s="139">
        <f>('France métro'!L95/'France métro'!L$85-1)*100</f>
        <v>5.5514458226187946</v>
      </c>
      <c r="DA95" s="136">
        <f>('France métro'!M95/'France métro'!M$85-1)*100</f>
        <v>5.0180739837935029</v>
      </c>
      <c r="DB95" s="137">
        <f>('France métro'!N95/'France métro'!N$85-1)*100</f>
        <v>4.572672313406323</v>
      </c>
      <c r="DC95" s="137">
        <f>('France métro'!O95/'France métro'!O$85-1)*100</f>
        <v>1.5321501002820703</v>
      </c>
      <c r="DD95" s="137">
        <f>('France métro'!P95/'France métro'!P$85-1)*100</f>
        <v>5.1824546375105474</v>
      </c>
      <c r="DE95" s="137">
        <f>('France métro'!Q95/'France métro'!Q$85-1)*100</f>
        <v>10.334894359269908</v>
      </c>
      <c r="DF95" s="137">
        <f>('France métro'!R95/'France métro'!R$85-1)*100</f>
        <v>2.5346759887538095</v>
      </c>
      <c r="DG95" s="137">
        <f>('France métro'!S95/'France métro'!S$85-1)*100</f>
        <v>7.4828291659154056</v>
      </c>
      <c r="DH95" s="137">
        <f>('France métro'!T95/'France métro'!T$85-1)*100</f>
        <v>6.8329076820420553</v>
      </c>
      <c r="DI95" s="137">
        <f>('France métro'!U95/'France métro'!U$85-1)*100</f>
        <v>3.7300093673238388</v>
      </c>
      <c r="DJ95" s="136">
        <f>('France métro'!V95/'France métro'!V$85-1)*100</f>
        <v>1.934819250389519</v>
      </c>
    </row>
    <row r="96" spans="1:114">
      <c r="A96" s="69" t="str">
        <f>'France métro'!A96</f>
        <v>2022T3</v>
      </c>
      <c r="B96" s="135">
        <f>('France métro'!B96/'France métro'!B95-1)*100</f>
        <v>0.26095003687216511</v>
      </c>
      <c r="C96" s="248">
        <f>('France métro'!C96/'France métro'!C95-1)*100</f>
        <v>0.3523860520212585</v>
      </c>
      <c r="D96" s="249">
        <f>('France métro'!D96/'France métro'!D95-1)*100</f>
        <v>-6.4329054825529308E-2</v>
      </c>
      <c r="E96" s="135">
        <f>('France métro'!E96/'France métro'!E95-1)*100</f>
        <v>-1.4075679166448252</v>
      </c>
      <c r="F96" s="136">
        <f>('France métro'!F96/'France métro'!F95-1)*100</f>
        <v>0.56384847410955174</v>
      </c>
      <c r="G96" s="137">
        <f>('France métro'!G96/'France métro'!G95-1)*100</f>
        <v>0.28575920978728409</v>
      </c>
      <c r="H96" s="137">
        <f>('France métro'!H96/'France métro'!H95-1)*100</f>
        <v>0.62492909885829562</v>
      </c>
      <c r="I96" s="137">
        <f>('France métro'!I96/'France métro'!I95-1)*100</f>
        <v>0.6505655847474312</v>
      </c>
      <c r="J96" s="137">
        <f>('France métro'!J96/'France métro'!J95-1)*100</f>
        <v>1.528526480975767</v>
      </c>
      <c r="K96" s="138">
        <f>('France métro'!K96/'France métro'!K95-1)*100</f>
        <v>0.40014068736289321</v>
      </c>
      <c r="L96" s="139">
        <f>('France métro'!L96/'France métro'!L95-1)*100</f>
        <v>0.24806356125330886</v>
      </c>
      <c r="M96" s="136">
        <f>('France métro'!M96/'France métro'!M95-1)*100</f>
        <v>0.45004758454980642</v>
      </c>
      <c r="N96" s="137">
        <f>('France métro'!N96/'France métro'!N95-1)*100</f>
        <v>0.12896561329109879</v>
      </c>
      <c r="O96" s="137">
        <f>('France métro'!O96/'France métro'!O95-1)*100</f>
        <v>0.38349954191347901</v>
      </c>
      <c r="P96" s="137">
        <f>('France métro'!P96/'France métro'!P95-1)*100</f>
        <v>0.40975775972966755</v>
      </c>
      <c r="Q96" s="137">
        <f>('France métro'!Q96/'France métro'!Q95-1)*100</f>
        <v>1.3175075360173816</v>
      </c>
      <c r="R96" s="137">
        <f>('France métro'!R96/'France métro'!R95-1)*100</f>
        <v>0.59194074726010015</v>
      </c>
      <c r="S96" s="137">
        <f>('France métro'!S96/'France métro'!S95-1)*100</f>
        <v>0.69789953420968942</v>
      </c>
      <c r="T96" s="137">
        <f>('France métro'!T96/'France métro'!T95-1)*100</f>
        <v>0.59541400101699171</v>
      </c>
      <c r="U96" s="137">
        <f>('France métro'!U96/'France métro'!U95-1)*100</f>
        <v>0.30185189523532774</v>
      </c>
      <c r="V96" s="136">
        <f>('France métro'!V96/'France métro'!V95-1)*100</f>
        <v>-8.6983124178563465E-2</v>
      </c>
      <c r="X96" s="69" t="str">
        <f t="shared" ref="X96" si="27">A96</f>
        <v>2022T3</v>
      </c>
      <c r="Y96" s="106">
        <f>'France métro'!B96-'France métro'!B95</f>
        <v>68134.719711285084</v>
      </c>
      <c r="Z96" s="240">
        <f>'France métro'!C96-'France métro'!C95</f>
        <v>71821.535796325654</v>
      </c>
      <c r="AA96" s="241">
        <f>'France métro'!D96-'France métro'!D95</f>
        <v>-3685.258516731672</v>
      </c>
      <c r="AB96" s="106">
        <f>'France métro'!E96-'France métro'!E95</f>
        <v>-4422.3159391150111</v>
      </c>
      <c r="AC96" s="101">
        <f>'France métro'!F96-'France métro'!F95</f>
        <v>19380.68243145803</v>
      </c>
      <c r="AD96" s="75">
        <f>'France métro'!G96-'France métro'!G95</f>
        <v>1927.9759641609853</v>
      </c>
      <c r="AE96" s="75">
        <f>'France métro'!H96-'France métro'!H95</f>
        <v>2595.3354536110419</v>
      </c>
      <c r="AF96" s="75">
        <f>'France métro'!I96-'France métro'!I95</f>
        <v>2863.5885710910079</v>
      </c>
      <c r="AG96" s="75">
        <f>'France métro'!J96-'France métro'!J95</f>
        <v>5909.9915785549674</v>
      </c>
      <c r="AH96" s="76">
        <f>'France métro'!K96-'France métro'!K95</f>
        <v>6083.790864039911</v>
      </c>
      <c r="AI96" s="103">
        <f>'France métro'!L96-'France métro'!L95</f>
        <v>4188.844772972865</v>
      </c>
      <c r="AJ96" s="101">
        <f>'France métro'!M96-'France métro'!M95</f>
        <v>56120.431602617726</v>
      </c>
      <c r="AK96" s="75">
        <f>'France métro'!N96-'France métro'!N95</f>
        <v>4355.5024224836379</v>
      </c>
      <c r="AL96" s="75">
        <f>'France métro'!O96-'France métro'!O95</f>
        <v>5798.2716841739602</v>
      </c>
      <c r="AM96" s="75">
        <f>'France métro'!P96-'France métro'!P95</f>
        <v>5002.8001890559681</v>
      </c>
      <c r="AN96" s="75">
        <f>'France métro'!Q96-'France métro'!Q95</f>
        <v>11965.956532033975</v>
      </c>
      <c r="AO96" s="75">
        <f>'France métro'!R96-'France métro'!R95</f>
        <v>5240.4857813180424</v>
      </c>
      <c r="AP96" s="75">
        <f>'France métro'!S96-'France métro'!S95</f>
        <v>1846.3309480120079</v>
      </c>
      <c r="AQ96" s="75">
        <f>'France métro'!T96-'France métro'!T95</f>
        <v>18104.781965197995</v>
      </c>
      <c r="AR96" s="75">
        <f>'France métro'!U96-'France métro'!U95</f>
        <v>3806.3020803430118</v>
      </c>
      <c r="AS96" s="101">
        <f>'France métro'!V96-'France métro'!V95</f>
        <v>-7132.9231566525996</v>
      </c>
      <c r="AU96" s="69" t="str">
        <f t="shared" ref="AU96" si="28">X96</f>
        <v>2022T3</v>
      </c>
      <c r="AV96" s="135">
        <f>('France métro'!B96/'France métro'!B92-1)*100</f>
        <v>1.4696148939042253</v>
      </c>
      <c r="AW96" s="248">
        <f>('France métro'!C96/'France métro'!C92-1)*100</f>
        <v>1.8714782629048132</v>
      </c>
      <c r="AX96" s="249">
        <f>('France métro'!D96/'France métro'!D92-1)*100</f>
        <v>5.9454150192861377E-2</v>
      </c>
      <c r="AY96" s="135">
        <f>('France métro'!E96/'France métro'!E92-1)*100</f>
        <v>1.4332316364052744</v>
      </c>
      <c r="AZ96" s="136">
        <f>('France métro'!F96/'France métro'!F92-1)*100</f>
        <v>1.3446863544378962</v>
      </c>
      <c r="BA96" s="137">
        <f>('France métro'!G96/'France métro'!G92-1)*100</f>
        <v>0.80741146074461145</v>
      </c>
      <c r="BB96" s="137">
        <f>('France métro'!H96/'France métro'!H92-1)*100</f>
        <v>0.92385576906530709</v>
      </c>
      <c r="BC96" s="137">
        <f>('France métro'!I96/'France métro'!I92-1)*100</f>
        <v>1.7367925066141154</v>
      </c>
      <c r="BD96" s="137">
        <f>('France métro'!J96/'France métro'!J92-1)*100</f>
        <v>2.3996651196760643</v>
      </c>
      <c r="BE96" s="138">
        <f>('France métro'!K96/'France métro'!K92-1)*100</f>
        <v>1.3179285445572342</v>
      </c>
      <c r="BF96" s="139">
        <f>('France métro'!L96/'France métro'!L92-1)*100</f>
        <v>0.31404525467706446</v>
      </c>
      <c r="BG96" s="136">
        <f>('France métro'!M96/'France métro'!M92-1)*100</f>
        <v>2.5941115475530241</v>
      </c>
      <c r="BH96" s="137">
        <f>('France métro'!N96/'France métro'!N92-1)*100</f>
        <v>1.1748002437240723</v>
      </c>
      <c r="BI96" s="137">
        <f>('France métro'!O96/'France métro'!O92-1)*100</f>
        <v>0.83720128855508946</v>
      </c>
      <c r="BJ96" s="137">
        <f>('France métro'!P96/'France métro'!P92-1)*100</f>
        <v>6.440346757679305</v>
      </c>
      <c r="BK96" s="137">
        <f>('France métro'!Q96/'France métro'!Q92-1)*100</f>
        <v>5.3793516241412709</v>
      </c>
      <c r="BL96" s="137">
        <f>('France métro'!R96/'France métro'!R92-1)*100</f>
        <v>1.7503698348981134</v>
      </c>
      <c r="BM96" s="137">
        <f>('France métro'!S96/'France métro'!S92-1)*100</f>
        <v>2.1248417247264673</v>
      </c>
      <c r="BN96" s="137">
        <f>('France métro'!T96/'France métro'!T92-1)*100</f>
        <v>3.3936800278016932</v>
      </c>
      <c r="BO96" s="137">
        <f>('France métro'!U96/'France métro'!U92-1)*100</f>
        <v>1.8066052989079706</v>
      </c>
      <c r="BP96" s="136">
        <f>('France métro'!V96/'France métro'!V92-1)*100</f>
        <v>8.412747373274243E-2</v>
      </c>
      <c r="BR96" s="69" t="str">
        <f t="shared" ref="BR96" si="29">AU96</f>
        <v>2022T3</v>
      </c>
      <c r="BS96" s="106">
        <f>'France métro'!B96-'France métro'!B92</f>
        <v>379149.4752397947</v>
      </c>
      <c r="BT96" s="240">
        <f>'France métro'!C96-'France métro'!C92</f>
        <v>375747.29218891263</v>
      </c>
      <c r="BU96" s="241">
        <f>'France métro'!D96-'France métro'!D92</f>
        <v>3401.7732928395271</v>
      </c>
      <c r="BV96" s="106">
        <f>'France métro'!E96-'France métro'!E92</f>
        <v>4376.8343555890024</v>
      </c>
      <c r="BW96" s="101">
        <f>'France métro'!F96-'France métro'!F92</f>
        <v>45863.643783937208</v>
      </c>
      <c r="BX96" s="75">
        <f>'France métro'!G96-'France métro'!G92</f>
        <v>5419.2987412960501</v>
      </c>
      <c r="BY96" s="75">
        <f>'France métro'!H96-'France métro'!H92</f>
        <v>3825.4160907960031</v>
      </c>
      <c r="BZ96" s="75">
        <f>'France métro'!I96-'France métro'!I92</f>
        <v>7563.2011374760186</v>
      </c>
      <c r="CA96" s="75">
        <f>'France métro'!J96-'France métro'!J92</f>
        <v>9199.2851448709844</v>
      </c>
      <c r="CB96" s="76">
        <f>'France métro'!K96-'France métro'!K92</f>
        <v>19856.442669498036</v>
      </c>
      <c r="CC96" s="103">
        <f>'France métro'!L96-'France métro'!L92</f>
        <v>5299.5351422189269</v>
      </c>
      <c r="CD96" s="101">
        <f>'France métro'!M96-'France métro'!M92</f>
        <v>316722.50678534992</v>
      </c>
      <c r="CE96" s="75">
        <f>'France métro'!N96-'France métro'!N92</f>
        <v>39265.91606565984</v>
      </c>
      <c r="CF96" s="75">
        <f>'France métro'!O96-'France métro'!O92</f>
        <v>12601.003953617066</v>
      </c>
      <c r="CG96" s="75">
        <f>'France métro'!P96-'France métro'!P92</f>
        <v>74176.247756355908</v>
      </c>
      <c r="CH96" s="75">
        <f>'France métro'!Q96-'France métro'!Q92</f>
        <v>46973.532501637004</v>
      </c>
      <c r="CI96" s="75">
        <f>'France métro'!R96-'France métro'!R92</f>
        <v>15319.702146172058</v>
      </c>
      <c r="CJ96" s="75">
        <f>'France métro'!S96-'France métro'!S92</f>
        <v>5542.8387177729746</v>
      </c>
      <c r="CK96" s="75">
        <f>'France métro'!T96-'France métro'!T92</f>
        <v>100398.98862799117</v>
      </c>
      <c r="CL96" s="75">
        <f>'France métro'!U96-'France métro'!U92</f>
        <v>22444.277016144013</v>
      </c>
      <c r="CM96" s="101">
        <f>'France métro'!V96-'France métro'!V92</f>
        <v>6886.9551726998761</v>
      </c>
      <c r="CO96" s="69" t="str">
        <f t="shared" ref="CO96" si="30">BR96</f>
        <v>2022T3</v>
      </c>
      <c r="CP96" s="135">
        <f>('France métro'!B96/'France métro'!B$85-1)*100</f>
        <v>3.7416590351755374</v>
      </c>
      <c r="CQ96" s="248">
        <f>('France métro'!C96/'France métro'!C$85-1)*100</f>
        <v>4.5193136691142444</v>
      </c>
      <c r="CR96" s="249">
        <f>('France métro'!D96/'France métro'!D$85-1)*100</f>
        <v>1.0554785609949713</v>
      </c>
      <c r="CS96" s="135">
        <f>('France métro'!E96/'France métro'!E$85-1)*100</f>
        <v>4.3838206108480549</v>
      </c>
      <c r="CT96" s="136">
        <f>('France métro'!F96/'France métro'!F$85-1)*100</f>
        <v>1.102160445321454</v>
      </c>
      <c r="CU96" s="137">
        <f>('France métro'!G96/'France métro'!G$85-1)*100</f>
        <v>4.7688541521341721</v>
      </c>
      <c r="CV96" s="137">
        <f>('France métro'!H96/'France métro'!H$85-1)*100</f>
        <v>2.9284254127085685</v>
      </c>
      <c r="CW96" s="137">
        <f>('France métro'!I96/'France métro'!I$85-1)*100</f>
        <v>0.62135995904450958</v>
      </c>
      <c r="CX96" s="137">
        <f>('France métro'!J96/'France métro'!J$85-1)*100</f>
        <v>-4.1313559724091569</v>
      </c>
      <c r="CY96" s="138">
        <f>('France métro'!K96/'France métro'!K$85-1)*100</f>
        <v>0.60470235742660083</v>
      </c>
      <c r="CZ96" s="139">
        <f>('France métro'!L96/'France métro'!L$85-1)*100</f>
        <v>5.8132804980807418</v>
      </c>
      <c r="DA96" s="136">
        <f>('France métro'!M96/'France métro'!M$85-1)*100</f>
        <v>5.4907052890982966</v>
      </c>
      <c r="DB96" s="137">
        <f>('France métro'!N96/'France métro'!N$85-1)*100</f>
        <v>4.7075351015901878</v>
      </c>
      <c r="DC96" s="137">
        <f>('France métro'!O96/'France métro'!O$85-1)*100</f>
        <v>1.9215254308115437</v>
      </c>
      <c r="DD96" s="137">
        <f>('France métro'!P96/'France métro'!P$85-1)*100</f>
        <v>5.6134479072618815</v>
      </c>
      <c r="DE96" s="137">
        <f>('France métro'!Q96/'France métro'!Q$85-1)*100</f>
        <v>11.788564907310107</v>
      </c>
      <c r="DF96" s="137">
        <f>('France métro'!R96/'France métro'!R$85-1)*100</f>
        <v>3.1416205160023525</v>
      </c>
      <c r="DG96" s="137">
        <f>('France métro'!S96/'France métro'!S$85-1)*100</f>
        <v>8.2329513300197341</v>
      </c>
      <c r="DH96" s="137">
        <f>('France métro'!T96/'France métro'!T$85-1)*100</f>
        <v>7.4690057720744774</v>
      </c>
      <c r="DI96" s="137">
        <f>('France métro'!U96/'France métro'!U$85-1)*100</f>
        <v>4.0431203665268978</v>
      </c>
      <c r="DJ96" s="136">
        <f>('France métro'!V96/'France métro'!V$85-1)*100</f>
        <v>1.8461531599797576</v>
      </c>
    </row>
    <row r="97" spans="1:114" s="232" customFormat="1">
      <c r="A97" s="95" t="str">
        <f>'France métro'!A97</f>
        <v>2022T4</v>
      </c>
      <c r="B97" s="141">
        <f>('France métro'!B97/'France métro'!B96-1)*100</f>
        <v>0.36521870096664077</v>
      </c>
      <c r="C97" s="250">
        <f>('France métro'!C97/'France métro'!C96-1)*100</f>
        <v>0.42197447745735417</v>
      </c>
      <c r="D97" s="251">
        <f>('France métro'!D97/'France métro'!D96-1)*100</f>
        <v>0.16241658566884531</v>
      </c>
      <c r="E97" s="141">
        <f>('France métro'!E97/'France métro'!E96-1)*100</f>
        <v>0.93176055373278555</v>
      </c>
      <c r="F97" s="142">
        <f>('France métro'!F97/'France métro'!F96-1)*100</f>
        <v>0.19139726003392088</v>
      </c>
      <c r="G97" s="143">
        <f>('France métro'!G97/'France métro'!G96-1)*100</f>
        <v>1.6252462840826709E-2</v>
      </c>
      <c r="H97" s="143">
        <f>('France métro'!H97/'France métro'!H96-1)*100</f>
        <v>0.76725274174807012</v>
      </c>
      <c r="I97" s="143">
        <f>('France métro'!I97/'France métro'!I96-1)*100</f>
        <v>0.28108977563239268</v>
      </c>
      <c r="J97" s="143">
        <f>('France métro'!J97/'France métro'!J96-1)*100</f>
        <v>0.44819227824692831</v>
      </c>
      <c r="K97" s="144">
        <f>('France métro'!K97/'France métro'!K96-1)*100</f>
        <v>1.9313261583864261E-2</v>
      </c>
      <c r="L97" s="145">
        <f>('France métro'!L97/'France métro'!L96-1)*100</f>
        <v>0.10620614569840647</v>
      </c>
      <c r="M97" s="142">
        <f>('France métro'!M97/'France métro'!M96-1)*100</f>
        <v>0.54508754774091894</v>
      </c>
      <c r="N97" s="143">
        <f>('France métro'!N97/'France métro'!N96-1)*100</f>
        <v>-4.1903021997469203E-3</v>
      </c>
      <c r="O97" s="143">
        <f>('France métro'!O97/'France métro'!O96-1)*100</f>
        <v>0.30229988868060165</v>
      </c>
      <c r="P97" s="143">
        <f>('France métro'!P97/'France métro'!P96-1)*100</f>
        <v>2.2504202284787889</v>
      </c>
      <c r="Q97" s="143">
        <f>('France métro'!Q97/'France métro'!Q96-1)*100</f>
        <v>0.99507988077516263</v>
      </c>
      <c r="R97" s="143">
        <f>('France métro'!R97/'France métro'!R96-1)*100</f>
        <v>0.43873522000827947</v>
      </c>
      <c r="S97" s="143">
        <f>('France métro'!S97/'France métro'!S96-1)*100</f>
        <v>-0.11429319409607119</v>
      </c>
      <c r="T97" s="143">
        <f>('France métro'!T97/'France métro'!T96-1)*100</f>
        <v>0.5850848831651323</v>
      </c>
      <c r="U97" s="143">
        <f>('France métro'!U97/'France métro'!U96-1)*100</f>
        <v>0.441735057512882</v>
      </c>
      <c r="V97" s="142">
        <f>('France métro'!V97/'France métro'!V96-1)*100</f>
        <v>0.19565877955494138</v>
      </c>
      <c r="X97" s="95" t="str">
        <f t="shared" ref="X97" si="31">A97</f>
        <v>2022T4</v>
      </c>
      <c r="Y97" s="108">
        <f>'France métro'!B97-'France métro'!B96</f>
        <v>95608.374394379556</v>
      </c>
      <c r="Z97" s="238">
        <f>'France métro'!C97-'France métro'!C96</f>
        <v>86307.763866785914</v>
      </c>
      <c r="AA97" s="239">
        <f>'France métro'!D97-'France métro'!D96</f>
        <v>9298.4743444640189</v>
      </c>
      <c r="AB97" s="108">
        <f>'France métro'!E97-'France métro'!E96</f>
        <v>2886.2125283599598</v>
      </c>
      <c r="AC97" s="100">
        <f>'France métro'!F97-'France métro'!F96</f>
        <v>6615.8287823838182</v>
      </c>
      <c r="AD97" s="93">
        <f>'France métro'!G97-'France métro'!G96</f>
        <v>109.96635437197983</v>
      </c>
      <c r="AE97" s="93">
        <f>'France métro'!H97-'France métro'!H96</f>
        <v>3206.3194422799861</v>
      </c>
      <c r="AF97" s="93">
        <f>'France métro'!I97-'France métro'!I96</f>
        <v>1245.3195435319794</v>
      </c>
      <c r="AG97" s="93">
        <f>'France métro'!J97-'France métro'!J96</f>
        <v>1759.4071318710339</v>
      </c>
      <c r="AH97" s="94">
        <f>'France métro'!K97-'France métro'!K96</f>
        <v>294.81631032912992</v>
      </c>
      <c r="AI97" s="102">
        <f>'France métro'!L97-'France métro'!L96</f>
        <v>1797.8644014040474</v>
      </c>
      <c r="AJ97" s="100">
        <f>'France métro'!M97-'France métro'!M96</f>
        <v>68277.714445523918</v>
      </c>
      <c r="AK97" s="93">
        <f>'France métro'!N97-'France métro'!N96</f>
        <v>-141.69985520793125</v>
      </c>
      <c r="AL97" s="93">
        <f>'France métro'!O97-'France métro'!O96</f>
        <v>4588.1122063659132</v>
      </c>
      <c r="AM97" s="93">
        <f>'France métro'!P97-'France métro'!P96</f>
        <v>27588.336413236102</v>
      </c>
      <c r="AN97" s="93">
        <f>'France métro'!Q97-'France métro'!Q96</f>
        <v>9156.6529830179643</v>
      </c>
      <c r="AO97" s="93">
        <f>'France métro'!R97-'France métro'!R96</f>
        <v>3907.1402160270372</v>
      </c>
      <c r="AP97" s="93">
        <f>'France métro'!S97-'France métro'!S96</f>
        <v>-304.47905458195601</v>
      </c>
      <c r="AQ97" s="93">
        <f>'France métro'!T97-'France métro'!T96</f>
        <v>17896.632327778731</v>
      </c>
      <c r="AR97" s="93">
        <f>'France métro'!U97-'France métro'!U96</f>
        <v>5587.0192088868935</v>
      </c>
      <c r="AS97" s="100">
        <f>'France métro'!V97-'France métro'!V96</f>
        <v>16030.754236710258</v>
      </c>
      <c r="AU97" s="95" t="str">
        <f t="shared" ref="AU97" si="32">X97</f>
        <v>2022T4</v>
      </c>
      <c r="AV97" s="141">
        <f>('France métro'!B97/'France métro'!B93-1)*100</f>
        <v>1.2511450242507438</v>
      </c>
      <c r="AW97" s="250">
        <f>('France métro'!C97/'France métro'!C93-1)*100</f>
        <v>1.4834155877171851</v>
      </c>
      <c r="AX97" s="251">
        <f>('France métro'!D97/'France métro'!D93-1)*100</f>
        <v>0.42782952075428593</v>
      </c>
      <c r="AY97" s="141">
        <f>('France métro'!E97/'France métro'!E93-1)*100</f>
        <v>0.44901622995694446</v>
      </c>
      <c r="AZ97" s="142">
        <f>('France métro'!F97/'France métro'!F93-1)*100</f>
        <v>0.84255602770737514</v>
      </c>
      <c r="BA97" s="143">
        <f>('France métro'!G97/'France métro'!G93-1)*100</f>
        <v>-0.32574834703421596</v>
      </c>
      <c r="BB97" s="143">
        <f>('France métro'!H97/'France métro'!H93-1)*100</f>
        <v>1.3872052265689216</v>
      </c>
      <c r="BC97" s="143">
        <f>('France métro'!I97/'France métro'!I93-1)*100</f>
        <v>1.4402238175905024</v>
      </c>
      <c r="BD97" s="143">
        <f>('France métro'!J97/'France métro'!J93-1)*100</f>
        <v>2.6160111576099876</v>
      </c>
      <c r="BE97" s="144">
        <f>('France métro'!K97/'France métro'!K93-1)*100</f>
        <v>0.59466092329021336</v>
      </c>
      <c r="BF97" s="145">
        <f>('France métro'!L97/'France métro'!L93-1)*100</f>
        <v>1.5048022210861767E-2</v>
      </c>
      <c r="BG97" s="142">
        <f>('France métro'!M97/'France métro'!M93-1)*100</f>
        <v>2.0546635958832216</v>
      </c>
      <c r="BH97" s="143">
        <f>('France métro'!N97/'France métro'!N93-1)*100</f>
        <v>0.39251722235729147</v>
      </c>
      <c r="BI97" s="143">
        <f>('France métro'!O97/'France métro'!O93-1)*100</f>
        <v>0.25409205908646371</v>
      </c>
      <c r="BJ97" s="143">
        <f>('France métro'!P97/'France métro'!P93-1)*100</f>
        <v>5.4537425109307591</v>
      </c>
      <c r="BK97" s="143">
        <f>('France métro'!Q97/'France métro'!Q93-1)*100</f>
        <v>5.2428994699641018</v>
      </c>
      <c r="BL97" s="143">
        <f>('France métro'!R97/'France métro'!R93-1)*100</f>
        <v>1.8747899843746696</v>
      </c>
      <c r="BM97" s="143">
        <f>('France métro'!S97/'France métro'!S93-1)*100</f>
        <v>1.2808789221445016</v>
      </c>
      <c r="BN97" s="143">
        <f>('France métro'!T97/'France métro'!T93-1)*100</f>
        <v>2.7835096976277951</v>
      </c>
      <c r="BO97" s="143">
        <f>('France métro'!U97/'France métro'!U93-1)*100</f>
        <v>1.7793365829311902</v>
      </c>
      <c r="BP97" s="142">
        <f>('France métro'!V97/'France métro'!V93-1)*100</f>
        <v>0.49597861709416158</v>
      </c>
      <c r="BR97" s="95" t="str">
        <f t="shared" ref="BR97" si="33">AU97</f>
        <v>2022T4</v>
      </c>
      <c r="BS97" s="108">
        <f>'France métro'!B97-'France métro'!B93</f>
        <v>324663.80318347737</v>
      </c>
      <c r="BT97" s="238">
        <f>'France métro'!C97-'France métro'!C93</f>
        <v>300234.22605289891</v>
      </c>
      <c r="BU97" s="239">
        <f>'France métro'!D97-'France métro'!D93</f>
        <v>24428.836687613279</v>
      </c>
      <c r="BV97" s="108">
        <f>'France métro'!E97-'France métro'!E93</f>
        <v>1397.5526790259755</v>
      </c>
      <c r="BW97" s="100">
        <f>'France métro'!F97-'France métro'!F93</f>
        <v>28935.695061058737</v>
      </c>
      <c r="BX97" s="93">
        <f>'France métro'!G97-'France métro'!G93</f>
        <v>-2211.619754463085</v>
      </c>
      <c r="BY97" s="93">
        <f>'France métro'!H97-'France métro'!H93</f>
        <v>5761.6294316310086</v>
      </c>
      <c r="BZ97" s="93">
        <f>'France métro'!I97-'France métro'!I93</f>
        <v>6307.7517072049668</v>
      </c>
      <c r="CA97" s="93">
        <f>'France métro'!J97-'France métro'!J93</f>
        <v>10052.372340205999</v>
      </c>
      <c r="CB97" s="94">
        <f>'France métro'!K97-'France métro'!K93</f>
        <v>9025.5613364800811</v>
      </c>
      <c r="CC97" s="102">
        <f>'France métro'!L97-'France métro'!L93</f>
        <v>254.96605447004549</v>
      </c>
      <c r="CD97" s="100">
        <f>'France métro'!M97-'France métro'!M93</f>
        <v>253560.40771664679</v>
      </c>
      <c r="CE97" s="93">
        <f>'France métro'!N97-'France métro'!N93</f>
        <v>13220.967451650184</v>
      </c>
      <c r="CF97" s="93">
        <f>'France métro'!O97-'France métro'!O93</f>
        <v>3858.299342389917</v>
      </c>
      <c r="CG97" s="93">
        <f>'France métro'!P97-'France métro'!P93</f>
        <v>64827.552281889133</v>
      </c>
      <c r="CH97" s="93">
        <f>'France métro'!Q97-'France métro'!Q93</f>
        <v>46297.522685742937</v>
      </c>
      <c r="CI97" s="93">
        <f>'France métro'!R97-'France métro'!R93</f>
        <v>16460.523049978074</v>
      </c>
      <c r="CJ97" s="93">
        <f>'France métro'!S97-'France métro'!S93</f>
        <v>3365.2785484869964</v>
      </c>
      <c r="CK97" s="93">
        <f>'France métro'!T97-'France métro'!T93</f>
        <v>83321.162531806622</v>
      </c>
      <c r="CL97" s="93">
        <f>'France métro'!U97-'France métro'!U93</f>
        <v>22209.101824702928</v>
      </c>
      <c r="CM97" s="100">
        <f>'France métro'!V97-'France métro'!V93</f>
        <v>40515.181672275998</v>
      </c>
      <c r="CO97" s="95" t="str">
        <f t="shared" ref="CO97" si="34">BR97</f>
        <v>2022T4</v>
      </c>
      <c r="CP97" s="141">
        <f>('France métro'!B97/'France métro'!B$85-1)*100</f>
        <v>4.1205429746650646</v>
      </c>
      <c r="CQ97" s="250">
        <f>('France métro'!C97/'France métro'!C$85-1)*100</f>
        <v>4.96035849681149</v>
      </c>
      <c r="CR97" s="251">
        <f>('France métro'!D97/'France métro'!D$85-1)*100</f>
        <v>1.2196094189050433</v>
      </c>
      <c r="CS97" s="141">
        <f>('France métro'!E97/'France métro'!E$85-1)*100</f>
        <v>5.3564278757791239</v>
      </c>
      <c r="CT97" s="142">
        <f>('France métro'!F97/'France métro'!F$85-1)*100</f>
        <v>1.2956672102488964</v>
      </c>
      <c r="CU97" s="143">
        <f>('France métro'!G97/'France métro'!G$85-1)*100</f>
        <v>4.7858816712240015</v>
      </c>
      <c r="CV97" s="143">
        <f>('France métro'!H97/'France métro'!H$85-1)*100</f>
        <v>3.7181465787256895</v>
      </c>
      <c r="CW97" s="143">
        <f>('France métro'!I97/'France métro'!I$85-1)*100</f>
        <v>0.90419631399165645</v>
      </c>
      <c r="CX97" s="143">
        <f>('France métro'!J97/'France métro'!J$85-1)*100</f>
        <v>-3.7016801126174559</v>
      </c>
      <c r="CY97" s="144">
        <f>('France métro'!K97/'France métro'!K$85-1)*100</f>
        <v>0.62413240675855963</v>
      </c>
      <c r="CZ97" s="145">
        <f>('France métro'!L97/'France métro'!L$85-1)*100</f>
        <v>5.9256607049347876</v>
      </c>
      <c r="DA97" s="142">
        <f>('France métro'!M97/'France métro'!M$85-1)*100</f>
        <v>6.0657219876532498</v>
      </c>
      <c r="DB97" s="143">
        <f>('France métro'!N97/'France métro'!N$85-1)*100</f>
        <v>4.7031475394435418</v>
      </c>
      <c r="DC97" s="143">
        <f>('France métro'!O97/'France métro'!O$85-1)*100</f>
        <v>2.2296340887304478</v>
      </c>
      <c r="DD97" s="143">
        <f>('France métro'!P97/'France métro'!P$85-1)*100</f>
        <v>7.990194302960818</v>
      </c>
      <c r="DE97" s="143">
        <f>('France métro'!Q97/'France métro'!Q$85-1)*100</f>
        <v>12.900950425710022</v>
      </c>
      <c r="DF97" s="143">
        <f>('France métro'!R97/'France métro'!R$85-1)*100</f>
        <v>3.5941391316933302</v>
      </c>
      <c r="DG97" s="143">
        <f>('France métro'!S97/'France métro'!S$85-1)*100</f>
        <v>8.1092484328802108</v>
      </c>
      <c r="DH97" s="143">
        <f>('France métro'!T97/'France métro'!T$85-1)*100</f>
        <v>8.0977906789347678</v>
      </c>
      <c r="DI97" s="143">
        <f>('France métro'!U97/'France métro'!U$85-1)*100</f>
        <v>4.5027153041161672</v>
      </c>
      <c r="DJ97" s="142">
        <f>('France métro'!V97/'France métro'!V$85-1)*100</f>
        <v>2.0454241002762608</v>
      </c>
    </row>
    <row r="98" spans="1:114">
      <c r="A98" s="69" t="str">
        <f>'France métro'!A98</f>
        <v>2023T1</v>
      </c>
      <c r="B98" s="135">
        <f>('France métro'!B98/'France métro'!B97-1)*100</f>
        <v>0.22111281370349456</v>
      </c>
      <c r="C98" s="248">
        <f>('France métro'!C98/'France métro'!C97-1)*100</f>
        <v>0.17433129318324969</v>
      </c>
      <c r="D98" s="249">
        <f>('France métro'!D98/'France métro'!D97-1)*100</f>
        <v>0.38870867659659414</v>
      </c>
      <c r="E98" s="135">
        <f>('France métro'!E98/'France métro'!E97-1)*100</f>
        <v>0.31690950434246634</v>
      </c>
      <c r="F98" s="136">
        <f>('France métro'!F98/'France métro'!F97-1)*100</f>
        <v>9.7193271473638987E-2</v>
      </c>
      <c r="G98" s="137">
        <f>('France métro'!G98/'France métro'!G97-1)*100</f>
        <v>-0.16470091747700089</v>
      </c>
      <c r="H98" s="137">
        <f>('France métro'!H98/'France métro'!H97-1)*100</f>
        <v>0.30811521486024951</v>
      </c>
      <c r="I98" s="137">
        <f>('France métro'!I98/'France métro'!I97-1)*100</f>
        <v>0.4932226280158325</v>
      </c>
      <c r="J98" s="137">
        <f>('France métro'!J98/'France métro'!J97-1)*100</f>
        <v>0.49665849679410012</v>
      </c>
      <c r="K98" s="138">
        <f>('France métro'!K98/'France métro'!K97-1)*100</f>
        <v>-6.3308241550985578E-2</v>
      </c>
      <c r="L98" s="139">
        <f>('France métro'!L98/'France métro'!L97-1)*100</f>
        <v>-9.0411835150328024E-2</v>
      </c>
      <c r="M98" s="136">
        <f>('France métro'!M98/'France métro'!M97-1)*100</f>
        <v>0.28504101426862771</v>
      </c>
      <c r="N98" s="137">
        <f>('France métro'!N98/'France métro'!N97-1)*100</f>
        <v>-1.3656157918684464E-2</v>
      </c>
      <c r="O98" s="137">
        <f>('France métro'!O98/'France métro'!O97-1)*100</f>
        <v>-8.7931890688275338E-2</v>
      </c>
      <c r="P98" s="137">
        <f>('France métro'!P98/'France métro'!P97-1)*100</f>
        <v>0.72578859113745509</v>
      </c>
      <c r="Q98" s="137">
        <f>('France métro'!Q98/'France métro'!Q97-1)*100</f>
        <v>0.60601766356291886</v>
      </c>
      <c r="R98" s="137">
        <f>('France métro'!R98/'France métro'!R97-1)*100</f>
        <v>0.3712531743603309</v>
      </c>
      <c r="S98" s="137">
        <f>('France métro'!S98/'France métro'!S97-1)*100</f>
        <v>-0.30491631516380568</v>
      </c>
      <c r="T98" s="137">
        <f>('France métro'!T98/'France métro'!T97-1)*100</f>
        <v>0.51328106987933442</v>
      </c>
      <c r="U98" s="137">
        <f>('France métro'!U98/'France métro'!U97-1)*100</f>
        <v>0.36744761976810203</v>
      </c>
      <c r="V98" s="136">
        <f>('France métro'!V98/'France métro'!V97-1)*100</f>
        <v>0.23597288793626436</v>
      </c>
      <c r="X98" s="69" t="str">
        <f t="shared" ref="X98" si="35">A98</f>
        <v>2023T1</v>
      </c>
      <c r="Y98" s="106">
        <f>'France métro'!B98-'France métro'!B97</f>
        <v>58095.176171347499</v>
      </c>
      <c r="Z98" s="240">
        <f>'France métro'!C98-'France métro'!C97</f>
        <v>35806.987819697708</v>
      </c>
      <c r="AA98" s="241">
        <f>'France métro'!D98-'France métro'!D97</f>
        <v>22290.014429020695</v>
      </c>
      <c r="AB98" s="106">
        <f>'France métro'!E98-'France métro'!E97</f>
        <v>990.80251402204158</v>
      </c>
      <c r="AC98" s="101">
        <f>'France métro'!F98-'France métro'!F97</f>
        <v>3366.0082386489958</v>
      </c>
      <c r="AD98" s="75">
        <f>'France métro'!G98-'France métro'!G97</f>
        <v>-1114.5697245119372</v>
      </c>
      <c r="AE98" s="75">
        <f>'France métro'!H98-'France métro'!H97</f>
        <v>1297.4806876439834</v>
      </c>
      <c r="AF98" s="75">
        <f>'France métro'!I98-'France métro'!I97</f>
        <v>2191.2795852869749</v>
      </c>
      <c r="AG98" s="75">
        <f>'France métro'!J98-'France métro'!J97</f>
        <v>1958.4025827879668</v>
      </c>
      <c r="AH98" s="76">
        <f>'France métro'!K98-'France métro'!K97</f>
        <v>-966.58489255816676</v>
      </c>
      <c r="AI98" s="103">
        <f>'France métro'!L98-'France métro'!L97</f>
        <v>-1532.1227882960811</v>
      </c>
      <c r="AJ98" s="101">
        <f>'France métro'!M98-'France métro'!M97</f>
        <v>35898.882150249556</v>
      </c>
      <c r="AK98" s="75">
        <f>'France métro'!N98-'France métro'!N97</f>
        <v>-461.77922785002738</v>
      </c>
      <c r="AL98" s="75">
        <f>'France métro'!O98-'France métro'!O97</f>
        <v>-1338.6077831769362</v>
      </c>
      <c r="AM98" s="75">
        <f>'France métro'!P98-'France métro'!P97</f>
        <v>9097.8155757708009</v>
      </c>
      <c r="AN98" s="75">
        <f>'France métro'!Q98-'France métro'!Q97</f>
        <v>5632.0215769150527</v>
      </c>
      <c r="AO98" s="75">
        <f>'France métro'!R98-'France métro'!R97</f>
        <v>3320.6867455069441</v>
      </c>
      <c r="AP98" s="75">
        <f>'France métro'!S98-'France métro'!S97</f>
        <v>-811.37395431200275</v>
      </c>
      <c r="AQ98" s="75">
        <f>'France métro'!T98-'France métro'!T97</f>
        <v>15792.150449977256</v>
      </c>
      <c r="AR98" s="75">
        <f>'France métro'!U98-'France métro'!U97</f>
        <v>4667.9687674180605</v>
      </c>
      <c r="AS98" s="101">
        <f>'France métro'!V98-'France métro'!V97</f>
        <v>19371.606056721881</v>
      </c>
      <c r="AU98" s="69" t="str">
        <f t="shared" ref="AU98" si="36">X98</f>
        <v>2023T1</v>
      </c>
      <c r="AV98" s="135">
        <f>('France métro'!B98/'France métro'!B94-1)*100</f>
        <v>1.0832830201224608</v>
      </c>
      <c r="AW98" s="248">
        <f>('France métro'!C98/'France métro'!C94-1)*100</f>
        <v>1.2235266399208689</v>
      </c>
      <c r="AX98" s="249">
        <f>('France métro'!D98/'France métro'!D94-1)*100</f>
        <v>0.58521947539393881</v>
      </c>
      <c r="AY98" s="135">
        <f>('France métro'!E98/'France métro'!E94-1)*100</f>
        <v>-2.0879669192033434</v>
      </c>
      <c r="AZ98" s="136">
        <f>('France métro'!F98/'France métro'!F94-1)*100</f>
        <v>0.97045510904436583</v>
      </c>
      <c r="BA98" s="137">
        <f>('France métro'!G98/'France métro'!G94-1)*100</f>
        <v>-9.2995959786446036E-2</v>
      </c>
      <c r="BB98" s="137">
        <f>('France métro'!H98/'France métro'!H94-1)*100</f>
        <v>1.912405279628282</v>
      </c>
      <c r="BC98" s="137">
        <f>('France métro'!I98/'France métro'!I94-1)*100</f>
        <v>1.62856727121099</v>
      </c>
      <c r="BD98" s="137">
        <f>('France métro'!J98/'France métro'!J94-1)*100</f>
        <v>3.5178171344409481</v>
      </c>
      <c r="BE98" s="138">
        <f>('France métro'!K98/'France métro'!K94-1)*100</f>
        <v>0.35514325918142298</v>
      </c>
      <c r="BF98" s="139">
        <f>('France métro'!L98/'France métro'!L94-1)*100</f>
        <v>-4.28036444358737E-3</v>
      </c>
      <c r="BG98" s="136">
        <f>('France métro'!M98/'France métro'!M94-1)*100</f>
        <v>1.7451553037662881</v>
      </c>
      <c r="BH98" s="137">
        <f>('France métro'!N98/'France métro'!N94-1)*100</f>
        <v>0.17104760905730654</v>
      </c>
      <c r="BI98" s="137">
        <f>('France métro'!O98/'France métro'!O94-1)*100</f>
        <v>0.68193969335708093</v>
      </c>
      <c r="BJ98" s="137">
        <f>('France métro'!P98/'France métro'!P94-1)*100</f>
        <v>4.4178718730361277</v>
      </c>
      <c r="BK98" s="137">
        <f>('France métro'!Q98/'France métro'!Q94-1)*100</f>
        <v>4.2946933957992872</v>
      </c>
      <c r="BL98" s="137">
        <f>('France métro'!R98/'France métro'!R94-1)*100</f>
        <v>1.8176988170267805</v>
      </c>
      <c r="BM98" s="137">
        <f>('France métro'!S98/'France métro'!S94-1)*100</f>
        <v>0.55707507491131736</v>
      </c>
      <c r="BN98" s="137">
        <f>('France métro'!T98/'France métro'!T94-1)*100</f>
        <v>2.3517929531774007</v>
      </c>
      <c r="BO98" s="137">
        <f>('France métro'!U98/'France métro'!U94-1)*100</f>
        <v>1.6003692001350878</v>
      </c>
      <c r="BP98" s="136">
        <f>('France métro'!V98/'France métro'!V94-1)*100</f>
        <v>0.47622363746102625</v>
      </c>
      <c r="BR98" s="69" t="str">
        <f t="shared" ref="BR98" si="37">AU98</f>
        <v>2023T1</v>
      </c>
      <c r="BS98" s="106">
        <f>'France métro'!B98-'France métro'!B94</f>
        <v>282194.13271053135</v>
      </c>
      <c r="BT98" s="240">
        <f>'France métro'!C98-'France métro'!C94</f>
        <v>248702.90286297724</v>
      </c>
      <c r="BU98" s="241">
        <f>'France métro'!D98-'France métro'!D94</f>
        <v>33493.118435742334</v>
      </c>
      <c r="BV98" s="106">
        <f>'France métro'!E98-'France métro'!E94</f>
        <v>-6688.2658133360092</v>
      </c>
      <c r="BW98" s="101">
        <f>'France métro'!F98-'France métro'!F94</f>
        <v>33318.236848233733</v>
      </c>
      <c r="BX98" s="75">
        <f>'France métro'!G98-'France métro'!G94</f>
        <v>-628.87378620298114</v>
      </c>
      <c r="BY98" s="75">
        <f>'France métro'!H98-'France métro'!H94</f>
        <v>7926.4132382309763</v>
      </c>
      <c r="BZ98" s="75">
        <f>'France métro'!I98-'France métro'!I94</f>
        <v>7154.5359930379782</v>
      </c>
      <c r="CA98" s="75">
        <f>'France métro'!J98-'France métro'!J94</f>
        <v>13466.473463733972</v>
      </c>
      <c r="CB98" s="76">
        <f>'France métro'!K98-'France métro'!K94</f>
        <v>5399.6879394338466</v>
      </c>
      <c r="CC98" s="103">
        <f>'France métro'!L98-'France métro'!L94</f>
        <v>-72.472758836112916</v>
      </c>
      <c r="CD98" s="101">
        <f>'France métro'!M98-'France métro'!M94</f>
        <v>216635.72133677639</v>
      </c>
      <c r="CE98" s="75">
        <f>'France métro'!N98-'France métro'!N94</f>
        <v>5773.2630125037394</v>
      </c>
      <c r="CF98" s="75">
        <f>'France métro'!O98-'France métro'!O94</f>
        <v>10301.946240181103</v>
      </c>
      <c r="CG98" s="75">
        <f>'France métro'!P98-'France métro'!P94</f>
        <v>53420.253749865806</v>
      </c>
      <c r="CH98" s="75">
        <f>'France métro'!Q98-'France métro'!Q94</f>
        <v>38501.082326248987</v>
      </c>
      <c r="CI98" s="75">
        <f>'France métro'!R98-'France métro'!R94</f>
        <v>16027.497829181026</v>
      </c>
      <c r="CJ98" s="75">
        <f>'France métro'!S98-'France métro'!S94</f>
        <v>1469.6544594480074</v>
      </c>
      <c r="CK98" s="75">
        <f>'France métro'!T98-'France métro'!T94</f>
        <v>71058.020532413851</v>
      </c>
      <c r="CL98" s="75">
        <f>'France métro'!U98-'France métro'!U94</f>
        <v>20084.003186932066</v>
      </c>
      <c r="CM98" s="101">
        <f>'France métro'!V98-'France métro'!V94</f>
        <v>39000.913097691722</v>
      </c>
      <c r="CO98" s="69" t="str">
        <f t="shared" ref="CO98" si="38">BR98</f>
        <v>2023T1</v>
      </c>
      <c r="CP98" s="135">
        <f>('France métro'!B98/'France métro'!B$85-1)*100</f>
        <v>4.3507668368796937</v>
      </c>
      <c r="CQ98" s="248">
        <f>('France métro'!C98/'France métro'!C$85-1)*100</f>
        <v>5.1433372471087591</v>
      </c>
      <c r="CR98" s="249">
        <f>('France métro'!D98/'France métro'!D$85-1)*100</f>
        <v>1.6130588231334952</v>
      </c>
      <c r="CS98" s="135">
        <f>('France métro'!E98/'France métro'!E$85-1)*100</f>
        <v>5.6903124091531865</v>
      </c>
      <c r="CT98" s="136">
        <f>('France métro'!F98/'France métro'!F$85-1)*100</f>
        <v>1.3941197830716012</v>
      </c>
      <c r="CU98" s="137">
        <f>('France métro'!G98/'France métro'!G$85-1)*100</f>
        <v>4.6132983627251267</v>
      </c>
      <c r="CV98" s="137">
        <f>('France métro'!H98/'France métro'!H$85-1)*100</f>
        <v>4.0377179689057741</v>
      </c>
      <c r="CW98" s="137">
        <f>('France métro'!I98/'France métro'!I$85-1)*100</f>
        <v>1.401878642829768</v>
      </c>
      <c r="CX98" s="137">
        <f>('France métro'!J98/'France métro'!J$85-1)*100</f>
        <v>-3.2234063246268208</v>
      </c>
      <c r="CY98" s="138">
        <f>('France métro'!K98/'France métro'!K$85-1)*100</f>
        <v>0.56042903795590071</v>
      </c>
      <c r="CZ98" s="139">
        <f>('France métro'!L98/'France métro'!L$85-1)*100</f>
        <v>5.8298913711963607</v>
      </c>
      <c r="DA98" s="136">
        <f>('France métro'!M98/'France métro'!M$85-1)*100</f>
        <v>6.3680527973982048</v>
      </c>
      <c r="DB98" s="137">
        <f>('France métro'!N98/'France métro'!N$85-1)*100</f>
        <v>4.6888491122697218</v>
      </c>
      <c r="DC98" s="137">
        <f>('France métro'!O98/'France métro'!O$85-1)*100</f>
        <v>2.1397416386325308</v>
      </c>
      <c r="DD98" s="137">
        <f>('France métro'!P98/'France métro'!P$85-1)*100</f>
        <v>8.7739748127588779</v>
      </c>
      <c r="DE98" s="137">
        <f>('France métro'!Q98/'France métro'!Q$85-1)*100</f>
        <v>13.585150127620249</v>
      </c>
      <c r="DF98" s="137">
        <f>('France métro'!R98/'France métro'!R$85-1)*100</f>
        <v>3.9787356616709957</v>
      </c>
      <c r="DG98" s="137">
        <f>('France métro'!S98/'France métro'!S$85-1)*100</f>
        <v>7.7796056962073923</v>
      </c>
      <c r="DH98" s="137">
        <f>('France métro'!T98/'France métro'!T$85-1)*100</f>
        <v>8.6526361754475154</v>
      </c>
      <c r="DI98" s="137">
        <f>('France métro'!U98/'France métro'!U$85-1)*100</f>
        <v>4.8867080440941679</v>
      </c>
      <c r="DJ98" s="136">
        <f>('France métro'!V98/'France métro'!V$85-1)*100</f>
        <v>2.2862236345324805</v>
      </c>
    </row>
    <row r="99" spans="1:114">
      <c r="A99" s="69" t="str">
        <f>'France métro'!A99</f>
        <v>2023T2</v>
      </c>
      <c r="B99" s="135">
        <f>('France métro'!B99/'France métro'!B98-1)*100</f>
        <v>0.12807424245904198</v>
      </c>
      <c r="C99" s="248">
        <f>('France métro'!C99/'France métro'!C98-1)*100</f>
        <v>0.11035468973434881</v>
      </c>
      <c r="D99" s="249">
        <f>('France métro'!D99/'France métro'!D98-1)*100</f>
        <v>0.19139354589894353</v>
      </c>
      <c r="E99" s="135">
        <f>('France métro'!E99/'France métro'!E98-1)*100</f>
        <v>2.4628625643404511</v>
      </c>
      <c r="F99" s="136">
        <f>('France métro'!F99/'France métro'!F98-1)*100</f>
        <v>2.4859996421566777E-2</v>
      </c>
      <c r="G99" s="137">
        <f>('France métro'!G99/'France métro'!G98-1)*100</f>
        <v>0.12012377412511377</v>
      </c>
      <c r="H99" s="137">
        <f>('France métro'!H99/'France métro'!H98-1)*100</f>
        <v>0.4851691497181454</v>
      </c>
      <c r="I99" s="137">
        <f>('France métro'!I99/'France métro'!I98-1)*100</f>
        <v>8.1013824975184612E-2</v>
      </c>
      <c r="J99" s="137">
        <f>('France métro'!J99/'France métro'!J98-1)*100</f>
        <v>0.11861823546883699</v>
      </c>
      <c r="K99" s="138">
        <f>('France métro'!K99/'France métro'!K98-1)*100</f>
        <v>-0.18553145179659447</v>
      </c>
      <c r="L99" s="139">
        <f>('France métro'!L99/'France métro'!L98-1)*100</f>
        <v>-0.34725510023367878</v>
      </c>
      <c r="M99" s="136">
        <f>('France métro'!M99/'France métro'!M98-1)*100</f>
        <v>9.7388219635519135E-2</v>
      </c>
      <c r="N99" s="137">
        <f>('France métro'!N99/'France métro'!N98-1)*100</f>
        <v>-0.11854117676757259</v>
      </c>
      <c r="O99" s="137">
        <f>('France métro'!O99/'France métro'!O98-1)*100</f>
        <v>0.27742671852239997</v>
      </c>
      <c r="P99" s="137">
        <f>('France métro'!P99/'France métro'!P98-1)*100</f>
        <v>-0.46319309040423473</v>
      </c>
      <c r="Q99" s="137">
        <f>('France métro'!Q99/'France métro'!Q98-1)*100</f>
        <v>1.9356254516877947E-2</v>
      </c>
      <c r="R99" s="137">
        <f>('France métro'!R99/'France métro'!R98-1)*100</f>
        <v>0.31790355319216701</v>
      </c>
      <c r="S99" s="137">
        <f>('France métro'!S99/'France métro'!S98-1)*100</f>
        <v>-0.22095756635661656</v>
      </c>
      <c r="T99" s="137">
        <f>('France métro'!T99/'France métro'!T98-1)*100</f>
        <v>0.46152333669204904</v>
      </c>
      <c r="U99" s="137">
        <f>('France métro'!U99/'France métro'!U98-1)*100</f>
        <v>9.5323736736441234E-2</v>
      </c>
      <c r="V99" s="136">
        <f>('France métro'!V99/'France métro'!V98-1)*100</f>
        <v>0.22746674522022836</v>
      </c>
      <c r="X99" s="69" t="str">
        <f t="shared" ref="X99" si="39">A99</f>
        <v>2023T2</v>
      </c>
      <c r="Y99" s="106">
        <f>'France métro'!B99-'France métro'!B98</f>
        <v>33724.628813318908</v>
      </c>
      <c r="Z99" s="240">
        <f>'France métro'!C99-'France métro'!C98</f>
        <v>22705.950296975672</v>
      </c>
      <c r="AA99" s="241">
        <f>'France métro'!D99-'France métro'!D98</f>
        <v>11017.885914795101</v>
      </c>
      <c r="AB99" s="106">
        <f>'France métro'!E99-'France métro'!E98</f>
        <v>7724.4249403839931</v>
      </c>
      <c r="AC99" s="101">
        <f>'France métro'!F99-'France métro'!F98</f>
        <v>861.7909636083059</v>
      </c>
      <c r="AD99" s="75">
        <f>'France métro'!G99-'France métro'!G98</f>
        <v>811.56688062893227</v>
      </c>
      <c r="AE99" s="75">
        <f>'France métro'!H99-'France métro'!H98</f>
        <v>2049.3541033840156</v>
      </c>
      <c r="AF99" s="75">
        <f>'France métro'!I99-'France métro'!I98</f>
        <v>361.70183383102994</v>
      </c>
      <c r="AG99" s="75">
        <f>'France métro'!J99-'France métro'!J98</f>
        <v>470.05338501400547</v>
      </c>
      <c r="AH99" s="76">
        <f>'France métro'!K99-'France métro'!K98</f>
        <v>-2830.8852392497938</v>
      </c>
      <c r="AI99" s="103">
        <f>'France métro'!L99-'France métro'!L98</f>
        <v>-5879.2792637359817</v>
      </c>
      <c r="AJ99" s="101">
        <f>'France métro'!M99-'France métro'!M98</f>
        <v>12300.312738681212</v>
      </c>
      <c r="AK99" s="75">
        <f>'France métro'!N99-'France métro'!N98</f>
        <v>-4007.889923454728</v>
      </c>
      <c r="AL99" s="75">
        <f>'France métro'!O99-'France métro'!O98</f>
        <v>4219.6183092240244</v>
      </c>
      <c r="AM99" s="75">
        <f>'France métro'!P99-'France métro'!P98</f>
        <v>-5848.3013158419635</v>
      </c>
      <c r="AN99" s="75">
        <f>'France métro'!Q99-'France métro'!Q98</f>
        <v>180.97738545702305</v>
      </c>
      <c r="AO99" s="75">
        <f>'France métro'!R99-'France métro'!R98</f>
        <v>2854.0558111709543</v>
      </c>
      <c r="AP99" s="75">
        <f>'France métro'!S99-'France métro'!S98</f>
        <v>-586.16923361300724</v>
      </c>
      <c r="AQ99" s="75">
        <f>'France métro'!T99-'France métro'!T98</f>
        <v>14272.601528801955</v>
      </c>
      <c r="AR99" s="75">
        <f>'France métro'!U99-'France métro'!U98</f>
        <v>1215.4201769379433</v>
      </c>
      <c r="AS99" s="101">
        <f>'France métro'!V99-'France métro'!V98</f>
        <v>18717.379434379749</v>
      </c>
      <c r="AU99" s="69" t="str">
        <f t="shared" ref="AU99" si="40">X99</f>
        <v>2023T2</v>
      </c>
      <c r="AV99" s="135">
        <f>('France métro'!B99/'France métro'!B95-1)*100</f>
        <v>0.97878362490324555</v>
      </c>
      <c r="AW99" s="248">
        <f>('France métro'!C99/'France métro'!C95-1)*100</f>
        <v>1.0629360960584311</v>
      </c>
      <c r="AX99" s="249">
        <f>('France métro'!D99/'France métro'!D95-1)*100</f>
        <v>0.67939836641119911</v>
      </c>
      <c r="AY99" s="135">
        <f>('France métro'!E99/'France métro'!E95-1)*100</f>
        <v>2.2850254962739625</v>
      </c>
      <c r="AZ99" s="136">
        <f>('France métro'!F99/'France métro'!F95-1)*100</f>
        <v>0.87932565684423203</v>
      </c>
      <c r="BA99" s="137">
        <f>('France métro'!G99/'France métro'!G95-1)*100</f>
        <v>0.25714788074160388</v>
      </c>
      <c r="BB99" s="137">
        <f>('France métro'!H99/'France métro'!H95-1)*100</f>
        <v>2.2028587510744213</v>
      </c>
      <c r="BC99" s="137">
        <f>('France métro'!I99/'France métro'!I95-1)*100</f>
        <v>1.5134842008361016</v>
      </c>
      <c r="BD99" s="137">
        <f>('France métro'!J99/'France métro'!J95-1)*100</f>
        <v>2.6116514840263561</v>
      </c>
      <c r="BE99" s="138">
        <f>('France métro'!K99/'France métro'!K95-1)*100</f>
        <v>0.16976552505987286</v>
      </c>
      <c r="BF99" s="139">
        <f>('France métro'!L99/'France métro'!L95-1)*100</f>
        <v>-8.4370371326158988E-2</v>
      </c>
      <c r="BG99" s="136">
        <f>('France métro'!M99/'France métro'!M95-1)*100</f>
        <v>1.3841129544133191</v>
      </c>
      <c r="BH99" s="137">
        <f>('France métro'!N99/'France métro'!N95-1)*100</f>
        <v>-7.5761617671643577E-3</v>
      </c>
      <c r="BI99" s="137">
        <f>('France métro'!O99/'France métro'!O95-1)*100</f>
        <v>0.87750970604463241</v>
      </c>
      <c r="BJ99" s="137">
        <f>('France métro'!P99/'France métro'!P95-1)*100</f>
        <v>2.9355529402680824</v>
      </c>
      <c r="BK99" s="137">
        <f>('France métro'!Q99/'France métro'!Q95-1)*100</f>
        <v>2.9657359243463244</v>
      </c>
      <c r="BL99" s="137">
        <f>('France métro'!R99/'France métro'!R95-1)*100</f>
        <v>1.730743039890803</v>
      </c>
      <c r="BM99" s="137">
        <f>('France métro'!S99/'France métro'!S95-1)*100</f>
        <v>5.4547630511647682E-2</v>
      </c>
      <c r="BN99" s="137">
        <f>('France métro'!T99/'France métro'!T95-1)*100</f>
        <v>2.1727254416725295</v>
      </c>
      <c r="BO99" s="137">
        <f>('France métro'!U99/'France métro'!U95-1)*100</f>
        <v>1.2114918468460578</v>
      </c>
      <c r="BP99" s="136">
        <f>('France métro'!V99/'France métro'!V95-1)*100</f>
        <v>0.57298529800542397</v>
      </c>
      <c r="BR99" s="69" t="str">
        <f t="shared" ref="BR99" si="41">AU99</f>
        <v>2023T2</v>
      </c>
      <c r="BS99" s="106">
        <f>'France métro'!B99-'France métro'!B95</f>
        <v>255562.89909033105</v>
      </c>
      <c r="BT99" s="240">
        <f>'France métro'!C99-'France métro'!C95</f>
        <v>216642.23777978495</v>
      </c>
      <c r="BU99" s="241">
        <f>'France métro'!D99-'France métro'!D95</f>
        <v>38921.116171548143</v>
      </c>
      <c r="BV99" s="106">
        <f>'France métro'!E99-'France métro'!E95</f>
        <v>7179.1240436509834</v>
      </c>
      <c r="BW99" s="101">
        <f>'France métro'!F99-'France métro'!F95</f>
        <v>30224.31041609915</v>
      </c>
      <c r="BX99" s="75">
        <f>'France métro'!G99-'France métro'!G95</f>
        <v>1734.9394746499602</v>
      </c>
      <c r="BY99" s="75">
        <f>'France métro'!H99-'France métro'!H95</f>
        <v>9148.489686919027</v>
      </c>
      <c r="BZ99" s="75">
        <f>'France métro'!I99-'France métro'!I95</f>
        <v>6661.8895337409922</v>
      </c>
      <c r="CA99" s="75">
        <f>'France métro'!J99-'France métro'!J95</f>
        <v>10097.854678227974</v>
      </c>
      <c r="CB99" s="76">
        <f>'France métro'!K99-'France métro'!K95</f>
        <v>2581.1370425610803</v>
      </c>
      <c r="CC99" s="103">
        <f>'France métro'!L99-'France métro'!L95</f>
        <v>-1424.6928776551504</v>
      </c>
      <c r="CD99" s="101">
        <f>'France métro'!M99-'France métro'!M95</f>
        <v>172597.34093707241</v>
      </c>
      <c r="CE99" s="75">
        <f>'France métro'!N99-'France métro'!N95</f>
        <v>-255.86658402904868</v>
      </c>
      <c r="CF99" s="75">
        <f>'France métro'!O99-'France métro'!O95</f>
        <v>13267.394416586962</v>
      </c>
      <c r="CG99" s="75">
        <f>'France métro'!P99-'France métro'!P95</f>
        <v>35840.650862220908</v>
      </c>
      <c r="CH99" s="75">
        <f>'France métro'!Q99-'France métro'!Q95</f>
        <v>26935.608477424015</v>
      </c>
      <c r="CI99" s="75">
        <f>'France métro'!R99-'France métro'!R95</f>
        <v>15322.368554022978</v>
      </c>
      <c r="CJ99" s="75">
        <f>'France métro'!S99-'France métro'!S95</f>
        <v>144.30870550504187</v>
      </c>
      <c r="CK99" s="75">
        <f>'France métro'!T99-'France métro'!T95</f>
        <v>66066.166271755937</v>
      </c>
      <c r="CL99" s="75">
        <f>'France métro'!U99-'France métro'!U95</f>
        <v>15276.710233585909</v>
      </c>
      <c r="CM99" s="101">
        <f>'France métro'!V99-'France métro'!V95</f>
        <v>46986.816571159288</v>
      </c>
      <c r="CO99" s="69" t="str">
        <f t="shared" ref="CO99" si="42">BR99</f>
        <v>2023T2</v>
      </c>
      <c r="CP99" s="135">
        <f>('France métro'!B99/'France métro'!B$85-1)*100</f>
        <v>4.4844132910062395</v>
      </c>
      <c r="CQ99" s="248">
        <f>('France métro'!C99/'France métro'!C$85-1)*100</f>
        <v>5.2593678507041552</v>
      </c>
      <c r="CR99" s="249">
        <f>('France métro'!D99/'France métro'!D$85-1)*100</f>
        <v>1.8075396595114812</v>
      </c>
      <c r="CS99" s="135">
        <f>('France métro'!E99/'France métro'!E$85-1)*100</f>
        <v>8.2933195476126755</v>
      </c>
      <c r="CT99" s="136">
        <f>('France métro'!F99/'France métro'!F$85-1)*100</f>
        <v>1.4193263576213422</v>
      </c>
      <c r="CU99" s="137">
        <f>('France métro'!G99/'France métro'!G$85-1)*100</f>
        <v>4.7389638049551985</v>
      </c>
      <c r="CV99" s="137">
        <f>('France métro'!H99/'France métro'!H$85-1)*100</f>
        <v>4.5424768805616855</v>
      </c>
      <c r="CW99" s="137">
        <f>('France métro'!I99/'France métro'!I$85-1)*100</f>
        <v>1.4840281833150337</v>
      </c>
      <c r="CX99" s="137">
        <f>('France métro'!J99/'France métro'!J$85-1)*100</f>
        <v>-3.1086116368622463</v>
      </c>
      <c r="CY99" s="138">
        <f>('France métro'!K99/'France métro'!K$85-1)*100</f>
        <v>0.3738578140288995</v>
      </c>
      <c r="CZ99" s="139">
        <f>('France métro'!L99/'France métro'!L$85-1)*100</f>
        <v>5.4623916758381075</v>
      </c>
      <c r="DA99" s="136">
        <f>('France métro'!M99/'France métro'!M$85-1)*100</f>
        <v>6.4716427502785612</v>
      </c>
      <c r="DB99" s="137">
        <f>('France métro'!N99/'France métro'!N$85-1)*100</f>
        <v>4.5647497185876018</v>
      </c>
      <c r="DC99" s="137">
        <f>('France métro'!O99/'France métro'!O$85-1)*100</f>
        <v>2.4231045721678557</v>
      </c>
      <c r="DD99" s="137">
        <f>('France métro'!P99/'France métro'!P$85-1)*100</f>
        <v>8.2701412772681273</v>
      </c>
      <c r="DE99" s="137">
        <f>('France métro'!Q99/'France métro'!Q$85-1)*100</f>
        <v>13.607135958372352</v>
      </c>
      <c r="DF99" s="137">
        <f>('France métro'!R99/'France métro'!R$85-1)*100</f>
        <v>4.3092877569037569</v>
      </c>
      <c r="DG99" s="137">
        <f>('France métro'!S99/'France métro'!S$85-1)*100</f>
        <v>7.5414585024322855</v>
      </c>
      <c r="DH99" s="137">
        <f>('France métro'!T99/'France métro'!T$85-1)*100</f>
        <v>9.1540934473283144</v>
      </c>
      <c r="DI99" s="137">
        <f>('France métro'!U99/'France métro'!U$85-1)*100</f>
        <v>4.9866899735416359</v>
      </c>
      <c r="DJ99" s="136">
        <f>('France métro'!V99/'France métro'!V$85-1)*100</f>
        <v>2.5188907782426551</v>
      </c>
    </row>
    <row r="100" spans="1:114">
      <c r="A100" s="69" t="str">
        <f>'France métro'!A100</f>
        <v>2023T3</v>
      </c>
      <c r="B100" s="135">
        <f>('France métro'!B100/'France métro'!B99-1)*100</f>
        <v>9.5490561617905811E-2</v>
      </c>
      <c r="C100" s="248">
        <f>('France métro'!C100/'France métro'!C99-1)*100</f>
        <v>9.6874811839242625E-2</v>
      </c>
      <c r="D100" s="249">
        <f>('France métro'!D100/'France métro'!D99-1)*100</f>
        <v>9.0539642046105762E-2</v>
      </c>
      <c r="E100" s="135">
        <f>('France métro'!E100/'France métro'!E99-1)*100</f>
        <v>1.5745801093837164</v>
      </c>
      <c r="F100" s="136">
        <f>('France métro'!F100/'France métro'!F99-1)*100</f>
        <v>-1.0610986607784145E-2</v>
      </c>
      <c r="G100" s="137">
        <f>('France métro'!G100/'France métro'!G99-1)*100</f>
        <v>-0.13876443708987773</v>
      </c>
      <c r="H100" s="137">
        <f>('France métro'!H100/'France métro'!H99-1)*100</f>
        <v>0.3943167686675686</v>
      </c>
      <c r="I100" s="137">
        <f>('France métro'!I100/'France métro'!I99-1)*100</f>
        <v>-0.14818924727907357</v>
      </c>
      <c r="J100" s="137">
        <f>('France métro'!J100/'France métro'!J99-1)*100</f>
        <v>0.54526943811756823</v>
      </c>
      <c r="K100" s="138">
        <f>('France métro'!K100/'France métro'!K99-1)*100</f>
        <v>-0.17098834991962075</v>
      </c>
      <c r="L100" s="139">
        <f>('France métro'!L100/'France métro'!L99-1)*100</f>
        <v>-0.1746744069031303</v>
      </c>
      <c r="M100" s="136">
        <f>('France métro'!M100/'France métro'!M99-1)*100</f>
        <v>0.10922253011906857</v>
      </c>
      <c r="N100" s="137">
        <f>('France métro'!N100/'France métro'!N99-1)*100</f>
        <v>3.1016802264161036E-2</v>
      </c>
      <c r="O100" s="137">
        <f>('France métro'!O100/'France métro'!O99-1)*100</f>
        <v>-0.13680544502644443</v>
      </c>
      <c r="P100" s="137">
        <f>('France métro'!P100/'France métro'!P99-1)*100</f>
        <v>0.5591849157872586</v>
      </c>
      <c r="Q100" s="137">
        <f>('France métro'!Q100/'France métro'!Q99-1)*100</f>
        <v>-8.3747152891688881E-2</v>
      </c>
      <c r="R100" s="137">
        <f>('France métro'!R100/'France métro'!R99-1)*100</f>
        <v>0.18541404518142013</v>
      </c>
      <c r="S100" s="137">
        <f>('France métro'!S100/'France métro'!S99-1)*100</f>
        <v>-0.78037238639251383</v>
      </c>
      <c r="T100" s="137">
        <f>('France métro'!T100/'France métro'!T99-1)*100</f>
        <v>0.3198020262119794</v>
      </c>
      <c r="U100" s="137">
        <f>('France métro'!U100/'France métro'!U99-1)*100</f>
        <v>-7.3387979886163635E-2</v>
      </c>
      <c r="V100" s="136">
        <f>('France métro'!V100/'France métro'!V99-1)*100</f>
        <v>0.11668453540898405</v>
      </c>
      <c r="X100" s="69" t="str">
        <f t="shared" ref="X100:X101" si="43">A100</f>
        <v>2023T3</v>
      </c>
      <c r="Y100" s="106">
        <f>'France métro'!B100-'France métro'!B99</f>
        <v>25176.86746307835</v>
      </c>
      <c r="Z100" s="240">
        <f>'France métro'!C100-'France métro'!C99</f>
        <v>19954.404003661126</v>
      </c>
      <c r="AA100" s="241">
        <f>'France métro'!D100-'France métro'!D99</f>
        <v>5222.0397447468713</v>
      </c>
      <c r="AB100" s="106">
        <f>'France métro'!E100-'France métro'!E99</f>
        <v>5060.078166841995</v>
      </c>
      <c r="AC100" s="101">
        <f>'France métro'!F100-'France métro'!F99</f>
        <v>-367.92948514502496</v>
      </c>
      <c r="AD100" s="75">
        <f>'France métro'!G100-'France métro'!G99</f>
        <v>-938.63102044793777</v>
      </c>
      <c r="AE100" s="75">
        <f>'France métro'!H100-'France métro'!H99</f>
        <v>1673.674664805003</v>
      </c>
      <c r="AF100" s="75">
        <f>'France métro'!I100-'France métro'!I99</f>
        <v>-662.15545535297133</v>
      </c>
      <c r="AG100" s="75">
        <f>'France métro'!J100-'France métro'!J99</f>
        <v>2163.3247996810242</v>
      </c>
      <c r="AH100" s="76">
        <f>'France métro'!K100-'France métro'!K99</f>
        <v>-2604.142473830143</v>
      </c>
      <c r="AI100" s="103">
        <f>'France métro'!L100-'France métro'!L99</f>
        <v>-2947.0940759978257</v>
      </c>
      <c r="AJ100" s="101">
        <f>'France métro'!M100-'France métro'!M99</f>
        <v>13808.442811327055</v>
      </c>
      <c r="AK100" s="75">
        <f>'France métro'!N100-'France métro'!N99</f>
        <v>1047.4382979338989</v>
      </c>
      <c r="AL100" s="75">
        <f>'France métro'!O100-'France métro'!O99</f>
        <v>-2086.5627360960934</v>
      </c>
      <c r="AM100" s="75">
        <f>'France métro'!P100-'France métro'!P99</f>
        <v>7027.5965391830541</v>
      </c>
      <c r="AN100" s="75">
        <f>'France métro'!Q100-'France métro'!Q99</f>
        <v>-783.17189187998883</v>
      </c>
      <c r="AO100" s="75">
        <f>'France métro'!R100-'France métro'!R99</f>
        <v>1669.8911235131091</v>
      </c>
      <c r="AP100" s="75">
        <f>'France métro'!S100-'France métro'!S99</f>
        <v>-2065.6434824470198</v>
      </c>
      <c r="AQ100" s="75">
        <f>'France métro'!T100-'France métro'!T99</f>
        <v>9935.5164227751084</v>
      </c>
      <c r="AR100" s="75">
        <f>'France métro'!U100-'France métro'!U99</f>
        <v>-936.62146165501326</v>
      </c>
      <c r="AS100" s="101">
        <f>'France métro'!V100-'France métro'!V99</f>
        <v>9623.3700460549444</v>
      </c>
      <c r="AU100" s="69" t="str">
        <f t="shared" ref="AU100:AU101" si="44">X100</f>
        <v>2023T3</v>
      </c>
      <c r="AV100" s="135">
        <f>('France métro'!B100/'France métro'!B96-1)*100</f>
        <v>0.81213951725969125</v>
      </c>
      <c r="AW100" s="248">
        <f>('France métro'!C100/'France métro'!C96-1)*100</f>
        <v>0.80561569587429549</v>
      </c>
      <c r="AX100" s="249">
        <f>('France métro'!D100/'France métro'!D96-1)*100</f>
        <v>0.83541960566799744</v>
      </c>
      <c r="AY100" s="135">
        <f>('France métro'!E100/'France métro'!E96-1)*100</f>
        <v>5.378864246677284</v>
      </c>
      <c r="AZ100" s="136">
        <f>('France métro'!F100/'France métro'!F96-1)*100</f>
        <v>0.30306406887128379</v>
      </c>
      <c r="BA100" s="137">
        <f>('France métro'!G100/'France métro'!G96-1)*100</f>
        <v>-0.16725465037750187</v>
      </c>
      <c r="BB100" s="137">
        <f>('France métro'!H100/'France métro'!H96-1)*100</f>
        <v>1.9686301198613476</v>
      </c>
      <c r="BC100" s="137">
        <f>('France métro'!I100/'France métro'!I96-1)*100</f>
        <v>0.70788131574359703</v>
      </c>
      <c r="BD100" s="137">
        <f>('France métro'!J100/'France métro'!J96-1)*100</f>
        <v>1.6179048741030488</v>
      </c>
      <c r="BE100" s="138">
        <f>('France métro'!K100/'France métro'!K96-1)*100</f>
        <v>-0.40005301660223092</v>
      </c>
      <c r="BF100" s="139">
        <f>('France métro'!L100/'France métro'!L96-1)*100</f>
        <v>-0.50570649250210042</v>
      </c>
      <c r="BG100" s="136">
        <f>('France métro'!M100/'France métro'!M96-1)*100</f>
        <v>1.0401186343806046</v>
      </c>
      <c r="BH100" s="137">
        <f>('France métro'!N100/'France métro'!N96-1)*100</f>
        <v>-0.10539140400669389</v>
      </c>
      <c r="BI100" s="137">
        <f>('France métro'!O100/'France métro'!O96-1)*100</f>
        <v>0.35464417924340186</v>
      </c>
      <c r="BJ100" s="137">
        <f>('France métro'!P100/'France métro'!P96-1)*100</f>
        <v>3.0887389181676106</v>
      </c>
      <c r="BK100" s="137">
        <f>('France métro'!Q100/'France métro'!Q96-1)*100</f>
        <v>1.5416856908792909</v>
      </c>
      <c r="BL100" s="137">
        <f>('France métro'!R100/'France métro'!R96-1)*100</f>
        <v>1.3196140452536698</v>
      </c>
      <c r="BM100" s="137">
        <f>('France métro'!S100/'France métro'!S96-1)*100</f>
        <v>-1.4142797132056351</v>
      </c>
      <c r="BN100" s="137">
        <f>('France métro'!T100/'France métro'!T96-1)*100</f>
        <v>1.8927919386412251</v>
      </c>
      <c r="BO100" s="137">
        <f>('France métro'!U100/'France métro'!U96-1)*100</f>
        <v>0.83284891210604339</v>
      </c>
      <c r="BP100" s="136">
        <f>('France métro'!V100/'France métro'!V96-1)*100</f>
        <v>0.77799827002722477</v>
      </c>
      <c r="BR100" s="69" t="str">
        <f t="shared" ref="BR100:BR101" si="45">AU100</f>
        <v>2023T3</v>
      </c>
      <c r="BS100" s="106">
        <f>'France métro'!B100-'France métro'!B96</f>
        <v>212605.04684212431</v>
      </c>
      <c r="BT100" s="240">
        <f>'France métro'!C100-'France métro'!C96</f>
        <v>164775.10598712042</v>
      </c>
      <c r="BU100" s="241">
        <f>'France métro'!D100-'France métro'!D96</f>
        <v>47828.414433026686</v>
      </c>
      <c r="BV100" s="106">
        <f>'France métro'!E100-'France métro'!E96</f>
        <v>16661.518149607989</v>
      </c>
      <c r="BW100" s="101">
        <f>'France métro'!F100-'France métro'!F96</f>
        <v>10475.698499496095</v>
      </c>
      <c r="BX100" s="75">
        <f>'France métro'!G100-'France métro'!G96</f>
        <v>-1131.6675099589629</v>
      </c>
      <c r="BY100" s="75">
        <f>'France métro'!H100-'France métro'!H96</f>
        <v>8226.8288981129881</v>
      </c>
      <c r="BZ100" s="75">
        <f>'France métro'!I100-'France métro'!I96</f>
        <v>3136.145507297013</v>
      </c>
      <c r="CA100" s="75">
        <f>'France métro'!J100-'France métro'!J96</f>
        <v>6351.1878993540304</v>
      </c>
      <c r="CB100" s="76">
        <f>'France métro'!K100-'France métro'!K96</f>
        <v>-6106.7962953089736</v>
      </c>
      <c r="CC100" s="103">
        <f>'France métro'!L100-'France métro'!L96</f>
        <v>-8560.6317266258411</v>
      </c>
      <c r="CD100" s="101">
        <f>'France métro'!M100-'France métro'!M96</f>
        <v>130285.35214578174</v>
      </c>
      <c r="CE100" s="75">
        <f>'France métro'!N100-'France métro'!N96</f>
        <v>-3563.9307085787877</v>
      </c>
      <c r="CF100" s="75">
        <f>'France métro'!O100-'France métro'!O96</f>
        <v>5382.5599963169079</v>
      </c>
      <c r="CG100" s="75">
        <f>'France métro'!P100-'France métro'!P96</f>
        <v>37865.447212347994</v>
      </c>
      <c r="CH100" s="75">
        <f>'France métro'!Q100-'France métro'!Q96</f>
        <v>14186.480053510051</v>
      </c>
      <c r="CI100" s="75">
        <f>'France métro'!R100-'France métro'!R96</f>
        <v>11751.773896218045</v>
      </c>
      <c r="CJ100" s="75">
        <f>'France métro'!S100-'France métro'!S96</f>
        <v>-3767.6657249539858</v>
      </c>
      <c r="CK100" s="75">
        <f>'France métro'!T100-'France métro'!T96</f>
        <v>57896.900729333051</v>
      </c>
      <c r="CL100" s="75">
        <f>'France métro'!U100-'France métro'!U96</f>
        <v>10533.786691587884</v>
      </c>
      <c r="CM100" s="101">
        <f>'France métro'!V100-'France métro'!V96</f>
        <v>63743.109773866832</v>
      </c>
      <c r="CO100" s="69" t="str">
        <f t="shared" ref="CO100:CO101" si="46">BR100</f>
        <v>2023T3</v>
      </c>
      <c r="CP100" s="135">
        <f>('France métro'!B100/'France métro'!B$85-1)*100</f>
        <v>4.5841860440609894</v>
      </c>
      <c r="CQ100" s="248">
        <f>('France métro'!C100/'France métro'!C$85-1)*100</f>
        <v>5.3613376652527078</v>
      </c>
      <c r="CR100" s="249">
        <f>('France métro'!D100/'France métro'!D$85-1)*100</f>
        <v>1.8997158414951532</v>
      </c>
      <c r="CS100" s="135">
        <f>('France métro'!E100/'France métro'!E$85-1)*100</f>
        <v>9.9984846170007238</v>
      </c>
      <c r="CT100" s="136">
        <f>('France métro'!F100/'France métro'!F$85-1)*100</f>
        <v>1.408564766483833</v>
      </c>
      <c r="CU100" s="137">
        <f>('France métro'!G100/'France métro'!G$85-1)*100</f>
        <v>4.5936233714174879</v>
      </c>
      <c r="CV100" s="137">
        <f>('France métro'!H100/'France métro'!H$85-1)*100</f>
        <v>4.9547053972821553</v>
      </c>
      <c r="CW100" s="137">
        <f>('France métro'!I100/'France métro'!I$85-1)*100</f>
        <v>1.3336397658416876</v>
      </c>
      <c r="CX100" s="137">
        <f>('France métro'!J100/'France métro'!J$85-1)*100</f>
        <v>-2.5802925079502659</v>
      </c>
      <c r="CY100" s="138">
        <f>('France métro'!K100/'France métro'!K$85-1)*100</f>
        <v>0.20223021080201242</v>
      </c>
      <c r="CZ100" s="139">
        <f>('France métro'!L100/'France métro'!L$85-1)*100</f>
        <v>5.2781758686724967</v>
      </c>
      <c r="DA100" s="136">
        <f>('France métro'!M100/'France métro'!M$85-1)*100</f>
        <v>6.5879337723497411</v>
      </c>
      <c r="DB100" s="137">
        <f>('France métro'!N100/'France métro'!N$85-1)*100</f>
        <v>4.5971823602458217</v>
      </c>
      <c r="DC100" s="137">
        <f>('France métro'!O100/'France métro'!O$85-1)*100</f>
        <v>2.2829841881479851</v>
      </c>
      <c r="DD100" s="137">
        <f>('France métro'!P100/'France métro'!P$85-1)*100</f>
        <v>8.8755715755921791</v>
      </c>
      <c r="DE100" s="137">
        <f>('France métro'!Q100/'France métro'!Q$85-1)*100</f>
        <v>13.511993216525408</v>
      </c>
      <c r="DF100" s="137">
        <f>('France métro'!R100/'France métro'!R$85-1)*100</f>
        <v>4.5026918268337601</v>
      </c>
      <c r="DG100" s="137">
        <f>('France métro'!S100/'France métro'!S$85-1)*100</f>
        <v>6.7022346563555324</v>
      </c>
      <c r="DH100" s="137">
        <f>('France métro'!T100/'France métro'!T$85-1)*100</f>
        <v>9.5031704498661931</v>
      </c>
      <c r="DI100" s="137">
        <f>('France métro'!U100/'France métro'!U$85-1)*100</f>
        <v>4.9096423626207031</v>
      </c>
      <c r="DJ100" s="136">
        <f>('France métro'!V100/'France métro'!V$85-1)*100</f>
        <v>2.6385144696536855</v>
      </c>
    </row>
    <row r="101" spans="1:114" s="232" customFormat="1">
      <c r="A101" s="95" t="str">
        <f>'France métro'!A101</f>
        <v>2023T4</v>
      </c>
      <c r="B101" s="141">
        <f>('France métro'!B101/'France métro'!B100-1)*100</f>
        <v>0.13996063126842095</v>
      </c>
      <c r="C101" s="250">
        <f>('France métro'!C101/'France métro'!C100-1)*100</f>
        <v>1.2635325759746685E-2</v>
      </c>
      <c r="D101" s="251">
        <f>('France métro'!D101/'France métro'!D100-1)*100</f>
        <v>0.59472773718591831</v>
      </c>
      <c r="E101" s="141">
        <f>('France métro'!E101/'France métro'!E100-1)*100</f>
        <v>-3.467997501300446</v>
      </c>
      <c r="F101" s="142">
        <f>('France métro'!F101/'France métro'!F100-1)*100</f>
        <v>9.6231788509615335E-2</v>
      </c>
      <c r="G101" s="143">
        <f>('France métro'!G101/'France métro'!G100-1)*100</f>
        <v>9.9813282368854672E-3</v>
      </c>
      <c r="H101" s="143">
        <f>('France métro'!H101/'France métro'!H100-1)*100</f>
        <v>0.54282026147456364</v>
      </c>
      <c r="I101" s="143">
        <f>('France métro'!I101/'France métro'!I100-1)*100</f>
        <v>0.16302061929154288</v>
      </c>
      <c r="J101" s="143">
        <f>('France métro'!J101/'France métro'!J100-1)*100</f>
        <v>0.42863785887075068</v>
      </c>
      <c r="K101" s="144">
        <f>('France métro'!K101/'France métro'!K100-1)*100</f>
        <v>-9.7428628360818337E-2</v>
      </c>
      <c r="L101" s="145">
        <f>('France métro'!L101/'France métro'!L100-1)*100</f>
        <v>-0.18934908085572744</v>
      </c>
      <c r="M101" s="142">
        <f>('France métro'!M101/'France métro'!M100-1)*100</f>
        <v>5.9683502393270693E-2</v>
      </c>
      <c r="N101" s="143">
        <f>('France métro'!N101/'France métro'!N100-1)*100</f>
        <v>-0.12775491411056716</v>
      </c>
      <c r="O101" s="143">
        <f>('France métro'!O101/'France métro'!O100-1)*100</f>
        <v>3.1928314268481195E-2</v>
      </c>
      <c r="P101" s="143">
        <f>('France métro'!P101/'France métro'!P100-1)*100</f>
        <v>0.16878729500076073</v>
      </c>
      <c r="Q101" s="143">
        <f>('France métro'!Q101/'France métro'!Q100-1)*100</f>
        <v>-3.1635046972744441E-2</v>
      </c>
      <c r="R101" s="143">
        <f>('France métro'!R101/'France métro'!R100-1)*100</f>
        <v>0.45810457685881989</v>
      </c>
      <c r="S101" s="143">
        <f>('France métro'!S101/'France métro'!S100-1)*100</f>
        <v>-0.44323370846613974</v>
      </c>
      <c r="T101" s="143">
        <f>('France métro'!T101/'France métro'!T100-1)*100</f>
        <v>0.27557376630109598</v>
      </c>
      <c r="U101" s="143">
        <f>('France métro'!U101/'France métro'!U100-1)*100</f>
        <v>-0.1578179392189627</v>
      </c>
      <c r="V101" s="142">
        <f>('France métro'!V101/'France métro'!V100-1)*100</f>
        <v>0.49117597647687639</v>
      </c>
      <c r="X101" s="95" t="str">
        <f t="shared" si="43"/>
        <v>2023T4</v>
      </c>
      <c r="Y101" s="108">
        <f>'France métro'!B101-'France métro'!B100</f>
        <v>36937.002691660076</v>
      </c>
      <c r="Z101" s="238">
        <f>'France métro'!C101-'France métro'!C100</f>
        <v>2605.1626938097179</v>
      </c>
      <c r="AA101" s="239">
        <f>'France métro'!D101-'France métro'!D100</f>
        <v>34333.068840909749</v>
      </c>
      <c r="AB101" s="108">
        <f>'France métro'!E101-'France métro'!E100</f>
        <v>-11320.256733432994</v>
      </c>
      <c r="AC101" s="100">
        <f>'France métro'!F101-'France métro'!F100</f>
        <v>3336.4244748596102</v>
      </c>
      <c r="AD101" s="93">
        <f>'France métro'!G101-'France métro'!G100</f>
        <v>67.422056859941222</v>
      </c>
      <c r="AE101" s="93">
        <f>'France métro'!H101-'France métro'!H100</f>
        <v>2313.081708186015</v>
      </c>
      <c r="AF101" s="93">
        <f>'France métro'!I101-'France métro'!I100</f>
        <v>727.3471692869789</v>
      </c>
      <c r="AG101" s="93">
        <f>'France métro'!J101-'France métro'!J100</f>
        <v>1709.8686178159551</v>
      </c>
      <c r="AH101" s="94">
        <f>'France métro'!K101-'France métro'!K100</f>
        <v>-1481.295077288989</v>
      </c>
      <c r="AI101" s="102">
        <f>'France métro'!L101-'France métro'!L100</f>
        <v>-3189.1038277852349</v>
      </c>
      <c r="AJ101" s="100">
        <f>'France métro'!M101-'France métro'!M100</f>
        <v>7553.7196503281593</v>
      </c>
      <c r="AK101" s="93">
        <f>'France métro'!N101-'France métro'!N100</f>
        <v>-4315.6252505821176</v>
      </c>
      <c r="AL101" s="93">
        <f>'France métro'!O101-'France métro'!O100</f>
        <v>486.30586589104496</v>
      </c>
      <c r="AM101" s="93">
        <f>'France métro'!P101-'France métro'!P100</f>
        <v>2133.1081270440482</v>
      </c>
      <c r="AN101" s="93">
        <f>'France métro'!Q101-'France métro'!Q100</f>
        <v>-295.59131034708116</v>
      </c>
      <c r="AO101" s="93">
        <f>'France métro'!R101-'France métro'!R100</f>
        <v>4133.4687185538933</v>
      </c>
      <c r="AP101" s="93">
        <f>'France métro'!S101-'France métro'!S100</f>
        <v>-1164.0827347279992</v>
      </c>
      <c r="AQ101" s="93">
        <f>'France métro'!T101-'France métro'!T100</f>
        <v>8588.825372450985</v>
      </c>
      <c r="AR101" s="93">
        <f>'France métro'!U101-'France métro'!U100</f>
        <v>-2012.689137954032</v>
      </c>
      <c r="AS101" s="100">
        <f>'France métro'!V101-'France métro'!V100</f>
        <v>40556.219127688557</v>
      </c>
      <c r="AU101" s="95" t="str">
        <f t="shared" si="44"/>
        <v>2023T4</v>
      </c>
      <c r="AV101" s="141">
        <f>('France métro'!B101/'France métro'!B97-1)*100</f>
        <v>0.58587838572699003</v>
      </c>
      <c r="AW101" s="250">
        <f>('France métro'!C101/'France métro'!C97-1)*100</f>
        <v>0.39471274928297717</v>
      </c>
      <c r="AX101" s="251">
        <f>('France métro'!D101/'France métro'!D97-1)*100</f>
        <v>1.2706355064959318</v>
      </c>
      <c r="AY101" s="141">
        <f>('France métro'!E101/'France métro'!E97-1)*100</f>
        <v>0.7852506580909413</v>
      </c>
      <c r="AZ101" s="142">
        <f>('France métro'!F101/'France métro'!F97-1)*100</f>
        <v>0.20779253210776449</v>
      </c>
      <c r="BA101" s="143">
        <f>('France métro'!G101/'France métro'!G97-1)*100</f>
        <v>-0.17351427887338788</v>
      </c>
      <c r="BB101" s="143">
        <f>('France métro'!H101/'France métro'!H97-1)*100</f>
        <v>1.7415218883156891</v>
      </c>
      <c r="BC101" s="143">
        <f>('France métro'!I101/'France métro'!I97-1)*100</f>
        <v>0.58930966269885587</v>
      </c>
      <c r="BD101" s="143">
        <f>('France métro'!J101/'France métro'!J97-1)*100</f>
        <v>1.5981227447986912</v>
      </c>
      <c r="BE101" s="144">
        <f>('France métro'!K101/'France métro'!K97-1)*100</f>
        <v>-0.51630542496282628</v>
      </c>
      <c r="BF101" s="145">
        <f>('France métro'!L101/'France métro'!L97-1)*100</f>
        <v>-0.79945509801465642</v>
      </c>
      <c r="BG101" s="142">
        <f>('France métro'!M101/'France métro'!M97-1)*100</f>
        <v>0.55232471501833746</v>
      </c>
      <c r="BH101" s="143">
        <f>('France métro'!N101/'France métro'!N97-1)*100</f>
        <v>-0.22883096192867214</v>
      </c>
      <c r="BI101" s="143">
        <f>('France métro'!O101/'France métro'!O97-1)*100</f>
        <v>8.4131507286500096E-2</v>
      </c>
      <c r="BJ101" s="143">
        <f>('France métro'!P101/'France métro'!P97-1)*100</f>
        <v>0.99003933802637167</v>
      </c>
      <c r="BK101" s="143">
        <f>('France métro'!Q101/'France métro'!Q97-1)*100</f>
        <v>0.50941397417205714</v>
      </c>
      <c r="BL101" s="143">
        <f>('France métro'!R101/'France métro'!R97-1)*100</f>
        <v>1.3391532773646908</v>
      </c>
      <c r="BM101" s="143">
        <f>('France métro'!S101/'France métro'!S97-1)*100</f>
        <v>-1.73893915225527</v>
      </c>
      <c r="BN101" s="143">
        <f>('France métro'!T101/'France métro'!T97-1)*100</f>
        <v>1.5792568666178175</v>
      </c>
      <c r="BO101" s="143">
        <f>('France métro'!U101/'France métro'!U97-1)*100</f>
        <v>0.23096129338215921</v>
      </c>
      <c r="BP101" s="142">
        <f>('France métro'!V101/'France métro'!V97-1)*100</f>
        <v>1.0752330197451032</v>
      </c>
      <c r="BR101" s="95" t="str">
        <f t="shared" si="45"/>
        <v>2023T4</v>
      </c>
      <c r="BS101" s="108">
        <f>'France métro'!B101-'France métro'!B97</f>
        <v>153933.67513940483</v>
      </c>
      <c r="BT101" s="238">
        <f>'France métro'!C101-'France métro'!C97</f>
        <v>81072.504814144224</v>
      </c>
      <c r="BU101" s="239">
        <f>'France métro'!D101-'France métro'!D97</f>
        <v>72863.008929472417</v>
      </c>
      <c r="BV101" s="108">
        <f>'France métro'!E101-'France métro'!E97</f>
        <v>2455.0488878150354</v>
      </c>
      <c r="BW101" s="100">
        <f>'France métro'!F101-'France métro'!F97</f>
        <v>7196.2941919718869</v>
      </c>
      <c r="BX101" s="93">
        <f>'France métro'!G101-'France métro'!G97</f>
        <v>-1174.2118074710015</v>
      </c>
      <c r="BY101" s="93">
        <f>'France métro'!H101-'France métro'!H97</f>
        <v>7333.591164019017</v>
      </c>
      <c r="BZ101" s="93">
        <f>'France métro'!I101-'France métro'!I97</f>
        <v>2618.1731330520124</v>
      </c>
      <c r="CA101" s="93">
        <f>'France métro'!J101-'France métro'!J97</f>
        <v>6301.6493852989515</v>
      </c>
      <c r="CB101" s="94">
        <f>'France métro'!K101-'France métro'!K97</f>
        <v>-7882.9076829270925</v>
      </c>
      <c r="CC101" s="102">
        <f>'France métro'!L101-'France métro'!L97</f>
        <v>-13547.599955815123</v>
      </c>
      <c r="CD101" s="100">
        <f>'France métro'!M101-'France métro'!M97</f>
        <v>69561.357350585982</v>
      </c>
      <c r="CE101" s="93">
        <f>'France métro'!N101-'France métro'!N97</f>
        <v>-7737.8561039529741</v>
      </c>
      <c r="CF101" s="93">
        <f>'France métro'!O101-'France métro'!O97</f>
        <v>1280.7536558420397</v>
      </c>
      <c r="CG101" s="93">
        <f>'France métro'!P101-'France métro'!P97</f>
        <v>12410.21892615594</v>
      </c>
      <c r="CH101" s="93">
        <f>'France métro'!Q101-'France métro'!Q97</f>
        <v>4734.2357601450058</v>
      </c>
      <c r="CI101" s="93">
        <f>'France métro'!R101-'France métro'!R97</f>
        <v>11978.102398744901</v>
      </c>
      <c r="CJ101" s="93">
        <f>'France métro'!S101-'France métro'!S97</f>
        <v>-4627.269405100029</v>
      </c>
      <c r="CK101" s="93">
        <f>'France métro'!T101-'France métro'!T97</f>
        <v>48589.093774005305</v>
      </c>
      <c r="CL101" s="93">
        <f>'France métro'!U101-'France métro'!U97</f>
        <v>2934.0783447469585</v>
      </c>
      <c r="CM101" s="100">
        <f>'France métro'!V101-'France métro'!V97</f>
        <v>88268.574664845131</v>
      </c>
      <c r="CO101" s="95" t="str">
        <f t="shared" si="46"/>
        <v>2023T4</v>
      </c>
      <c r="CP101" s="141">
        <f>('France métro'!B101/'France métro'!B$85-1)*100</f>
        <v>4.7305627310552101</v>
      </c>
      <c r="CQ101" s="250">
        <f>('France métro'!C101/'France métro'!C$85-1)*100</f>
        <v>5.374650413491544</v>
      </c>
      <c r="CR101" s="251">
        <f>('France métro'!D101/'France métro'!D$85-1)*100</f>
        <v>2.5057417157181572</v>
      </c>
      <c r="CS101" s="141">
        <f>('France métro'!E101/'France métro'!E$85-1)*100</f>
        <v>6.1837399190147968</v>
      </c>
      <c r="CT101" s="142">
        <f>('France métro'!F101/'France métro'!F$85-1)*100</f>
        <v>1.506152042060549</v>
      </c>
      <c r="CU101" s="143">
        <f>('France métro'!G101/'France métro'!G$85-1)*100</f>
        <v>4.6040632042810614</v>
      </c>
      <c r="CV101" s="143">
        <f>('France métro'!H101/'France métro'!H$85-1)*100</f>
        <v>5.5244208035495346</v>
      </c>
      <c r="CW101" s="143">
        <f>('France métro'!I101/'France métro'!I$85-1)*100</f>
        <v>1.4988344929386388</v>
      </c>
      <c r="CX101" s="143">
        <f>('France métro'!J101/'France métro'!J$85-1)*100</f>
        <v>-2.1627147596381846</v>
      </c>
      <c r="CY101" s="144">
        <f>('France métro'!K101/'France métro'!K$85-1)*100</f>
        <v>0.10460455232068622</v>
      </c>
      <c r="CZ101" s="145">
        <f>('France métro'!L101/'France métro'!L$85-1)*100</f>
        <v>5.0788326103234915</v>
      </c>
      <c r="DA101" s="142">
        <f>('France métro'!M101/'France métro'!M$85-1)*100</f>
        <v>6.6515491843537111</v>
      </c>
      <c r="DB101" s="143">
        <f>('France métro'!N101/'France métro'!N$85-1)*100</f>
        <v>4.4635543197594219</v>
      </c>
      <c r="DC101" s="143">
        <f>('France métro'!O101/'France métro'!O$85-1)*100</f>
        <v>2.3156414207827769</v>
      </c>
      <c r="DD101" s="143">
        <f>('France métro'!P101/'France métro'!P$85-1)*100</f>
        <v>9.0593397077712403</v>
      </c>
      <c r="DE101" s="143">
        <f>('France métro'!Q101/'France métro'!Q$85-1)*100</f>
        <v>13.476083644151672</v>
      </c>
      <c r="DF101" s="143">
        <f>('France métro'!R101/'France métro'!R$85-1)*100</f>
        <v>4.9814234410331393</v>
      </c>
      <c r="DG101" s="143">
        <f>('France métro'!S101/'France métro'!S$85-1)*100</f>
        <v>6.229294384671924</v>
      </c>
      <c r="DH101" s="143">
        <f>('France métro'!T101/'France métro'!T$85-1)*100</f>
        <v>9.8049324608940012</v>
      </c>
      <c r="DI101" s="143">
        <f>('France métro'!U101/'France métro'!U$85-1)*100</f>
        <v>4.7440761270020282</v>
      </c>
      <c r="DJ101" s="142">
        <f>('France métro'!V101/'France métro'!V$85-1)*100</f>
        <v>3.1426501953413677</v>
      </c>
    </row>
    <row r="102" spans="1:114">
      <c r="A102" s="69" t="str">
        <f>'France métro'!A102</f>
        <v>2024T1</v>
      </c>
      <c r="B102" s="135">
        <f>('France métro'!B102/'France métro'!B101-1)*100</f>
        <v>0.27541592727087227</v>
      </c>
      <c r="C102" s="248">
        <f>('France métro'!C102/'France métro'!C101-1)*100</f>
        <v>0.28701937589779014</v>
      </c>
      <c r="D102" s="249">
        <f>('France métro'!D102/'France métro'!D101-1)*100</f>
        <v>0.23418496271296885</v>
      </c>
      <c r="E102" s="135">
        <f>('France métro'!E102/'France métro'!E101-1)*100</f>
        <v>1.3065063692271783</v>
      </c>
      <c r="F102" s="136">
        <f>('France métro'!F102/'France métro'!F101-1)*100</f>
        <v>0.16796955093529853</v>
      </c>
      <c r="G102" s="137">
        <f>('France métro'!G102/'France métro'!G101-1)*100</f>
        <v>1.0518964073259474</v>
      </c>
      <c r="H102" s="137">
        <f>('France métro'!H102/'France métro'!H101-1)*100</f>
        <v>0.65541073727799493</v>
      </c>
      <c r="I102" s="137">
        <f>('France métro'!I102/'France métro'!I101-1)*100</f>
        <v>-0.12097479990298421</v>
      </c>
      <c r="J102" s="137">
        <f>('France métro'!J102/'France métro'!J101-1)*100</f>
        <v>-9.1735074969601094E-2</v>
      </c>
      <c r="K102" s="138">
        <f>('France métro'!K102/'France métro'!K101-1)*100</f>
        <v>-0.20914540331431475</v>
      </c>
      <c r="L102" s="139">
        <f>('France métro'!L102/'France métro'!L101-1)*100</f>
        <v>-0.5481310361068803</v>
      </c>
      <c r="M102" s="136">
        <f>('France métro'!M102/'France métro'!M101-1)*100</f>
        <v>0.37487514306975278</v>
      </c>
      <c r="N102" s="137">
        <f>('France métro'!N102/'France métro'!N101-1)*100</f>
        <v>5.132032763044414E-2</v>
      </c>
      <c r="O102" s="137">
        <f>('France métro'!O102/'France métro'!O101-1)*100</f>
        <v>0.18176961138949288</v>
      </c>
      <c r="P102" s="137">
        <f>('France métro'!P102/'France métro'!P101-1)*100</f>
        <v>1.6610135676270898</v>
      </c>
      <c r="Q102" s="137">
        <f>('France métro'!Q102/'France métro'!Q101-1)*100</f>
        <v>-1.6644256521325396E-2</v>
      </c>
      <c r="R102" s="137">
        <f>('France métro'!R102/'France métro'!R101-1)*100</f>
        <v>0.2502125335257066</v>
      </c>
      <c r="S102" s="137">
        <f>('France métro'!S102/'France métro'!S101-1)*100</f>
        <v>-0.89299688540293021</v>
      </c>
      <c r="T102" s="137">
        <f>('France métro'!T102/'France métro'!T101-1)*100</f>
        <v>0.5366560491126382</v>
      </c>
      <c r="U102" s="137">
        <f>('France métro'!U102/'France métro'!U101-1)*100</f>
        <v>0.42377620054254717</v>
      </c>
      <c r="V102" s="136">
        <f>('France métro'!V102/'France métro'!V101-1)*100</f>
        <v>0.29625088989977399</v>
      </c>
      <c r="X102" s="69" t="str">
        <f t="shared" ref="X102" si="47">A102</f>
        <v>2024T1</v>
      </c>
      <c r="Y102" s="106">
        <f>'France métro'!B102-'France métro'!B101</f>
        <v>72786.732983376831</v>
      </c>
      <c r="Z102" s="240">
        <f>'France métro'!C102-'France métro'!C101</f>
        <v>59185.387310527265</v>
      </c>
      <c r="AA102" s="241">
        <f>'France métro'!D102-'France métro'!D101</f>
        <v>13599.678922225721</v>
      </c>
      <c r="AB102" s="106">
        <f>'France métro'!E102-'France métro'!E101</f>
        <v>4116.8054822430131</v>
      </c>
      <c r="AC102" s="101">
        <f>'France métro'!F102-'France métro'!F101</f>
        <v>5829.2278409800492</v>
      </c>
      <c r="AD102" s="75">
        <f>'France métro'!G102-'France métro'!G101</f>
        <v>7106.0781252620509</v>
      </c>
      <c r="AE102" s="75">
        <f>'France métro'!H102-'France métro'!H101</f>
        <v>2808.0157503109658</v>
      </c>
      <c r="AF102" s="75">
        <f>'France métro'!I102-'France métro'!I101</f>
        <v>-540.63174091803376</v>
      </c>
      <c r="AG102" s="75">
        <f>'France métro'!J102-'France métro'!J101</f>
        <v>-367.50665434496477</v>
      </c>
      <c r="AH102" s="76">
        <f>'France métro'!K102-'France métro'!K101</f>
        <v>-3176.7276393298525</v>
      </c>
      <c r="AI102" s="103">
        <f>'France métro'!L102-'France métro'!L101</f>
        <v>-9214.3931566518731</v>
      </c>
      <c r="AJ102" s="101">
        <f>'France métro'!M102-'France métro'!M101</f>
        <v>47473.617997946218</v>
      </c>
      <c r="AK102" s="75">
        <f>'France métro'!N102-'France métro'!N101</f>
        <v>1731.4116849307902</v>
      </c>
      <c r="AL102" s="75">
        <f>'France métro'!O102-'France métro'!O101</f>
        <v>2769.4494219101034</v>
      </c>
      <c r="AM102" s="75">
        <f>'France métro'!P102-'France métro'!P101</f>
        <v>21027.067702139961</v>
      </c>
      <c r="AN102" s="75">
        <f>'France métro'!Q102-'France métro'!Q101</f>
        <v>-155.47127801692113</v>
      </c>
      <c r="AO102" s="75">
        <f>'France métro'!R102-'France métro'!R101</f>
        <v>2268.0052974810824</v>
      </c>
      <c r="AP102" s="75">
        <f>'France métro'!S102-'France métro'!S101</f>
        <v>-2334.9188557819871</v>
      </c>
      <c r="AQ102" s="75">
        <f>'France métro'!T102-'France métro'!T101</f>
        <v>16772.086193948053</v>
      </c>
      <c r="AR102" s="75">
        <f>'France métro'!U102-'France métro'!U101</f>
        <v>5395.9878313350491</v>
      </c>
      <c r="AS102" s="101">
        <f>'France métro'!V102-'France métro'!V101</f>
        <v>24581.474818860181</v>
      </c>
      <c r="AU102" s="69" t="str">
        <f t="shared" ref="AU102" si="48">X102</f>
        <v>2024T1</v>
      </c>
      <c r="AV102" s="135">
        <f>('France métro'!B102/'France métro'!B98-1)*100</f>
        <v>0.64037914134529306</v>
      </c>
      <c r="AW102" s="248">
        <f>('France métro'!C102/'France métro'!C98-1)*100</f>
        <v>0.50764874344781941</v>
      </c>
      <c r="AX102" s="249">
        <f>('France métro'!D102/'France métro'!D98-1)*100</f>
        <v>1.1147542832776081</v>
      </c>
      <c r="AY102" s="135">
        <f>('France métro'!E102/'France métro'!E98-1)*100</f>
        <v>1.7794675709788876</v>
      </c>
      <c r="AZ102" s="136">
        <f>('France métro'!F102/'France métro'!F98-1)*100</f>
        <v>0.27864701360409416</v>
      </c>
      <c r="BA102" s="137">
        <f>('France métro'!G102/'France métro'!G98-1)*100</f>
        <v>1.0429756459217954</v>
      </c>
      <c r="BB102" s="137">
        <f>('France métro'!H102/'France métro'!H98-1)*100</f>
        <v>2.0937802765836233</v>
      </c>
      <c r="BC102" s="137">
        <f>('France métro'!I102/'France métro'!I98-1)*100</f>
        <v>-2.5475032779054274E-2</v>
      </c>
      <c r="BD102" s="137">
        <f>('France métro'!J102/'France métro'!J98-1)*100</f>
        <v>1.0032802572924604</v>
      </c>
      <c r="BE102" s="138">
        <f>('France métro'!K102/'France métro'!K98-1)*100</f>
        <v>-0.66148152998759535</v>
      </c>
      <c r="BF102" s="139">
        <f>('France métro'!L102/'France métro'!L98-1)*100</f>
        <v>-1.2539259349084397</v>
      </c>
      <c r="BG102" s="136">
        <f>('France métro'!M102/'France métro'!M98-1)*100</f>
        <v>0.64239827333114619</v>
      </c>
      <c r="BH102" s="137">
        <f>('France métro'!N102/'France métro'!N98-1)*100</f>
        <v>-0.16399430850065899</v>
      </c>
      <c r="BI102" s="137">
        <f>('France métro'!O102/'France métro'!O98-1)*100</f>
        <v>0.35429747534687639</v>
      </c>
      <c r="BJ102" s="137">
        <f>('France métro'!P102/'France métro'!P98-1)*100</f>
        <v>1.9277178460495259</v>
      </c>
      <c r="BK102" s="137">
        <f>('France métro'!Q102/'France métro'!Q98-1)*100</f>
        <v>-0.11265005485039392</v>
      </c>
      <c r="BL102" s="137">
        <f>('France métro'!R102/'France métro'!R98-1)*100</f>
        <v>1.216945417380888</v>
      </c>
      <c r="BM102" s="137">
        <f>('France métro'!S102/'France métro'!S98-1)*100</f>
        <v>-2.3185607199377678</v>
      </c>
      <c r="BN102" s="137">
        <f>('France métro'!T102/'France métro'!T98-1)*100</f>
        <v>1.6028797450525767</v>
      </c>
      <c r="BO102" s="137">
        <f>('France métro'!U102/'France métro'!U98-1)*100</f>
        <v>0.28721327480847325</v>
      </c>
      <c r="BP102" s="136">
        <f>('France métro'!V102/'France métro'!V98-1)*100</f>
        <v>1.1360157199962417</v>
      </c>
      <c r="BR102" s="69" t="str">
        <f t="shared" ref="BR102" si="49">AU102</f>
        <v>2024T1</v>
      </c>
      <c r="BS102" s="106">
        <f>'France métro'!B102-'France métro'!B98</f>
        <v>168625.23195143417</v>
      </c>
      <c r="BT102" s="240">
        <f>'France métro'!C102-'France métro'!C98</f>
        <v>104450.90430497378</v>
      </c>
      <c r="BU102" s="241">
        <f>'France métro'!D102-'France métro'!D98</f>
        <v>64172.673422677442</v>
      </c>
      <c r="BV102" s="106">
        <f>'France métro'!E102-'France métro'!E98</f>
        <v>5581.0518560360069</v>
      </c>
      <c r="BW102" s="101">
        <f>'France métro'!F102-'France métro'!F98</f>
        <v>9659.5137943029404</v>
      </c>
      <c r="BX102" s="75">
        <f>'France métro'!G102-'France métro'!G98</f>
        <v>7046.4360423029866</v>
      </c>
      <c r="BY102" s="75">
        <f>'France métro'!H102-'France métro'!H98</f>
        <v>8844.1262266859994</v>
      </c>
      <c r="BZ102" s="75">
        <f>'France métro'!I102-'France métro'!I98</f>
        <v>-113.73819315299625</v>
      </c>
      <c r="CA102" s="75">
        <f>'France métro'!J102-'France métro'!J98</f>
        <v>3975.7401481660199</v>
      </c>
      <c r="CB102" s="76">
        <f>'France métro'!K102-'France métro'!K98</f>
        <v>-10093.050429698778</v>
      </c>
      <c r="CC102" s="103">
        <f>'France métro'!L102-'France métro'!L98</f>
        <v>-21229.870324170915</v>
      </c>
      <c r="CD102" s="101">
        <f>'France métro'!M102-'France métro'!M98</f>
        <v>81136.093198282644</v>
      </c>
      <c r="CE102" s="75">
        <f>'France métro'!N102-'France métro'!N98</f>
        <v>-5544.6651911721565</v>
      </c>
      <c r="CF102" s="75">
        <f>'France métro'!O102-'France métro'!O98</f>
        <v>5388.8108609290794</v>
      </c>
      <c r="CG102" s="75">
        <f>'France métro'!P102-'France métro'!P98</f>
        <v>24339.471052525099</v>
      </c>
      <c r="CH102" s="75">
        <f>'France métro'!Q102-'France métro'!Q98</f>
        <v>-1053.2570947869681</v>
      </c>
      <c r="CI102" s="75">
        <f>'France métro'!R102-'France métro'!R98</f>
        <v>10925.420950719039</v>
      </c>
      <c r="CJ102" s="75">
        <f>'France métro'!S102-'France métro'!S98</f>
        <v>-6150.8143065700133</v>
      </c>
      <c r="CK102" s="75">
        <f>'France métro'!T102-'France métro'!T98</f>
        <v>49569.029517976101</v>
      </c>
      <c r="CL102" s="75">
        <f>'France métro'!U102-'France métro'!U98</f>
        <v>3662.0974086639471</v>
      </c>
      <c r="CM102" s="101">
        <f>'France métro'!V102-'France métro'!V98</f>
        <v>93478.443426983431</v>
      </c>
      <c r="CO102" s="69" t="str">
        <f t="shared" ref="CO102" si="50">BR102</f>
        <v>2024T1</v>
      </c>
      <c r="CP102" s="135">
        <f>('France métro'!B102/'France métro'!B$85-1)*100</f>
        <v>5.0190073815369329</v>
      </c>
      <c r="CQ102" s="248">
        <f>('France métro'!C102/'France métro'!C$85-1)*100</f>
        <v>5.6770960774628287</v>
      </c>
      <c r="CR102" s="249">
        <f>('France métro'!D102/'France métro'!D$85-1)*100</f>
        <v>2.7457947487337542</v>
      </c>
      <c r="CS102" s="135">
        <f>('France métro'!E102/'France métro'!E$85-1)*100</f>
        <v>7.5710372441403218</v>
      </c>
      <c r="CT102" s="136">
        <f>('France métro'!F102/'France métro'!F$85-1)*100</f>
        <v>1.6766514698172807</v>
      </c>
      <c r="CU102" s="137">
        <f>('France métro'!G102/'France métro'!G$85-1)*100</f>
        <v>5.7043895870438455</v>
      </c>
      <c r="CV102" s="137">
        <f>('France métro'!H102/'France métro'!H$85-1)*100</f>
        <v>6.2160391879464205</v>
      </c>
      <c r="CW102" s="137">
        <f>('France métro'!I102/'France métro'!I$85-1)*100</f>
        <v>1.3760464810069317</v>
      </c>
      <c r="CX102" s="137">
        <f>('France métro'!J102/'France métro'!J$85-1)*100</f>
        <v>-2.2524658666016495</v>
      </c>
      <c r="CY102" s="138">
        <f>('France métro'!K102/'France métro'!K$85-1)*100</f>
        <v>-0.10475962660645433</v>
      </c>
      <c r="CZ102" s="139">
        <f>('France métro'!L102/'France métro'!L$85-1)*100</f>
        <v>4.5028629164074907</v>
      </c>
      <c r="DA102" s="136">
        <f>('France métro'!M102/'France métro'!M$85-1)*100</f>
        <v>7.051359331944651</v>
      </c>
      <c r="DB102" s="137">
        <f>('France métro'!N102/'France métro'!N$85-1)*100</f>
        <v>4.5171653580907467</v>
      </c>
      <c r="DC102" s="137">
        <f>('France métro'!O102/'France métro'!O$85-1)*100</f>
        <v>2.5016201645840175</v>
      </c>
      <c r="DD102" s="137">
        <f>('France métro'!P102/'France métro'!P$85-1)*100</f>
        <v>10.870830137081832</v>
      </c>
      <c r="DE102" s="137">
        <f>('France métro'!Q102/'France métro'!Q$85-1)*100</f>
        <v>13.457196393699578</v>
      </c>
      <c r="DF102" s="137">
        <f>('France métro'!R102/'France métro'!R$85-1)*100</f>
        <v>5.2441001203562987</v>
      </c>
      <c r="DG102" s="137">
        <f>('France métro'!S102/'France métro'!S$85-1)*100</f>
        <v>5.2806700944313167</v>
      </c>
      <c r="DH102" s="137">
        <f>('France métro'!T102/'France métro'!T$85-1)*100</f>
        <v>10.394207273169442</v>
      </c>
      <c r="DI102" s="137">
        <f>('France métro'!U102/'France métro'!U$85-1)*100</f>
        <v>5.1879565931064242</v>
      </c>
      <c r="DJ102" s="136">
        <f>('France métro'!V102/'France métro'!V$85-1)*100</f>
        <v>3.4482112144112786</v>
      </c>
    </row>
    <row r="103" spans="1:114">
      <c r="A103" s="69" t="str">
        <f>'France métro'!A103</f>
        <v>2024T2</v>
      </c>
      <c r="B103" s="135">
        <f>('France métro'!B103/'France métro'!B102-1)*100</f>
        <v>-8.9758778471249467E-2</v>
      </c>
      <c r="C103" s="248">
        <f>('France métro'!C103/'France métro'!C102-1)*100</f>
        <v>-0.1928036208415751</v>
      </c>
      <c r="D103" s="249">
        <f>('France métro'!D103/'France métro'!D102-1)*100</f>
        <v>0.27632108481490114</v>
      </c>
      <c r="E103" s="135">
        <f>('France métro'!E103/'France métro'!E102-1)*100</f>
        <v>-1.0285241234056275</v>
      </c>
      <c r="F103" s="136">
        <f>('France métro'!F103/'France métro'!F102-1)*100</f>
        <v>-0.15122210335419828</v>
      </c>
      <c r="G103" s="137">
        <f>('France métro'!G103/'France métro'!G102-1)*100</f>
        <v>-0.12449201181758962</v>
      </c>
      <c r="H103" s="137">
        <f>('France métro'!H103/'France métro'!H102-1)*100</f>
        <v>0.30998073295864792</v>
      </c>
      <c r="I103" s="137">
        <f>('France métro'!I103/'France métro'!I102-1)*100</f>
        <v>-3.6428167810464984E-2</v>
      </c>
      <c r="J103" s="137">
        <f>('France métro'!J103/'France métro'!J102-1)*100</f>
        <v>-6.7525226063092081E-2</v>
      </c>
      <c r="K103" s="138">
        <f>('France métro'!K103/'France métro'!K102-1)*100</f>
        <v>-0.35038462232811485</v>
      </c>
      <c r="L103" s="139">
        <f>('France métro'!L103/'France métro'!L102-1)*100</f>
        <v>-0.72600021487879696</v>
      </c>
      <c r="M103" s="136">
        <f>('France métro'!M103/'France métro'!M102-1)*100</f>
        <v>-0.20518681614799528</v>
      </c>
      <c r="N103" s="137">
        <f>('France métro'!N103/'France métro'!N102-1)*100</f>
        <v>-0.39396030226326317</v>
      </c>
      <c r="O103" s="137">
        <f>('France métro'!O103/'France métro'!O102-1)*100</f>
        <v>0.10151541854372947</v>
      </c>
      <c r="P103" s="137">
        <f>('France métro'!P103/'France métro'!P102-1)*100</f>
        <v>-0.48538538745104276</v>
      </c>
      <c r="Q103" s="137">
        <f>('France métro'!Q103/'France métro'!Q102-1)*100</f>
        <v>-0.43367409381698252</v>
      </c>
      <c r="R103" s="137">
        <f>('France métro'!R103/'France métro'!R102-1)*100</f>
        <v>0.22495607434291909</v>
      </c>
      <c r="S103" s="137">
        <f>('France métro'!S103/'France métro'!S102-1)*100</f>
        <v>-1.0197902111926949</v>
      </c>
      <c r="T103" s="137">
        <f>('France métro'!T103/'France métro'!T102-1)*100</f>
        <v>-6.4271091174328276E-2</v>
      </c>
      <c r="U103" s="137">
        <f>('France métro'!U103/'France métro'!U102-1)*100</f>
        <v>-0.11094933971801391</v>
      </c>
      <c r="V103" s="136">
        <f>('France métro'!V103/'France métro'!V102-1)*100</f>
        <v>0.27604660025317695</v>
      </c>
      <c r="X103" s="69" t="str">
        <f t="shared" ref="X103" si="51">A103</f>
        <v>2024T2</v>
      </c>
      <c r="Y103" s="106">
        <f>'France métro'!B103-'France métro'!B102</f>
        <v>-23786.721097227186</v>
      </c>
      <c r="Z103" s="240">
        <f>'France métro'!C103-'France métro'!C102</f>
        <v>-39871.556302130222</v>
      </c>
      <c r="AA103" s="241">
        <f>'France métro'!D103-'France métro'!D102</f>
        <v>16084.202736836858</v>
      </c>
      <c r="AB103" s="106">
        <f>'France métro'!E103-'France métro'!E102</f>
        <v>-3283.2249306390295</v>
      </c>
      <c r="AC103" s="101">
        <f>'France métro'!F103-'France métro'!F102</f>
        <v>-5256.838250241708</v>
      </c>
      <c r="AD103" s="75">
        <f>'France métro'!G103-'France métro'!G102</f>
        <v>-849.85133221105207</v>
      </c>
      <c r="AE103" s="75">
        <f>'France métro'!H103-'France métro'!H102</f>
        <v>1336.7734573209891</v>
      </c>
      <c r="AF103" s="75">
        <f>'France métro'!I103-'France métro'!I102</f>
        <v>-162.59914254694013</v>
      </c>
      <c r="AG103" s="75">
        <f>'France métro'!J103-'France métro'!J102</f>
        <v>-270.26963213301497</v>
      </c>
      <c r="AH103" s="76">
        <f>'France métro'!K103-'France métro'!K102</f>
        <v>-5310.8916006721556</v>
      </c>
      <c r="AI103" s="103">
        <f>'France métro'!L103-'France métro'!L102</f>
        <v>-12137.578275744105</v>
      </c>
      <c r="AJ103" s="101">
        <f>'France métro'!M103-'France métro'!M102</f>
        <v>-26081.955948520452</v>
      </c>
      <c r="AK103" s="75">
        <f>'France métro'!N103-'France métro'!N102</f>
        <v>-13297.996369790751</v>
      </c>
      <c r="AL103" s="75">
        <f>'France métro'!O103-'France métro'!O102</f>
        <v>1549.5045923048165</v>
      </c>
      <c r="AM103" s="75">
        <f>'France métro'!P103-'France métro'!P102</f>
        <v>-6246.6427090910729</v>
      </c>
      <c r="AN103" s="75">
        <f>'France métro'!Q103-'France métro'!Q102</f>
        <v>-4050.2045447940473</v>
      </c>
      <c r="AO103" s="75">
        <f>'France métro'!R103-'France métro'!R102</f>
        <v>2044.1748036090285</v>
      </c>
      <c r="AP103" s="75">
        <f>'France métro'!S103-'France métro'!S102</f>
        <v>-2642.6340765269997</v>
      </c>
      <c r="AQ103" s="75">
        <f>'France métro'!T103-'France métro'!T102</f>
        <v>-2019.4409842239693</v>
      </c>
      <c r="AR103" s="75">
        <f>'France métro'!U103-'France métro'!U102</f>
        <v>-1418.7166600078344</v>
      </c>
      <c r="AS103" s="101">
        <f>'France métro'!V103-'France métro'!V102</f>
        <v>22972.876307919621</v>
      </c>
      <c r="AU103" s="69" t="str">
        <f t="shared" ref="AU103" si="52">X103</f>
        <v>2024T2</v>
      </c>
      <c r="AV103" s="135">
        <f>('France métro'!B103/'France métro'!B99-1)*100</f>
        <v>0.42143157861833647</v>
      </c>
      <c r="AW103" s="248">
        <f>('France métro'!C103/'France métro'!C99-1)*100</f>
        <v>0.20328733061041326</v>
      </c>
      <c r="AX103" s="249">
        <f>('France métro'!D103/'France métro'!D99-1)*100</f>
        <v>1.2004645117258628</v>
      </c>
      <c r="AY103" s="135">
        <f>('France métro'!E103/'France métro'!E99-1)*100</f>
        <v>-1.6886326681693209</v>
      </c>
      <c r="AZ103" s="136">
        <f>('France métro'!F103/'France métro'!F99-1)*100</f>
        <v>0.10211815138463365</v>
      </c>
      <c r="BA103" s="137">
        <f>('France métro'!G103/'France métro'!G99-1)*100</f>
        <v>0.7961051270900521</v>
      </c>
      <c r="BB103" s="137">
        <f>('France métro'!H103/'France métro'!H99-1)*100</f>
        <v>1.9157873659980229</v>
      </c>
      <c r="BC103" s="137">
        <f>('France métro'!I103/'France métro'!I99-1)*100</f>
        <v>-0.14279206416408785</v>
      </c>
      <c r="BD103" s="137">
        <f>('France métro'!J103/'France métro'!J99-1)*100</f>
        <v>0.81549200627053509</v>
      </c>
      <c r="BE103" s="138">
        <f>('France métro'!K103/'France métro'!K99-1)*100</f>
        <v>-0.8255486233046061</v>
      </c>
      <c r="BF103" s="139">
        <f>('France métro'!L103/'France métro'!L99-1)*100</f>
        <v>-1.6292251118669387</v>
      </c>
      <c r="BG103" s="136">
        <f>('France métro'!M103/'France métro'!M99-1)*100</f>
        <v>0.33817577761454665</v>
      </c>
      <c r="BH103" s="137">
        <f>('France métro'!N103/'France métro'!N99-1)*100</f>
        <v>-0.43928809880461328</v>
      </c>
      <c r="BI103" s="137">
        <f>('France métro'!O103/'France métro'!O99-1)*100</f>
        <v>0.17825132513114017</v>
      </c>
      <c r="BJ103" s="137">
        <f>('France métro'!P103/'France métro'!P99-1)*100</f>
        <v>1.9049924818151931</v>
      </c>
      <c r="BK103" s="137">
        <f>('France métro'!Q103/'France métro'!Q99-1)*100</f>
        <v>-0.56508249027467095</v>
      </c>
      <c r="BL103" s="137">
        <f>('France métro'!R103/'France métro'!R99-1)*100</f>
        <v>1.12316494988558</v>
      </c>
      <c r="BM103" s="137">
        <f>('France métro'!S103/'France métro'!S99-1)*100</f>
        <v>-3.1005999196362488</v>
      </c>
      <c r="BN103" s="137">
        <f>('France métro'!T103/'France métro'!T99-1)*100</f>
        <v>1.0711116984335245</v>
      </c>
      <c r="BO103" s="137">
        <f>('France métro'!U103/'France métro'!U99-1)*100</f>
        <v>8.05447588481778E-2</v>
      </c>
      <c r="BP103" s="136">
        <f>('France métro'!V103/'France métro'!V99-1)*100</f>
        <v>1.1850359451085257</v>
      </c>
      <c r="BR103" s="69" t="str">
        <f t="shared" ref="BR103" si="53">AU103</f>
        <v>2024T2</v>
      </c>
      <c r="BS103" s="106">
        <f>'France métro'!B103-'France métro'!B99</f>
        <v>111113.88204088807</v>
      </c>
      <c r="BT103" s="240">
        <f>'France métro'!C103-'France métro'!C99</f>
        <v>41873.397705867887</v>
      </c>
      <c r="BU103" s="241">
        <f>'France métro'!D103-'France métro'!D99</f>
        <v>69238.9902447192</v>
      </c>
      <c r="BV103" s="106">
        <f>'France métro'!E103-'France métro'!E99</f>
        <v>-5426.5980149870156</v>
      </c>
      <c r="BW103" s="101">
        <f>'France métro'!F103-'France métro'!F99</f>
        <v>3540.8845804529265</v>
      </c>
      <c r="BX103" s="75">
        <f>'France métro'!G103-'France métro'!G99</f>
        <v>5385.0178294630023</v>
      </c>
      <c r="BY103" s="75">
        <f>'France métro'!H103-'France métro'!H99</f>
        <v>8131.5455806229729</v>
      </c>
      <c r="BZ103" s="75">
        <f>'France métro'!I103-'France métro'!I99</f>
        <v>-638.03916953096632</v>
      </c>
      <c r="CA103" s="75">
        <f>'France métro'!J103-'France métro'!J99</f>
        <v>3235.4171310189995</v>
      </c>
      <c r="CB103" s="76">
        <f>'France métro'!K103-'France métro'!K99</f>
        <v>-12573.05679112114</v>
      </c>
      <c r="CC103" s="103">
        <f>'France métro'!L103-'France métro'!L99</f>
        <v>-27488.169336179039</v>
      </c>
      <c r="CD103" s="101">
        <f>'France métro'!M103-'France métro'!M99</f>
        <v>42753.82451108098</v>
      </c>
      <c r="CE103" s="75">
        <f>'France métro'!N103-'France métro'!N99</f>
        <v>-14834.77163750818</v>
      </c>
      <c r="CF103" s="75">
        <f>'France métro'!O103-'France métro'!O99</f>
        <v>2718.6971440098714</v>
      </c>
      <c r="CG103" s="75">
        <f>'France métro'!P103-'France métro'!P99</f>
        <v>23941.12965927599</v>
      </c>
      <c r="CH103" s="75">
        <f>'France métro'!Q103-'France métro'!Q99</f>
        <v>-5284.4390250380384</v>
      </c>
      <c r="CI103" s="75">
        <f>'France métro'!R103-'France métro'!R99</f>
        <v>10115.539943157113</v>
      </c>
      <c r="CJ103" s="75">
        <f>'France métro'!S103-'France métro'!S99</f>
        <v>-8207.2791494840058</v>
      </c>
      <c r="CK103" s="75">
        <f>'France métro'!T103-'France métro'!T99</f>
        <v>33276.987004950177</v>
      </c>
      <c r="CL103" s="75">
        <f>'France métro'!U103-'France métro'!U99</f>
        <v>1027.9605717181694</v>
      </c>
      <c r="CM103" s="101">
        <f>'France métro'!V103-'France métro'!V99</f>
        <v>97733.940300523303</v>
      </c>
      <c r="CO103" s="69" t="str">
        <f t="shared" ref="CO103" si="54">BR103</f>
        <v>2024T2</v>
      </c>
      <c r="CP103" s="135">
        <f>('France métro'!B103/'France métro'!B$85-1)*100</f>
        <v>4.9247436033486469</v>
      </c>
      <c r="CQ103" s="248">
        <f>('France métro'!C103/'France métro'!C$85-1)*100</f>
        <v>5.4733468098252525</v>
      </c>
      <c r="CR103" s="249">
        <f>('France métro'!D103/'France métro'!D$85-1)*100</f>
        <v>3.0297030433851457</v>
      </c>
      <c r="CS103" s="135">
        <f>('France métro'!E103/'France métro'!E$85-1)*100</f>
        <v>6.4646431762866996</v>
      </c>
      <c r="CT103" s="136">
        <f>('France métro'!F103/'France métro'!F$85-1)*100</f>
        <v>1.5228938988445018</v>
      </c>
      <c r="CU103" s="137">
        <f>('France métro'!G103/'France métro'!G$85-1)*100</f>
        <v>5.5727960658674469</v>
      </c>
      <c r="CV103" s="137">
        <f>('France métro'!H103/'France métro'!H$85-1)*100</f>
        <v>6.545288444740871</v>
      </c>
      <c r="CW103" s="137">
        <f>('France métro'!I103/'France métro'!I$85-1)*100</f>
        <v>1.3391170446752199</v>
      </c>
      <c r="CX103" s="137">
        <f>('France métro'!J103/'France métro'!J$85-1)*100</f>
        <v>-2.318470109996329</v>
      </c>
      <c r="CY103" s="138">
        <f>('France métro'!K103/'France métro'!K$85-1)*100</f>
        <v>-0.45477718731253836</v>
      </c>
      <c r="CZ103" s="139">
        <f>('France métro'!L103/'France métro'!L$85-1)*100</f>
        <v>3.7441719070798962</v>
      </c>
      <c r="DA103" s="136">
        <f>('France métro'!M103/'France métro'!M$85-1)*100</f>
        <v>6.8317040560882836</v>
      </c>
      <c r="DB103" s="137">
        <f>('France métro'!N103/'France métro'!N$85-1)*100</f>
        <v>4.1054092175290213</v>
      </c>
      <c r="DC103" s="137">
        <f>('France métro'!O103/'France métro'!O$85-1)*100</f>
        <v>2.6056751133082034</v>
      </c>
      <c r="DD103" s="137">
        <f>('France métro'!P103/'France métro'!P$85-1)*100</f>
        <v>10.332679328650762</v>
      </c>
      <c r="DE103" s="137">
        <f>('France métro'!Q103/'France métro'!Q$85-1)*100</f>
        <v>12.965161925369051</v>
      </c>
      <c r="DF103" s="137">
        <f>('France métro'!R103/'France métro'!R$85-1)*100</f>
        <v>5.4808531164645791</v>
      </c>
      <c r="DG103" s="137">
        <f>('France métro'!S103/'France métro'!S$85-1)*100</f>
        <v>4.2070281265302212</v>
      </c>
      <c r="DH103" s="137">
        <f>('France métro'!T103/'France métro'!T$85-1)*100</f>
        <v>10.323255711561718</v>
      </c>
      <c r="DI103" s="137">
        <f>('France métro'!U103/'France métro'!U$85-1)*100</f>
        <v>5.071251249803499</v>
      </c>
      <c r="DJ103" s="136">
        <f>('France métro'!V103/'France métro'!V$85-1)*100</f>
        <v>3.7337764844913801</v>
      </c>
    </row>
    <row r="104" spans="1:114">
      <c r="A104" s="69" t="str">
        <f>'France métro'!A104</f>
        <v>2024T3</v>
      </c>
      <c r="B104" s="135">
        <f>('France métro'!B104/'France métro'!B103-1)*100</f>
        <v>0.17623558416399732</v>
      </c>
      <c r="C104" s="248">
        <f>('France métro'!C104/'France métro'!C103-1)*100</f>
        <v>0.11799700499475207</v>
      </c>
      <c r="D104" s="249">
        <f>('France métro'!D104/'France métro'!D103-1)*100</f>
        <v>0.38221938819007484</v>
      </c>
      <c r="E104" s="135">
        <f>('France métro'!E104/'France métro'!E103-1)*100</f>
        <v>1.0561282254012205</v>
      </c>
      <c r="F104" s="136">
        <f>('France métro'!F104/'France métro'!F103-1)*100</f>
        <v>-6.8311105145546502E-2</v>
      </c>
      <c r="G104" s="137">
        <f>('France métro'!G104/'France métro'!G103-1)*100</f>
        <v>0.47633672652336312</v>
      </c>
      <c r="H104" s="137">
        <f>('France métro'!H104/'France métro'!H103-1)*100</f>
        <v>0.44268632311861289</v>
      </c>
      <c r="I104" s="137">
        <f>('France métro'!I104/'France métro'!I103-1)*100</f>
        <v>-0.20535140872552926</v>
      </c>
      <c r="J104" s="137">
        <f>('France métro'!J104/'France métro'!J103-1)*100</f>
        <v>-0.56298896041817592</v>
      </c>
      <c r="K104" s="138">
        <f>('France métro'!K104/'France métro'!K103-1)*100</f>
        <v>-0.28903372236769309</v>
      </c>
      <c r="L104" s="139">
        <f>('France métro'!L104/'France métro'!L103-1)*100</f>
        <v>-0.33012924536883759</v>
      </c>
      <c r="M104" s="136">
        <f>('France métro'!M104/'France métro'!M103-1)*100</f>
        <v>0.18819417867834698</v>
      </c>
      <c r="N104" s="137">
        <f>('France métro'!N104/'France métro'!N103-1)*100</f>
        <v>0.32472699968288943</v>
      </c>
      <c r="O104" s="137">
        <f>('France métro'!O104/'France métro'!O103-1)*100</f>
        <v>0.26235896975679296</v>
      </c>
      <c r="P104" s="137">
        <f>('France métro'!P104/'France métro'!P103-1)*100</f>
        <v>0.48844692134293322</v>
      </c>
      <c r="Q104" s="137">
        <f>('France métro'!Q104/'France métro'!Q103-1)*100</f>
        <v>-0.26889125785485302</v>
      </c>
      <c r="R104" s="137">
        <f>('France métro'!R104/'France métro'!R103-1)*100</f>
        <v>0.14289515007279707</v>
      </c>
      <c r="S104" s="137">
        <f>('France métro'!S104/'France métro'!S103-1)*100</f>
        <v>-1.0971682376709424</v>
      </c>
      <c r="T104" s="137">
        <f>('France métro'!T104/'France métro'!T103-1)*100</f>
        <v>0.22919956864417834</v>
      </c>
      <c r="U104" s="137">
        <f>('France métro'!U104/'France métro'!U103-1)*100</f>
        <v>-3.8599811132722373E-2</v>
      </c>
      <c r="V104" s="136">
        <f>('France métro'!V104/'France métro'!V103-1)*100</f>
        <v>0.32716860404440329</v>
      </c>
      <c r="X104" s="69" t="str">
        <f t="shared" ref="X104:X106" si="55">A104</f>
        <v>2024T3</v>
      </c>
      <c r="Y104" s="106">
        <f>'France métro'!B104-'France métro'!B103</f>
        <v>46661.775164484978</v>
      </c>
      <c r="Z104" s="240">
        <f>'France métro'!C104-'France métro'!C103</f>
        <v>24354.591106601059</v>
      </c>
      <c r="AA104" s="241">
        <f>'France métro'!D104-'France métro'!D103</f>
        <v>22309.848373816349</v>
      </c>
      <c r="AB104" s="106">
        <f>'France métro'!E104-'France métro'!E103</f>
        <v>3336.6668806860107</v>
      </c>
      <c r="AC104" s="101">
        <f>'France métro'!F104-'France métro'!F103</f>
        <v>-2371.0647006509826</v>
      </c>
      <c r="AD104" s="75">
        <f>'France métro'!G104-'France métro'!G103</f>
        <v>3247.6898146020249</v>
      </c>
      <c r="AE104" s="75">
        <f>'France métro'!H104-'France métro'!H103</f>
        <v>1914.9761280130479</v>
      </c>
      <c r="AF104" s="75">
        <f>'France métro'!I104-'France métro'!I103</f>
        <v>-916.26347505301237</v>
      </c>
      <c r="AG104" s="75">
        <f>'France métro'!J104-'France métro'!J103</f>
        <v>-2251.8410156589816</v>
      </c>
      <c r="AH104" s="76">
        <f>'France métro'!K104-'France métro'!K103</f>
        <v>-4365.6261525540613</v>
      </c>
      <c r="AI104" s="103">
        <f>'France métro'!L104-'France métro'!L103</f>
        <v>-5479.1704846099019</v>
      </c>
      <c r="AJ104" s="101">
        <f>'France métro'!M104-'France métro'!M103</f>
        <v>23872.882439652458</v>
      </c>
      <c r="AK104" s="75">
        <f>'France métro'!N104-'France métro'!N103</f>
        <v>10917.867540807929</v>
      </c>
      <c r="AL104" s="75">
        <f>'France métro'!O104-'France métro'!O103</f>
        <v>4008.6434288851451</v>
      </c>
      <c r="AM104" s="75">
        <f>'France métro'!P104-'France métro'!P103</f>
        <v>6255.5314307620283</v>
      </c>
      <c r="AN104" s="75">
        <f>'France métro'!Q104-'France métro'!Q103</f>
        <v>-2500.3605681479676</v>
      </c>
      <c r="AO104" s="75">
        <f>'France métro'!R104-'France métro'!R103</f>
        <v>1301.4085922369268</v>
      </c>
      <c r="AP104" s="75">
        <f>'France métro'!S104-'France métro'!S103</f>
        <v>-2814.153537797014</v>
      </c>
      <c r="AQ104" s="75">
        <f>'France métro'!T104-'France métro'!T103</f>
        <v>7196.9763088538311</v>
      </c>
      <c r="AR104" s="75">
        <f>'France métro'!U104-'France métro'!U103</f>
        <v>-493.03075594920665</v>
      </c>
      <c r="AS104" s="101">
        <f>'France métro'!V104-'France métro'!V103</f>
        <v>27302.461029404774</v>
      </c>
      <c r="AU104" s="69" t="str">
        <f t="shared" ref="AU104:AU106" si="56">X104</f>
        <v>2024T3</v>
      </c>
      <c r="AV104" s="135">
        <f>('France métro'!B104/'France métro'!B100-1)*100</f>
        <v>0.50243953123869645</v>
      </c>
      <c r="AW104" s="248">
        <f>('France métro'!C104/'France métro'!C100-1)*100</f>
        <v>0.22443197867052511</v>
      </c>
      <c r="AX104" s="249">
        <f>('France métro'!D104/'France métro'!D100-1)*100</f>
        <v>1.4953787554096154</v>
      </c>
      <c r="AY104" s="135">
        <f>('France métro'!E104/'France métro'!E100-1)*100</f>
        <v>-2.1904286249450733</v>
      </c>
      <c r="AZ104" s="136">
        <f>('France métro'!F104/'France métro'!F100-1)*100</f>
        <v>4.4352981097994792E-2</v>
      </c>
      <c r="BA104" s="137">
        <f>('France métro'!G104/'France métro'!G100-1)*100</f>
        <v>1.4169646748601661</v>
      </c>
      <c r="BB104" s="137">
        <f>('France métro'!H104/'France métro'!H100-1)*100</f>
        <v>1.9648899585060997</v>
      </c>
      <c r="BC104" s="137">
        <f>('France métro'!I104/'France métro'!I100-1)*100</f>
        <v>-0.19995731533569705</v>
      </c>
      <c r="BD104" s="137">
        <f>('France métro'!J104/'France métro'!J100-1)*100</f>
        <v>-0.29574491559407612</v>
      </c>
      <c r="BE104" s="138">
        <f>('France métro'!K104/'France métro'!K100-1)*100</f>
        <v>-0.94281999418756035</v>
      </c>
      <c r="BF104" s="139">
        <f>('France métro'!L104/'France métro'!L100-1)*100</f>
        <v>-1.7824148242883697</v>
      </c>
      <c r="BG104" s="136">
        <f>('France métro'!M104/'France métro'!M100-1)*100</f>
        <v>0.41732803706002741</v>
      </c>
      <c r="BH104" s="137">
        <f>('France métro'!N104/'France métro'!N100-1)*100</f>
        <v>-0.14695880652667581</v>
      </c>
      <c r="BI104" s="137">
        <f>('France métro'!O104/'France métro'!O100-1)*100</f>
        <v>0.57867505724189527</v>
      </c>
      <c r="BJ104" s="137">
        <f>('France métro'!P104/'France métro'!P100-1)*100</f>
        <v>1.8333077839125078</v>
      </c>
      <c r="BK104" s="137">
        <f>('France métro'!Q104/'France métro'!Q100-1)*100</f>
        <v>-0.74933468428552974</v>
      </c>
      <c r="BL104" s="137">
        <f>('France métro'!R104/'France métro'!R100-1)*100</f>
        <v>1.0802480713705487</v>
      </c>
      <c r="BM104" s="137">
        <f>('France métro'!S104/'France métro'!S100-1)*100</f>
        <v>-3.4099875748325847</v>
      </c>
      <c r="BN104" s="137">
        <f>('France métro'!T104/'France métro'!T100-1)*100</f>
        <v>0.97983070580760501</v>
      </c>
      <c r="BO104" s="137">
        <f>('France métro'!U104/'France métro'!U100-1)*100</f>
        <v>0.11538651731093363</v>
      </c>
      <c r="BP104" s="136">
        <f>('France métro'!V104/'France métro'!V100-1)*100</f>
        <v>1.3977661024202837</v>
      </c>
      <c r="BR104" s="69" t="str">
        <f t="shared" ref="BR104:BR106" si="57">AU104</f>
        <v>2024T3</v>
      </c>
      <c r="BS104" s="106">
        <f>'France métro'!B104-'France métro'!B100</f>
        <v>132598.7897422947</v>
      </c>
      <c r="BT104" s="240">
        <f>'France métro'!C104-'France métro'!C100</f>
        <v>46273.58480880782</v>
      </c>
      <c r="BU104" s="241">
        <f>'France métro'!D104-'France métro'!D100</f>
        <v>86326.798873788677</v>
      </c>
      <c r="BV104" s="106">
        <f>'France métro'!E104-'France métro'!E100</f>
        <v>-7150.0093011429999</v>
      </c>
      <c r="BW104" s="101">
        <f>'France métro'!F104-'France métro'!F100</f>
        <v>1537.7493649469689</v>
      </c>
      <c r="BX104" s="75">
        <f>'France métro'!G104-'France métro'!G100</f>
        <v>9571.3386645129649</v>
      </c>
      <c r="BY104" s="75">
        <f>'France métro'!H104-'France métro'!H100</f>
        <v>8372.8470438310178</v>
      </c>
      <c r="BZ104" s="75">
        <f>'France métro'!I104-'France métro'!I100</f>
        <v>-892.14718923100736</v>
      </c>
      <c r="CA104" s="75">
        <f>'France métro'!J104-'France métro'!J100</f>
        <v>-1179.7486843210063</v>
      </c>
      <c r="CB104" s="76">
        <f>'France métro'!K104-'France métro'!K100</f>
        <v>-14334.540469845058</v>
      </c>
      <c r="CC104" s="103">
        <f>'France métro'!L104-'France métro'!L100</f>
        <v>-30020.245744791115</v>
      </c>
      <c r="CD104" s="101">
        <f>'France métro'!M104-'France métro'!M100</f>
        <v>52818.264139406383</v>
      </c>
      <c r="CE104" s="75">
        <f>'France métro'!N104-'France métro'!N100</f>
        <v>-4964.34239463415</v>
      </c>
      <c r="CF104" s="75">
        <f>'France métro'!O104-'France métro'!O100</f>
        <v>8813.90330899111</v>
      </c>
      <c r="CG104" s="75">
        <f>'France métro'!P104-'France métro'!P100</f>
        <v>23169.064550854964</v>
      </c>
      <c r="CH104" s="75">
        <f>'France métro'!Q104-'France métro'!Q100</f>
        <v>-7001.6277013060171</v>
      </c>
      <c r="CI104" s="75">
        <f>'France métro'!R104-'France métro'!R100</f>
        <v>9747.0574118809309</v>
      </c>
      <c r="CJ104" s="75">
        <f>'France métro'!S104-'France métro'!S100</f>
        <v>-8955.789204834</v>
      </c>
      <c r="CK104" s="75">
        <f>'France métro'!T104-'France métro'!T100</f>
        <v>30538.4468910289</v>
      </c>
      <c r="CL104" s="75">
        <f>'France métro'!U104-'France métro'!U100</f>
        <v>1471.551277423976</v>
      </c>
      <c r="CM104" s="101">
        <f>'France métro'!V104-'France métro'!V100</f>
        <v>115413.03128387313</v>
      </c>
      <c r="CO104" s="69" t="str">
        <f t="shared" ref="CO104:CO106" si="58">BR104</f>
        <v>2024T3</v>
      </c>
      <c r="CP104" s="135">
        <f>('France métro'!B104/'France métro'!B$85-1)*100</f>
        <v>5.1096583381705862</v>
      </c>
      <c r="CQ104" s="248">
        <f>('France métro'!C104/'France métro'!C$85-1)*100</f>
        <v>5.5978022001285765</v>
      </c>
      <c r="CR104" s="249">
        <f>('France métro'!D104/'France métro'!D$85-1)*100</f>
        <v>3.4235025440116251</v>
      </c>
      <c r="CS104" s="135">
        <f>('France métro'!E104/'France métro'!E$85-1)*100</f>
        <v>7.5890463229441485</v>
      </c>
      <c r="CT104" s="136">
        <f>('France métro'!F104/'France métro'!F$85-1)*100</f>
        <v>1.4535424880464554</v>
      </c>
      <c r="CU104" s="137">
        <f>('France métro'!G104/'France métro'!G$85-1)*100</f>
        <v>6.0756780667467813</v>
      </c>
      <c r="CV104" s="137">
        <f>('France métro'!H104/'France métro'!H$85-1)*100</f>
        <v>7.0169498646130091</v>
      </c>
      <c r="CW104" s="137">
        <f>('France métro'!I104/'France métro'!I$85-1)*100</f>
        <v>1.131015740233976</v>
      </c>
      <c r="CX104" s="137">
        <f>('France métro'!J104/'France métro'!J$85-1)*100</f>
        <v>-2.8684063396446247</v>
      </c>
      <c r="CY104" s="138">
        <f>('France métro'!K104/'France métro'!K$85-1)*100</f>
        <v>-0.74249645024726529</v>
      </c>
      <c r="CZ104" s="139">
        <f>('France métro'!L104/'France métro'!L$85-1)*100</f>
        <v>3.4016820552488891</v>
      </c>
      <c r="DA104" s="136">
        <f>('France métro'!M104/'France métro'!M$85-1)*100</f>
        <v>7.0327551041047265</v>
      </c>
      <c r="DB104" s="137">
        <f>('France métro'!N104/'France métro'!N$85-1)*100</f>
        <v>4.4434675893886943</v>
      </c>
      <c r="DC104" s="137">
        <f>('France métro'!O104/'France métro'!O$85-1)*100</f>
        <v>2.8748703054474856</v>
      </c>
      <c r="DD104" s="137">
        <f>('France métro'!P104/'France métro'!P$85-1)*100</f>
        <v>10.871595904066744</v>
      </c>
      <c r="DE104" s="137">
        <f>('France métro'!Q104/'France métro'!Q$85-1)*100</f>
        <v>12.661408480530145</v>
      </c>
      <c r="DF104" s="137">
        <f>('France métro'!R104/'France métro'!R$85-1)*100</f>
        <v>5.6315801398234333</v>
      </c>
      <c r="DG104" s="137">
        <f>('France métro'!S104/'France métro'!S$85-1)*100</f>
        <v>3.063701712505118</v>
      </c>
      <c r="DH104" s="137">
        <f>('France métro'!T104/'France métro'!T$85-1)*100</f>
        <v>10.576116137766833</v>
      </c>
      <c r="DI104" s="137">
        <f>('France métro'!U104/'France métro'!U$85-1)*100</f>
        <v>5.0306939452662958</v>
      </c>
      <c r="DJ104" s="136">
        <f>('France métro'!V104/'France métro'!V$85-1)*100</f>
        <v>4.0731608329382274</v>
      </c>
    </row>
    <row r="105" spans="1:114" s="232" customFormat="1">
      <c r="A105" s="95" t="str">
        <f>'France métro'!A105</f>
        <v>2024T4</v>
      </c>
      <c r="B105" s="141">
        <f>('France métro'!B105/'France métro'!B104-1)*100</f>
        <v>-0.3175708271276223</v>
      </c>
      <c r="C105" s="250">
        <f>('France métro'!C105/'France métro'!C104-1)*100</f>
        <v>-0.32490890507539394</v>
      </c>
      <c r="D105" s="251">
        <f>('France métro'!D105/'France métro'!D104-1)*100</f>
        <v>-0.29170918268369705</v>
      </c>
      <c r="E105" s="141">
        <f>('France métro'!E105/'France métro'!E104-1)*100</f>
        <v>-0.12998533240862198</v>
      </c>
      <c r="F105" s="142">
        <f>('France métro'!F105/'France métro'!F104-1)*100</f>
        <v>-0.10255916113962593</v>
      </c>
      <c r="G105" s="143">
        <f>('France métro'!G105/'France métro'!G104-1)*100</f>
        <v>0.24227426041676381</v>
      </c>
      <c r="H105" s="143">
        <f>('France métro'!H105/'France métro'!H104-1)*100</f>
        <v>0.35334729909797247</v>
      </c>
      <c r="I105" s="143">
        <f>('France métro'!I105/'France métro'!I104-1)*100</f>
        <v>-0.1818524212688355</v>
      </c>
      <c r="J105" s="143">
        <f>('France métro'!J105/'France métro'!J104-1)*100</f>
        <v>-1.0382827153865293E-2</v>
      </c>
      <c r="K105" s="144">
        <f>('France métro'!K105/'France métro'!K104-1)*100</f>
        <v>-0.3918395601789082</v>
      </c>
      <c r="L105" s="145">
        <f>('France métro'!L105/'France métro'!L104-1)*100</f>
        <v>-0.25053081814303546</v>
      </c>
      <c r="M105" s="142">
        <f>('France métro'!M105/'France métro'!M104-1)*100</f>
        <v>-0.32961394586989989</v>
      </c>
      <c r="N105" s="143">
        <f>('France métro'!N105/'France métro'!N104-1)*100</f>
        <v>-0.2856424257645096</v>
      </c>
      <c r="O105" s="143">
        <f>('France métro'!O105/'France métro'!O104-1)*100</f>
        <v>-0.43681611586917635</v>
      </c>
      <c r="P105" s="143">
        <f>('France métro'!P105/'France métro'!P104-1)*100</f>
        <v>0.19878756469786651</v>
      </c>
      <c r="Q105" s="143">
        <f>('France métro'!Q105/'France métro'!Q104-1)*100</f>
        <v>-0.90733804923152084</v>
      </c>
      <c r="R105" s="143">
        <f>('France métro'!R105/'France métro'!R104-1)*100</f>
        <v>3.6429180026775754E-2</v>
      </c>
      <c r="S105" s="143">
        <f>('France métro'!S105/'France métro'!S104-1)*100</f>
        <v>-0.51372660062597442</v>
      </c>
      <c r="T105" s="143">
        <f>('France métro'!T105/'France métro'!T104-1)*100</f>
        <v>-0.44588328966937985</v>
      </c>
      <c r="U105" s="143">
        <f>('France métro'!U105/'France métro'!U104-1)*100</f>
        <v>-0.36843585739059215</v>
      </c>
      <c r="V105" s="142">
        <f>('France métro'!V105/'France métro'!V104-1)*100</f>
        <v>-0.4087664218463849</v>
      </c>
      <c r="X105" s="95" t="str">
        <f t="shared" si="55"/>
        <v>2024T4</v>
      </c>
      <c r="Y105" s="108">
        <f>'France métro'!B105-'France métro'!B104</f>
        <v>-84231.195028591901</v>
      </c>
      <c r="Z105" s="238">
        <f>'France métro'!C105-'France métro'!C104</f>
        <v>-67140.353783782572</v>
      </c>
      <c r="AA105" s="239">
        <f>'France métro'!D105-'France métro'!D104</f>
        <v>-17091.917959420942</v>
      </c>
      <c r="AB105" s="108">
        <f>'France métro'!E105-'France métro'!E104</f>
        <v>-415.00488169502933</v>
      </c>
      <c r="AC105" s="100">
        <f>'France métro'!F105-'France métro'!F104</f>
        <v>-3557.3760820310563</v>
      </c>
      <c r="AD105" s="93">
        <f>'France métro'!G105-'France métro'!G104</f>
        <v>1659.7074548100354</v>
      </c>
      <c r="AE105" s="93">
        <f>'France métro'!H105-'France métro'!H104</f>
        <v>1535.2791614609887</v>
      </c>
      <c r="AF105" s="93">
        <f>'France métro'!I105-'France métro'!I104</f>
        <v>-809.74640620802529</v>
      </c>
      <c r="AG105" s="93">
        <f>'France métro'!J105-'France métro'!J104</f>
        <v>-41.295386195997708</v>
      </c>
      <c r="AH105" s="94">
        <f>'France métro'!K105-'France métro'!K104</f>
        <v>-5901.3209058977664</v>
      </c>
      <c r="AI105" s="102">
        <f>'France métro'!L105-'France métro'!L104</f>
        <v>-4144.3446643489879</v>
      </c>
      <c r="AJ105" s="100">
        <f>'France métro'!M105-'France métro'!M104</f>
        <v>-41891.007070198655</v>
      </c>
      <c r="AK105" s="93">
        <f>'France métro'!N105-'France métro'!N104</f>
        <v>-9634.9645327627659</v>
      </c>
      <c r="AL105" s="93">
        <f>'France métro'!O105-'France métro'!O104</f>
        <v>-6691.7249476141296</v>
      </c>
      <c r="AM105" s="93">
        <f>'France métro'!P105-'France métro'!P104</f>
        <v>2558.3041854640469</v>
      </c>
      <c r="AN105" s="93">
        <f>'France métro'!Q105-'France métro'!Q104</f>
        <v>-8414.449904017034</v>
      </c>
      <c r="AO105" s="93">
        <f>'France métro'!R105-'France métro'!R104</f>
        <v>332.25055844604503</v>
      </c>
      <c r="AP105" s="93">
        <f>'France métro'!S105-'France métro'!S104</f>
        <v>-1303.2128160719876</v>
      </c>
      <c r="AQ105" s="93">
        <f>'France métro'!T105-'France métro'!T104</f>
        <v>-14033.03911845386</v>
      </c>
      <c r="AR105" s="93">
        <f>'France métro'!U105-'France métro'!U104</f>
        <v>-4704.1704951878637</v>
      </c>
      <c r="AS105" s="100">
        <f>'France métro'!V105-'France métro'!V104</f>
        <v>-34223.462330317125</v>
      </c>
      <c r="AU105" s="95" t="str">
        <f t="shared" si="56"/>
        <v>2024T4</v>
      </c>
      <c r="AV105" s="141">
        <f>('France métro'!B105/'France métro'!B101-1)*100</f>
        <v>4.3251935785115769E-2</v>
      </c>
      <c r="AW105" s="250">
        <f>('France métro'!C105/'France métro'!C101-1)*100</f>
        <v>-0.11382706922814512</v>
      </c>
      <c r="AX105" s="251">
        <f>('France métro'!D105/'France métro'!D101-1)*100</f>
        <v>0.6010053329773779</v>
      </c>
      <c r="AY105" s="141">
        <f>('France métro'!E105/'France métro'!E101-1)*100</f>
        <v>1.191761022352722</v>
      </c>
      <c r="AZ105" s="142">
        <f>('France métro'!F105/'France métro'!F101-1)*100</f>
        <v>-0.15433493732609493</v>
      </c>
      <c r="BA105" s="143">
        <f>('France métro'!G105/'France métro'!G101-1)*100</f>
        <v>1.6525256037217328</v>
      </c>
      <c r="BB105" s="143">
        <f>('France métro'!H105/'France métro'!H101-1)*100</f>
        <v>1.7727371055366259</v>
      </c>
      <c r="BC105" s="143">
        <f>('France métro'!I105/'France métro'!I101-1)*100</f>
        <v>-0.54358058024835954</v>
      </c>
      <c r="BD105" s="143">
        <f>('France métro'!J105/'France métro'!J101-1)*100</f>
        <v>-0.73159898471171214</v>
      </c>
      <c r="BE105" s="144">
        <f>('France métro'!K105/'France métro'!K101-1)*100</f>
        <v>-1.2347395741180267</v>
      </c>
      <c r="BF105" s="145">
        <f>('France métro'!L105/'France métro'!L101-1)*100</f>
        <v>-1.8426200472568377</v>
      </c>
      <c r="BG105" s="142">
        <f>('France métro'!M105/'France métro'!M101-1)*100</f>
        <v>2.6639118227911318E-2</v>
      </c>
      <c r="BH105" s="143">
        <f>('France métro'!N105/'France métro'!N101-1)*100</f>
        <v>-0.30481595884720436</v>
      </c>
      <c r="BI105" s="143">
        <f>('France métro'!O105/'France métro'!O101-1)*100</f>
        <v>0.10736860021158812</v>
      </c>
      <c r="BJ105" s="143">
        <f>('France métro'!P105/'France métro'!P101-1)*100</f>
        <v>1.8638065728083797</v>
      </c>
      <c r="BK105" s="143">
        <f>('France métro'!Q105/'France métro'!Q101-1)*100</f>
        <v>-1.6187507804074519</v>
      </c>
      <c r="BL105" s="143">
        <f>('France métro'!R105/'France métro'!R101-1)*100</f>
        <v>0.65596121171984656</v>
      </c>
      <c r="BM105" s="143">
        <f>('France métro'!S105/'France métro'!S101-1)*100</f>
        <v>-3.4783798055491366</v>
      </c>
      <c r="BN105" s="143">
        <f>('France métro'!T105/'France métro'!T101-1)*100</f>
        <v>0.25330670163490332</v>
      </c>
      <c r="BO105" s="143">
        <f>('France métro'!U105/'France métro'!U101-1)*100</f>
        <v>-9.5807727946906063E-2</v>
      </c>
      <c r="BP105" s="142">
        <f>('France métro'!V105/'France métro'!V101-1)*100</f>
        <v>0.48970479331396088</v>
      </c>
      <c r="BR105" s="95" t="str">
        <f t="shared" si="57"/>
        <v>2024T4</v>
      </c>
      <c r="BS105" s="108">
        <f>'France métro'!B105-'France métro'!B101</f>
        <v>11430.592022042722</v>
      </c>
      <c r="BT105" s="238">
        <f>'France métro'!C105-'France métro'!C101</f>
        <v>-23471.931668784469</v>
      </c>
      <c r="BU105" s="239">
        <f>'France métro'!D105-'France métro'!D101</f>
        <v>34901.812073457986</v>
      </c>
      <c r="BV105" s="108">
        <f>'France métro'!E105-'France métro'!E101</f>
        <v>3755.242550594965</v>
      </c>
      <c r="BW105" s="100">
        <f>'France métro'!F105-'France métro'!F101</f>
        <v>-5356.0511919436976</v>
      </c>
      <c r="BX105" s="93">
        <f>'France métro'!G105-'France métro'!G101</f>
        <v>11163.624062463059</v>
      </c>
      <c r="BY105" s="93">
        <f>'France métro'!H105-'France métro'!H101</f>
        <v>7595.0444971059915</v>
      </c>
      <c r="BZ105" s="93">
        <f>'France métro'!I105-'France métro'!I101</f>
        <v>-2429.2407647260115</v>
      </c>
      <c r="CA105" s="93">
        <f>'France métro'!J105-'France métro'!J101</f>
        <v>-2930.9126883329591</v>
      </c>
      <c r="CB105" s="94">
        <f>'France métro'!K105-'France métro'!K101</f>
        <v>-18754.566298453836</v>
      </c>
      <c r="CC105" s="102">
        <f>'France métro'!L105-'France métro'!L101</f>
        <v>-30975.486581354868</v>
      </c>
      <c r="CD105" s="100">
        <f>'France métro'!M105-'France métro'!M101</f>
        <v>3373.5374188795686</v>
      </c>
      <c r="CE105" s="93">
        <f>'France métro'!N105-'France métro'!N101</f>
        <v>-10283.681676814798</v>
      </c>
      <c r="CF105" s="93">
        <f>'France métro'!O105-'France métro'!O101</f>
        <v>1635.8724954859354</v>
      </c>
      <c r="CG105" s="93">
        <f>'France métro'!P105-'France métro'!P101</f>
        <v>23594.260609274963</v>
      </c>
      <c r="CH105" s="93">
        <f>'France métro'!Q105-'France métro'!Q101</f>
        <v>-15120.48629497597</v>
      </c>
      <c r="CI105" s="93">
        <f>'France métro'!R105-'France métro'!R101</f>
        <v>5945.8392517730827</v>
      </c>
      <c r="CJ105" s="93">
        <f>'France métro'!S105-'France métro'!S101</f>
        <v>-9094.9192861779884</v>
      </c>
      <c r="CK105" s="93">
        <f>'France métro'!T105-'France métro'!T101</f>
        <v>7916.5824001240544</v>
      </c>
      <c r="CL105" s="93">
        <f>'France métro'!U105-'France métro'!U101</f>
        <v>-1219.9300798098557</v>
      </c>
      <c r="CM105" s="100">
        <f>'France métro'!V105-'France métro'!V101</f>
        <v>40633.349825867452</v>
      </c>
      <c r="CO105" s="95" t="str">
        <f t="shared" si="58"/>
        <v>2024T4</v>
      </c>
      <c r="CP105" s="141">
        <f>('France métro'!B105/'France métro'!B$85-1)*100</f>
        <v>4.7758607267950337</v>
      </c>
      <c r="CQ105" s="250">
        <f>('France métro'!C105/'France métro'!C$85-1)*100</f>
        <v>5.2547055372164531</v>
      </c>
      <c r="CR105" s="251">
        <f>('France métro'!D105/'France métro'!D$85-1)*100</f>
        <v>3.121806690037654</v>
      </c>
      <c r="CS105" s="141">
        <f>('France métro'!E105/'France métro'!E$85-1)*100</f>
        <v>7.4491963434459851</v>
      </c>
      <c r="CT105" s="142">
        <f>('France métro'!F105/'France métro'!F$85-1)*100</f>
        <v>1.3494925859242946</v>
      </c>
      <c r="CU105" s="143">
        <f>('France métro'!G105/'France métro'!G$85-1)*100</f>
        <v>6.3326721312650491</v>
      </c>
      <c r="CV105" s="143">
        <f>('France métro'!H105/'France métro'!H$85-1)*100</f>
        <v>7.3950913665366658</v>
      </c>
      <c r="CW105" s="143">
        <f>('France métro'!I105/'France métro'!I$85-1)*100</f>
        <v>0.94710653945657697</v>
      </c>
      <c r="CX105" s="143">
        <f>('France métro'!J105/'France métro'!J$85-1)*100</f>
        <v>-2.8784913451261773</v>
      </c>
      <c r="CY105" s="144">
        <f>('France métro'!K105/'France métro'!K$85-1)*100</f>
        <v>-1.1314266156011721</v>
      </c>
      <c r="CZ105" s="145">
        <f>('France métro'!L105/'France métro'!L$85-1)*100</f>
        <v>3.142628975222217</v>
      </c>
      <c r="DA105" s="142">
        <f>('France métro'!M105/'France métro'!M$85-1)*100</f>
        <v>6.6799602166328187</v>
      </c>
      <c r="DB105" s="143">
        <f>('France métro'!N105/'France métro'!N$85-1)*100</f>
        <v>4.145132735013779</v>
      </c>
      <c r="DC105" s="143">
        <f>('France métro'!O105/'France métro'!O$85-1)*100</f>
        <v>2.4254962927737767</v>
      </c>
      <c r="DD105" s="143">
        <f>('France métro'!P105/'France métro'!P$85-1)*100</f>
        <v>11.091994849506094</v>
      </c>
      <c r="DE105" s="143">
        <f>('France métro'!Q105/'France métro'!Q$85-1)*100</f>
        <v>11.639188654586153</v>
      </c>
      <c r="DF105" s="143">
        <f>('France métro'!R105/'France métro'!R$85-1)*100</f>
        <v>5.6700608583176937</v>
      </c>
      <c r="DG105" s="143">
        <f>('France métro'!S105/'France métro'!S$85-1)*100</f>
        <v>2.5342360612181647</v>
      </c>
      <c r="DH105" s="143">
        <f>('France métro'!T105/'France métro'!T$85-1)*100</f>
        <v>10.083075713543121</v>
      </c>
      <c r="DI105" s="143">
        <f>('France métro'!U105/'France métro'!U$85-1)*100</f>
        <v>4.6437232075057677</v>
      </c>
      <c r="DJ105" s="142">
        <f>('France métro'!V105/'France métro'!V$85-1)*100</f>
        <v>3.6477446972990046</v>
      </c>
    </row>
    <row r="106" spans="1:114">
      <c r="A106" s="69" t="str">
        <f>'France métro'!A106</f>
        <v>2025T1</v>
      </c>
      <c r="B106" s="135">
        <f>('France métro'!B106/'France métro'!B105-1)*100</f>
        <v>-7.104068838785782E-2</v>
      </c>
      <c r="C106" s="248">
        <f>('France métro'!C106/'France métro'!C105-1)*100</f>
        <v>-0.13525014592477014</v>
      </c>
      <c r="D106" s="249">
        <f>('France métro'!D106/'France métro'!D105-1)*100</f>
        <v>0.15532806581919356</v>
      </c>
      <c r="E106" s="135">
        <f>('France métro'!E106/'France métro'!E105-1)*100</f>
        <v>-0.91819620437890714</v>
      </c>
      <c r="F106" s="136">
        <f>('France métro'!F106/'France métro'!F105-1)*100</f>
        <v>-4.8354062905919815E-2</v>
      </c>
      <c r="G106" s="137">
        <f>('France métro'!G106/'France métro'!G105-1)*100</f>
        <v>0.37971891438000061</v>
      </c>
      <c r="H106" s="137">
        <f>('France métro'!H106/'France métro'!H105-1)*100</f>
        <v>0.37240558057509698</v>
      </c>
      <c r="I106" s="137">
        <f>('France métro'!I106/'France métro'!I105-1)*100</f>
        <v>5.5192859001862438E-2</v>
      </c>
      <c r="J106" s="137">
        <f>('France métro'!J106/'France métro'!J105-1)*100</f>
        <v>-0.36084893075682967</v>
      </c>
      <c r="K106" s="138">
        <f>('France métro'!K106/'France métro'!K105-1)*100</f>
        <v>-0.31444386096264321</v>
      </c>
      <c r="L106" s="139">
        <f>('France métro'!L106/'France métro'!L105-1)*100</f>
        <v>-0.7526952700629308</v>
      </c>
      <c r="M106" s="136">
        <f>('France métro'!M106/'France métro'!M105-1)*100</f>
        <v>-0.18748460197883787</v>
      </c>
      <c r="N106" s="137">
        <f>('France métro'!N106/'France métro'!N105-1)*100</f>
        <v>-8.0841771800077566E-2</v>
      </c>
      <c r="O106" s="137">
        <f>('France métro'!O106/'France métro'!O105-1)*100</f>
        <v>-4.2969365696288175E-2</v>
      </c>
      <c r="P106" s="137">
        <f>('France métro'!P106/'France métro'!P105-1)*100</f>
        <v>-0.56916041236859671</v>
      </c>
      <c r="Q106" s="137">
        <f>('France métro'!Q106/'France métro'!Q105-1)*100</f>
        <v>-0.51382624942724053</v>
      </c>
      <c r="R106" s="137">
        <f>('France métro'!R106/'France métro'!R105-1)*100</f>
        <v>0.18653557713543822</v>
      </c>
      <c r="S106" s="137">
        <f>('France métro'!S106/'France métro'!S105-1)*100</f>
        <v>-0.52581002714825464</v>
      </c>
      <c r="T106" s="137">
        <f>('France métro'!T106/'France métro'!T105-1)*100</f>
        <v>3.0690809884870163E-2</v>
      </c>
      <c r="U106" s="137">
        <f>('France métro'!U106/'France métro'!U105-1)*100</f>
        <v>-0.75858318517577628</v>
      </c>
      <c r="V106" s="136">
        <f>('France métro'!V106/'France métro'!V105-1)*100</f>
        <v>0.26372364549498428</v>
      </c>
      <c r="X106" s="69" t="str">
        <f t="shared" si="55"/>
        <v>2025T1</v>
      </c>
      <c r="Y106" s="106">
        <f>'France métro'!B106-'France métro'!B105</f>
        <v>-18782.704934615642</v>
      </c>
      <c r="Z106" s="240">
        <f>'France métro'!C106-'France métro'!C105</f>
        <v>-27857.772944360971</v>
      </c>
      <c r="AA106" s="241">
        <f>'France métro'!D106-'France métro'!D105</f>
        <v>9074.4832880888134</v>
      </c>
      <c r="AB106" s="106">
        <f>'France métro'!E106-'France métro'!E105</f>
        <v>-2927.719484434987</v>
      </c>
      <c r="AC106" s="101">
        <f>'France métro'!F106-'France métro'!F105</f>
        <v>-1675.4931421959773</v>
      </c>
      <c r="AD106" s="75">
        <f>'France métro'!G106-'France métro'!G105</f>
        <v>2607.5786106609739</v>
      </c>
      <c r="AE106" s="75">
        <f>'France métro'!H106-'France métro'!H105</f>
        <v>1623.8040586299612</v>
      </c>
      <c r="AF106" s="75">
        <f>'France métro'!I106-'France métro'!I105</f>
        <v>245.31400259101065</v>
      </c>
      <c r="AG106" s="75">
        <f>'France métro'!J106-'France métro'!J105</f>
        <v>-1435.0473668710329</v>
      </c>
      <c r="AH106" s="76">
        <f>'France métro'!K106-'France métro'!K105</f>
        <v>-4717.142447207123</v>
      </c>
      <c r="AI106" s="103">
        <f>'France métro'!L106-'France métro'!L105</f>
        <v>-12420.08276415104</v>
      </c>
      <c r="AJ106" s="101">
        <f>'France métro'!M106-'France métro'!M105</f>
        <v>-23749.089726073667</v>
      </c>
      <c r="AK106" s="75">
        <f>'France métro'!N106-'France métro'!N105</f>
        <v>-2719.0733708622865</v>
      </c>
      <c r="AL106" s="75">
        <f>'France métro'!O106-'France métro'!O105</f>
        <v>-655.38598176790401</v>
      </c>
      <c r="AM106" s="75">
        <f>'France métro'!P106-'France métro'!P105</f>
        <v>-7339.3926034390461</v>
      </c>
      <c r="AN106" s="75">
        <f>'France métro'!Q106-'France métro'!Q105</f>
        <v>-4721.8739325889619</v>
      </c>
      <c r="AO106" s="75">
        <f>'France métro'!R106-'France métro'!R105</f>
        <v>1701.9083925739396</v>
      </c>
      <c r="AP106" s="75">
        <f>'France métro'!S106-'France métro'!S105</f>
        <v>-1327.0134212520206</v>
      </c>
      <c r="AQ106" s="75">
        <f>'France métro'!T106-'France métro'!T105</f>
        <v>961.60809719190001</v>
      </c>
      <c r="AR106" s="75">
        <f>'France métro'!U106-'France métro'!U105</f>
        <v>-9649.8669059290551</v>
      </c>
      <c r="AS106" s="101">
        <f>'France métro'!V106-'France métro'!V105</f>
        <v>21989.680182241835</v>
      </c>
      <c r="AU106" s="69" t="str">
        <f t="shared" si="56"/>
        <v>2025T1</v>
      </c>
      <c r="AV106" s="135">
        <f>('France métro'!B106/'France métro'!B102-1)*100</f>
        <v>-0.30240254158253599</v>
      </c>
      <c r="AW106" s="248">
        <f>('France métro'!C106/'France métro'!C102-1)*100</f>
        <v>-0.53440878301971306</v>
      </c>
      <c r="AX106" s="249">
        <f>('France métro'!D106/'France métro'!D102-1)*100</f>
        <v>0.52185984875059432</v>
      </c>
      <c r="AY106" s="135">
        <f>('France métro'!E106/'France métro'!E102-1)*100</f>
        <v>-1.0304217301910223</v>
      </c>
      <c r="AZ106" s="136">
        <f>('France métro'!F106/'France métro'!F102-1)*100</f>
        <v>-0.36996249960541405</v>
      </c>
      <c r="BA106" s="137">
        <f>('France métro'!G106/'France métro'!G102-1)*100</f>
        <v>0.97635284258410504</v>
      </c>
      <c r="BB106" s="137">
        <f>('France métro'!H106/'France métro'!H102-1)*100</f>
        <v>1.4865904473325031</v>
      </c>
      <c r="BC106" s="137">
        <f>('France métro'!I106/'France métro'!I102-1)*100</f>
        <v>-0.36815831779500874</v>
      </c>
      <c r="BD106" s="137">
        <f>('France métro'!J106/'France métro'!J102-1)*100</f>
        <v>-0.99898929696569105</v>
      </c>
      <c r="BE106" s="138">
        <f>('France métro'!K106/'France métro'!K102-1)*100</f>
        <v>-1.3389558335549667</v>
      </c>
      <c r="BF106" s="139">
        <f>('France métro'!L106/'France métro'!L102-1)*100</f>
        <v>-2.044521624837603</v>
      </c>
      <c r="BG106" s="136">
        <f>('France métro'!M106/'France métro'!M102-1)*100</f>
        <v>-0.53376960150814945</v>
      </c>
      <c r="BH106" s="137">
        <f>('France métro'!N106/'France métro'!N102-1)*100</f>
        <v>-0.43650762251387087</v>
      </c>
      <c r="BI106" s="137">
        <f>('France métro'!O106/'France métro'!O102-1)*100</f>
        <v>-0.11720347218474592</v>
      </c>
      <c r="BJ106" s="137">
        <f>('France métro'!P106/'France métro'!P102-1)*100</f>
        <v>-0.37081614980366551</v>
      </c>
      <c r="BK106" s="137">
        <f>('France métro'!Q106/'France métro'!Q102-1)*100</f>
        <v>-2.1079660621695973</v>
      </c>
      <c r="BL106" s="137">
        <f>('France métro'!R106/'France métro'!R102-1)*100</f>
        <v>0.59202653177734543</v>
      </c>
      <c r="BM106" s="137">
        <f>('France métro'!S106/'France métro'!S102-1)*100</f>
        <v>-3.1207716713200107</v>
      </c>
      <c r="BN106" s="137">
        <f>('France métro'!T106/'France métro'!T102-1)*100</f>
        <v>-0.25123254108555537</v>
      </c>
      <c r="BO106" s="137">
        <f>('France métro'!U106/'France métro'!U102-1)*100</f>
        <v>-1.2720496885119337</v>
      </c>
      <c r="BP106" s="136">
        <f>('France métro'!V106/'France métro'!V102-1)*100</f>
        <v>0.45711480955110684</v>
      </c>
      <c r="BR106" s="69" t="str">
        <f t="shared" si="57"/>
        <v>2025T1</v>
      </c>
      <c r="BS106" s="106">
        <f>'France métro'!B106-'France métro'!B102</f>
        <v>-80138.845895949751</v>
      </c>
      <c r="BT106" s="240">
        <f>'France métro'!C106-'France métro'!C102</f>
        <v>-110515.09192367271</v>
      </c>
      <c r="BU106" s="241">
        <f>'France métro'!D106-'France métro'!D102</f>
        <v>30376.616439321078</v>
      </c>
      <c r="BV106" s="106">
        <f>'France métro'!E106-'France métro'!E102</f>
        <v>-3289.2824160830351</v>
      </c>
      <c r="BW106" s="101">
        <f>'France métro'!F106-'France métro'!F102</f>
        <v>-12860.772175119724</v>
      </c>
      <c r="BX106" s="75">
        <f>'France métro'!G106-'France métro'!G102</f>
        <v>6665.1245478619821</v>
      </c>
      <c r="BY106" s="75">
        <f>'France métro'!H106-'France métro'!H102</f>
        <v>6410.8328054249869</v>
      </c>
      <c r="BZ106" s="75">
        <f>'France métro'!I106-'France métro'!I102</f>
        <v>-1643.2950212169671</v>
      </c>
      <c r="CA106" s="75">
        <f>'France métro'!J106-'France métro'!J102</f>
        <v>-3998.4534008590272</v>
      </c>
      <c r="CB106" s="76">
        <f>'France métro'!K106-'France métro'!K102</f>
        <v>-20294.981106331106</v>
      </c>
      <c r="CC106" s="103">
        <f>'France métro'!L106-'France métro'!L102</f>
        <v>-34181.176188854035</v>
      </c>
      <c r="CD106" s="101">
        <f>'France métro'!M106-'France métro'!M102</f>
        <v>-67849.170305140316</v>
      </c>
      <c r="CE106" s="75">
        <f>'France métro'!N106-'France métro'!N102</f>
        <v>-14734.166732607875</v>
      </c>
      <c r="CF106" s="75">
        <f>'France métro'!O106-'France métro'!O102</f>
        <v>-1788.9629081920721</v>
      </c>
      <c r="CG106" s="75">
        <f>'France métro'!P106-'France métro'!P102</f>
        <v>-4772.1996963040438</v>
      </c>
      <c r="CH106" s="75">
        <f>'France métro'!Q106-'France métro'!Q102</f>
        <v>-19686.888949548011</v>
      </c>
      <c r="CI106" s="75">
        <f>'France métro'!R106-'France métro'!R102</f>
        <v>5379.7423468659399</v>
      </c>
      <c r="CJ106" s="75">
        <f>'France métro'!S106-'France métro'!S102</f>
        <v>-8087.013851648022</v>
      </c>
      <c r="CK106" s="75">
        <f>'France métro'!T106-'France métro'!T102</f>
        <v>-7893.8956966320984</v>
      </c>
      <c r="CL106" s="75">
        <f>'France métro'!U106-'France métro'!U102</f>
        <v>-16265.78481707396</v>
      </c>
      <c r="CM106" s="101">
        <f>'France métro'!V106-'France métro'!V102</f>
        <v>38041.555189249106</v>
      </c>
      <c r="CO106" s="69" t="str">
        <f t="shared" si="58"/>
        <v>2025T1</v>
      </c>
      <c r="CP106" s="135">
        <f>('France métro'!B106/'France métro'!B$85-1)*100</f>
        <v>4.7014272340704322</v>
      </c>
      <c r="CQ106" s="248">
        <f>('France métro'!C106/'France métro'!C$85-1)*100</f>
        <v>5.1123483943846804</v>
      </c>
      <c r="CR106" s="249">
        <f>('France métro'!D106/'France métro'!D$85-1)*100</f>
        <v>3.2819837978070865</v>
      </c>
      <c r="CS106" s="135">
        <f>('France métro'!E106/'France métro'!E$85-1)*100</f>
        <v>6.4626019009848434</v>
      </c>
      <c r="CT106" s="136">
        <f>('France métro'!F106/'France métro'!F$85-1)*100</f>
        <v>1.300485988524458</v>
      </c>
      <c r="CU106" s="137">
        <f>('France métro'!G106/'France métro'!G$85-1)*100</f>
        <v>6.7364373995131288</v>
      </c>
      <c r="CV106" s="137">
        <f>('France métro'!H106/'France métro'!H$85-1)*100</f>
        <v>7.795036680049372</v>
      </c>
      <c r="CW106" s="137">
        <f>('France métro'!I106/'France métro'!I$85-1)*100</f>
        <v>1.0028221336353615</v>
      </c>
      <c r="CX106" s="137">
        <f>('France métro'!J106/'France métro'!J$85-1)*100</f>
        <v>-3.2289532706421875</v>
      </c>
      <c r="CY106" s="138">
        <f>('France métro'!K106/'France métro'!K$85-1)*100</f>
        <v>-1.4423127750297637</v>
      </c>
      <c r="CZ106" s="139">
        <f>('France métro'!L106/'France métro'!L$85-1)*100</f>
        <v>2.3662792855071446</v>
      </c>
      <c r="DA106" s="136">
        <f>('France métro'!M106/'France métro'!M$85-1)*100</f>
        <v>6.4799517178294908</v>
      </c>
      <c r="DB106" s="137">
        <f>('France métro'!N106/'France métro'!N$85-1)*100</f>
        <v>4.0609399644672584</v>
      </c>
      <c r="DC106" s="137">
        <f>('France métro'!O106/'France métro'!O$85-1)*100</f>
        <v>2.3814847067054945</v>
      </c>
      <c r="DD106" s="137">
        <f>('France métro'!P106/'France métro'!P$85-1)*100</f>
        <v>10.459703193512148</v>
      </c>
      <c r="DE106" s="137">
        <f>('France métro'!Q106/'France métro'!Q$85-1)*100</f>
        <v>11.065557198631293</v>
      </c>
      <c r="DF106" s="137">
        <f>('France métro'!R106/'France métro'!R$85-1)*100</f>
        <v>5.8671731161991092</v>
      </c>
      <c r="DG106" s="137">
        <f>('France métro'!S106/'France métro'!S$85-1)*100</f>
        <v>1.9951007667484255</v>
      </c>
      <c r="DH106" s="137">
        <f>('France métro'!T106/'France métro'!T$85-1)*100</f>
        <v>10.116861101025787</v>
      </c>
      <c r="DI106" s="137">
        <f>('France métro'!U106/'France métro'!U$85-1)*100</f>
        <v>3.8499135189117517</v>
      </c>
      <c r="DJ106" s="136">
        <f>('France métro'!V106/'France métro'!V$85-1)*100</f>
        <v>3.921088308088061</v>
      </c>
    </row>
    <row r="107" spans="1:114">
      <c r="A107" s="69" t="str">
        <f>'France métro'!A107</f>
        <v>2025T2</v>
      </c>
      <c r="B107" s="135">
        <f>('France métro'!B107/'France métro'!B106-1)*100</f>
        <v>0.19673556056332142</v>
      </c>
      <c r="C107" s="248">
        <f>('France métro'!C107/'France métro'!C106-1)*100</f>
        <v>0.21099988763166877</v>
      </c>
      <c r="D107" s="249">
        <f>('France métro'!D107/'France métro'!D106-1)*100</f>
        <v>0.14661695776785333</v>
      </c>
      <c r="E107" s="135">
        <f>('France métro'!E107/'France métro'!E106-1)*100</f>
        <v>0.27963688135386189</v>
      </c>
      <c r="F107" s="136">
        <f>('France métro'!F107/'France métro'!F106-1)*100</f>
        <v>-3.3307737436760743E-2</v>
      </c>
      <c r="G107" s="137">
        <f>('France métro'!G107/'France métro'!G106-1)*100</f>
        <v>9.0894455106416139E-2</v>
      </c>
      <c r="H107" s="137">
        <f>('France métro'!H107/'France métro'!H106-1)*100</f>
        <v>0.27559586463561381</v>
      </c>
      <c r="I107" s="137">
        <f>('France métro'!I107/'France métro'!I106-1)*100</f>
        <v>0.35287613005143825</v>
      </c>
      <c r="J107" s="137">
        <f>('France métro'!J107/'France métro'!J106-1)*100</f>
        <v>0.19332850431066362</v>
      </c>
      <c r="K107" s="138">
        <f>('France métro'!K107/'France métro'!K106-1)*100</f>
        <v>-0.35585821556536334</v>
      </c>
      <c r="L107" s="139">
        <f>('France métro'!L107/'France métro'!L106-1)*100</f>
        <v>-0.32258265735897185</v>
      </c>
      <c r="M107" s="136">
        <f>('France métro'!M107/'France métro'!M106-1)*100</f>
        <v>0.30255991426155759</v>
      </c>
      <c r="N107" s="137">
        <f>('France métro'!N107/'France métro'!N106-1)*100</f>
        <v>-2.6425106643523932E-2</v>
      </c>
      <c r="O107" s="137">
        <f>('France métro'!O107/'France métro'!O106-1)*100</f>
        <v>0.32529909296847848</v>
      </c>
      <c r="P107" s="137">
        <f>('France métro'!P107/'France métro'!P106-1)*100</f>
        <v>1.5955922867862737</v>
      </c>
      <c r="Q107" s="137">
        <f>('France métro'!Q107/'France métro'!Q106-1)*100</f>
        <v>-0.17024192062358168</v>
      </c>
      <c r="R107" s="137">
        <f>('France métro'!R107/'France métro'!R106-1)*100</f>
        <v>0.15285545203846951</v>
      </c>
      <c r="S107" s="137">
        <f>('France métro'!S107/'France métro'!S106-1)*100</f>
        <v>-0.47812388460580779</v>
      </c>
      <c r="T107" s="137">
        <f>('France métro'!T107/'France métro'!T106-1)*100</f>
        <v>9.3342848530331146E-2</v>
      </c>
      <c r="U107" s="137">
        <f>('France métro'!U107/'France métro'!U106-1)*100</f>
        <v>0.96309000162135838</v>
      </c>
      <c r="V107" s="136">
        <f>('France métro'!V107/'France métro'!V106-1)*100</f>
        <v>0.23058851539716763</v>
      </c>
      <c r="X107" s="69" t="str">
        <f t="shared" ref="X107" si="59">A107</f>
        <v>2025T2</v>
      </c>
      <c r="Y107" s="106">
        <f>'France métro'!B107-'France métro'!B106</f>
        <v>51978.675235662609</v>
      </c>
      <c r="Z107" s="240">
        <f>'France métro'!C107-'France métro'!C106</f>
        <v>43401.335612986237</v>
      </c>
      <c r="AA107" s="241">
        <f>'France métro'!D107-'France métro'!D106</f>
        <v>8578.872878966853</v>
      </c>
      <c r="AB107" s="106">
        <f>'France métro'!E107-'France métro'!E106</f>
        <v>883.45071031502448</v>
      </c>
      <c r="AC107" s="101">
        <f>'France métro'!F107-'France métro'!F106</f>
        <v>-1153.5721593713388</v>
      </c>
      <c r="AD107" s="75">
        <f>'France métro'!G107-'France métro'!G106</f>
        <v>626.55405511893332</v>
      </c>
      <c r="AE107" s="75">
        <f>'France métro'!H107-'France métro'!H106</f>
        <v>1206.1587497550063</v>
      </c>
      <c r="AF107" s="75">
        <f>'France métro'!I107-'France métro'!I106</f>
        <v>1569.2833348030108</v>
      </c>
      <c r="AG107" s="75">
        <f>'France métro'!J107-'France métro'!J106</f>
        <v>766.0669444600353</v>
      </c>
      <c r="AH107" s="76">
        <f>'France métro'!K107-'France métro'!K106</f>
        <v>-5321.6352435080335</v>
      </c>
      <c r="AI107" s="103">
        <f>'France métro'!L107-'France métro'!L106</f>
        <v>-5282.8105874659959</v>
      </c>
      <c r="AJ107" s="101">
        <f>'France métro'!M107-'France métro'!M106</f>
        <v>38254.079147070646</v>
      </c>
      <c r="AK107" s="75">
        <f>'France métro'!N107-'France métro'!N106</f>
        <v>-888.07699196506292</v>
      </c>
      <c r="AL107" s="75">
        <f>'France métro'!O107-'France métro'!O106</f>
        <v>4959.4601361060049</v>
      </c>
      <c r="AM107" s="75">
        <f>'France métro'!P107-'France métro'!P106</f>
        <v>20458.249432342127</v>
      </c>
      <c r="AN107" s="75">
        <f>'France métro'!Q107-'France métro'!Q106</f>
        <v>-1556.4219225280685</v>
      </c>
      <c r="AO107" s="75">
        <f>'France métro'!R107-'France métro'!R106</f>
        <v>1397.2200128060067</v>
      </c>
      <c r="AP107" s="75">
        <f>'France métro'!S107-'France métro'!S106</f>
        <v>-1200.3207177679869</v>
      </c>
      <c r="AQ107" s="75">
        <f>'France métro'!T107-'France métro'!T106</f>
        <v>2925.5267989309505</v>
      </c>
      <c r="AR107" s="75">
        <f>'France métro'!U107-'France métro'!U106</f>
        <v>12158.442399146035</v>
      </c>
      <c r="AS107" s="101">
        <f>'France métro'!V107-'France métro'!V106</f>
        <v>19277.528125111945</v>
      </c>
      <c r="AU107" s="69" t="str">
        <f t="shared" ref="AU107" si="60">X107</f>
        <v>2025T2</v>
      </c>
      <c r="AV107" s="135">
        <f>('France métro'!B107/'France métro'!B103-1)*100</f>
        <v>-1.651796220440982E-2</v>
      </c>
      <c r="AW107" s="248">
        <f>('France métro'!C107/'France métro'!C103-1)*100</f>
        <v>-0.13198735287354157</v>
      </c>
      <c r="AX107" s="249">
        <f>('France métro'!D107/'France métro'!D103-1)*100</f>
        <v>0.39183812537881835</v>
      </c>
      <c r="AY107" s="135">
        <f>('France métro'!E107/'France métro'!E103-1)*100</f>
        <v>0.27771419284492449</v>
      </c>
      <c r="AZ107" s="136">
        <f>('France métro'!F107/'France métro'!F103-1)*100</f>
        <v>-0.25230645067159108</v>
      </c>
      <c r="BA107" s="137">
        <f>('France métro'!G107/'France métro'!G103-1)*100</f>
        <v>1.1941133358194467</v>
      </c>
      <c r="BB107" s="137">
        <f>('France métro'!H107/'France métro'!H103-1)*100</f>
        <v>1.4518022535397357</v>
      </c>
      <c r="BC107" s="137">
        <f>('France métro'!I107/'France métro'!I103-1)*100</f>
        <v>1.9854069716429557E-2</v>
      </c>
      <c r="BD107" s="137">
        <f>('France métro'!J107/'France métro'!J103-1)*100</f>
        <v>-0.74056696717670345</v>
      </c>
      <c r="BE107" s="138">
        <f>('France métro'!K107/'France métro'!K103-1)*100</f>
        <v>-1.344375126164199</v>
      </c>
      <c r="BF107" s="139">
        <f>('France métro'!L107/'France métro'!L103-1)*100</f>
        <v>-1.6464621136128343</v>
      </c>
      <c r="BG107" s="136">
        <f>('France métro'!M107/'France métro'!M103-1)*100</f>
        <v>-2.769466975839352E-2</v>
      </c>
      <c r="BH107" s="137">
        <f>('France métro'!N107/'France métro'!N103-1)*100</f>
        <v>-6.9129421768332477E-2</v>
      </c>
      <c r="BI107" s="137">
        <f>('France métro'!O107/'France métro'!O103-1)*100</f>
        <v>0.10609124144025373</v>
      </c>
      <c r="BJ107" s="137">
        <f>('France métro'!P107/'France métro'!P103-1)*100</f>
        <v>1.7125573135006844</v>
      </c>
      <c r="BK107" s="137">
        <f>('France métro'!Q107/'France métro'!Q103-1)*100</f>
        <v>-1.8489637237397938</v>
      </c>
      <c r="BL107" s="137">
        <f>('France métro'!R107/'France métro'!R103-1)*100</f>
        <v>0.51966184342142618</v>
      </c>
      <c r="BM107" s="137">
        <f>('France métro'!S107/'France métro'!S103-1)*100</f>
        <v>-2.5906029048227919</v>
      </c>
      <c r="BN107" s="137">
        <f>('France métro'!T107/'France métro'!T103-1)*100</f>
        <v>-9.3913468201956007E-2</v>
      </c>
      <c r="BO107" s="137">
        <f>('France métro'!U107/'France métro'!U103-1)*100</f>
        <v>-0.21049487321025406</v>
      </c>
      <c r="BP107" s="136">
        <f>('France métro'!V107/'France métro'!V103-1)*100</f>
        <v>0.41157464114371933</v>
      </c>
      <c r="BR107" s="69" t="str">
        <f t="shared" ref="BR107" si="61">AU107</f>
        <v>2025T2</v>
      </c>
      <c r="BS107" s="106">
        <f>'France métro'!B107-'France métro'!B103</f>
        <v>-4373.4495630599558</v>
      </c>
      <c r="BT107" s="240">
        <f>'France métro'!C107-'France métro'!C103</f>
        <v>-27242.200008556247</v>
      </c>
      <c r="BU107" s="241">
        <f>'France métro'!D107-'France métro'!D103</f>
        <v>22871.286581451073</v>
      </c>
      <c r="BV107" s="106">
        <f>'France métro'!E107-'France métro'!E103</f>
        <v>877.3932248710189</v>
      </c>
      <c r="BW107" s="101">
        <f>'France métro'!F107-'France métro'!F103</f>
        <v>-8757.5060842493549</v>
      </c>
      <c r="BX107" s="75">
        <f>'France métro'!G107-'France métro'!G103</f>
        <v>8141.5299351919675</v>
      </c>
      <c r="BY107" s="75">
        <f>'France métro'!H107-'France métro'!H103</f>
        <v>6280.218097859004</v>
      </c>
      <c r="BZ107" s="75">
        <f>'France métro'!I107-'France métro'!I103</f>
        <v>88.587456132983789</v>
      </c>
      <c r="CA107" s="75">
        <f>'France métro'!J107-'France métro'!J103</f>
        <v>-2962.1168242659769</v>
      </c>
      <c r="CB107" s="76">
        <f>'France métro'!K107-'France métro'!K103</f>
        <v>-20305.724749166984</v>
      </c>
      <c r="CC107" s="103">
        <f>'France métro'!L107-'France métro'!L103</f>
        <v>-27326.408500575926</v>
      </c>
      <c r="CD107" s="101">
        <f>'France métro'!M107-'France métro'!M103</f>
        <v>-3513.1352095492184</v>
      </c>
      <c r="CE107" s="75">
        <f>'France métro'!N107-'France métro'!N103</f>
        <v>-2324.2473547821864</v>
      </c>
      <c r="CF107" s="75">
        <f>'France métro'!O107-'France métro'!O103</f>
        <v>1620.9926356091164</v>
      </c>
      <c r="CG107" s="75">
        <f>'France métro'!P107-'France métro'!P103</f>
        <v>21932.692445129156</v>
      </c>
      <c r="CH107" s="75">
        <f>'France métro'!Q107-'France métro'!Q103</f>
        <v>-17193.106327282032</v>
      </c>
      <c r="CI107" s="75">
        <f>'France métro'!R107-'France métro'!R103</f>
        <v>4732.7875560629182</v>
      </c>
      <c r="CJ107" s="75">
        <f>'France métro'!S107-'France métro'!S103</f>
        <v>-6644.7004928890092</v>
      </c>
      <c r="CK107" s="75">
        <f>'France métro'!T107-'France métro'!T103</f>
        <v>-2948.9279134771787</v>
      </c>
      <c r="CL107" s="75">
        <f>'France métro'!U107-'France métro'!U103</f>
        <v>-2688.6257579200901</v>
      </c>
      <c r="CM107" s="101">
        <f>'France métro'!V107-'France métro'!V103</f>
        <v>34346.207006441429</v>
      </c>
      <c r="CO107" s="69" t="str">
        <f t="shared" ref="CO107" si="62">BR107</f>
        <v>2025T2</v>
      </c>
      <c r="CP107" s="135">
        <f>('France métro'!B107/'France métro'!B$85-1)*100</f>
        <v>4.9074121738571508</v>
      </c>
      <c r="CQ107" s="248">
        <f>('France métro'!C107/'France métro'!C$85-1)*100</f>
        <v>5.3341353313838269</v>
      </c>
      <c r="CR107" s="249">
        <f>('France métro'!D107/'France métro'!D$85-1)*100</f>
        <v>3.4334127003737169</v>
      </c>
      <c r="CS107" s="135">
        <f>('France métro'!E107/'France métro'!E$85-1)*100</f>
        <v>6.7603106007489311</v>
      </c>
      <c r="CT107" s="136">
        <f>('France métro'!F107/'France métro'!F$85-1)*100</f>
        <v>1.2667450886292508</v>
      </c>
      <c r="CU107" s="137">
        <f>('France métro'!G107/'France métro'!G$85-1)*100</f>
        <v>6.8334549026874303</v>
      </c>
      <c r="CV107" s="137">
        <f>('France métro'!H107/'France métro'!H$85-1)*100</f>
        <v>8.092115343422023</v>
      </c>
      <c r="CW107" s="137">
        <f>('France métro'!I107/'France métro'!I$85-1)*100</f>
        <v>1.3592369836232798</v>
      </c>
      <c r="CX107" s="137">
        <f>('France métro'!J107/'France métro'!J$85-1)*100</f>
        <v>-3.0418672533945368</v>
      </c>
      <c r="CY107" s="138">
        <f>('France métro'!K107/'France métro'!K$85-1)*100</f>
        <v>-1.7930384020910406</v>
      </c>
      <c r="CZ107" s="139">
        <f>('France métro'!L107/'France métro'!L$85-1)*100</f>
        <v>2.0360634215484508</v>
      </c>
      <c r="DA107" s="136">
        <f>('France métro'!M107/'France métro'!M$85-1)*100</f>
        <v>6.802117368452687</v>
      </c>
      <c r="DB107" s="137">
        <f>('France métro'!N107/'France métro'!N$85-1)*100</f>
        <v>4.0334417501073805</v>
      </c>
      <c r="DC107" s="137">
        <f>('France métro'!O107/'France métro'!O$85-1)*100</f>
        <v>2.7145307478240621</v>
      </c>
      <c r="DD107" s="137">
        <f>('France métro'!P107/'France métro'!P$85-1)*100</f>
        <v>12.222189697674835</v>
      </c>
      <c r="DE107" s="137">
        <f>('France métro'!Q107/'France métro'!Q$85-1)*100</f>
        <v>10.876477060905042</v>
      </c>
      <c r="DF107" s="137">
        <f>('France métro'!R107/'France métro'!R$85-1)*100</f>
        <v>6.0289968622262435</v>
      </c>
      <c r="DG107" s="137">
        <f>('France métro'!S107/'France métro'!S$85-1)*100</f>
        <v>1.5074378288548296</v>
      </c>
      <c r="DH107" s="137">
        <f>('France métro'!T107/'France métro'!T$85-1)*100</f>
        <v>10.219647315889691</v>
      </c>
      <c r="DI107" s="137">
        <f>('France métro'!U107/'France métro'!U$85-1)*100</f>
        <v>4.8500816527047963</v>
      </c>
      <c r="DJ107" s="136">
        <f>('France métro'!V107/'France métro'!V$85-1)*100</f>
        <v>4.1607184028022548</v>
      </c>
    </row>
    <row r="108" spans="1:114">
      <c r="A108" s="69"/>
      <c r="B108" s="134"/>
      <c r="C108" s="135"/>
      <c r="D108" s="135"/>
      <c r="E108" s="135"/>
      <c r="F108" s="136"/>
      <c r="G108" s="137"/>
      <c r="H108" s="137"/>
      <c r="I108" s="137"/>
      <c r="J108" s="137"/>
      <c r="K108" s="138"/>
      <c r="L108" s="139"/>
      <c r="M108" s="136"/>
      <c r="N108" s="137"/>
      <c r="O108" s="137"/>
      <c r="P108" s="137"/>
      <c r="Q108" s="137"/>
      <c r="R108" s="137"/>
      <c r="S108" s="137"/>
      <c r="T108" s="137"/>
      <c r="U108" s="137"/>
      <c r="V108" s="136"/>
      <c r="X108" s="69"/>
      <c r="Y108" s="74"/>
      <c r="Z108" s="106"/>
      <c r="AA108" s="106"/>
      <c r="AB108" s="106"/>
      <c r="AC108" s="101"/>
      <c r="AD108" s="75"/>
      <c r="AE108" s="75"/>
      <c r="AF108" s="75"/>
      <c r="AG108" s="75"/>
      <c r="AH108" s="76"/>
      <c r="AI108" s="103"/>
      <c r="AJ108" s="101"/>
      <c r="AK108" s="75"/>
      <c r="AL108" s="75"/>
      <c r="AM108" s="75"/>
      <c r="AN108" s="75"/>
      <c r="AO108" s="75"/>
      <c r="AP108" s="75"/>
      <c r="AQ108" s="75"/>
      <c r="AR108" s="75"/>
      <c r="AS108" s="101"/>
      <c r="AU108" s="69"/>
      <c r="AV108" s="134"/>
      <c r="AW108" s="135"/>
      <c r="AX108" s="135"/>
      <c r="AY108" s="135"/>
      <c r="AZ108" s="136"/>
      <c r="BA108" s="137"/>
      <c r="BB108" s="137"/>
      <c r="BC108" s="137"/>
      <c r="BD108" s="137"/>
      <c r="BE108" s="138"/>
      <c r="BF108" s="139"/>
      <c r="BG108" s="136"/>
      <c r="BH108" s="137"/>
      <c r="BI108" s="137"/>
      <c r="BJ108" s="137"/>
      <c r="BK108" s="137"/>
      <c r="BL108" s="137"/>
      <c r="BM108" s="137"/>
      <c r="BN108" s="137"/>
      <c r="BO108" s="137"/>
      <c r="BP108" s="136"/>
      <c r="BR108" s="69"/>
      <c r="BS108" s="74"/>
      <c r="BT108" s="106"/>
      <c r="BU108" s="106"/>
      <c r="BV108" s="106"/>
      <c r="BW108" s="101"/>
      <c r="BX108" s="75"/>
      <c r="BY108" s="75"/>
      <c r="BZ108" s="75"/>
      <c r="CA108" s="75"/>
      <c r="CB108" s="76"/>
      <c r="CC108" s="103"/>
      <c r="CD108" s="101"/>
      <c r="CE108" s="75"/>
      <c r="CF108" s="75"/>
      <c r="CG108" s="75"/>
      <c r="CH108" s="75"/>
      <c r="CI108" s="75"/>
      <c r="CJ108" s="75"/>
      <c r="CK108" s="75"/>
      <c r="CL108" s="75"/>
      <c r="CM108" s="101"/>
      <c r="CO108" s="69"/>
      <c r="CP108" s="74"/>
      <c r="CQ108" s="106"/>
      <c r="CR108" s="106"/>
      <c r="CS108" s="106"/>
      <c r="CT108" s="101"/>
      <c r="CU108" s="75"/>
      <c r="CV108" s="75"/>
      <c r="CW108" s="75"/>
      <c r="CX108" s="75"/>
      <c r="CY108" s="76"/>
      <c r="CZ108" s="103"/>
      <c r="DA108" s="101"/>
      <c r="DB108" s="75"/>
      <c r="DC108" s="75"/>
      <c r="DD108" s="75"/>
      <c r="DE108" s="75"/>
      <c r="DF108" s="75"/>
      <c r="DG108" s="75"/>
      <c r="DH108" s="75"/>
      <c r="DI108" s="75"/>
      <c r="DJ108" s="101"/>
    </row>
    <row r="109" spans="1:114">
      <c r="A109" s="69"/>
      <c r="B109" s="134"/>
      <c r="C109" s="135"/>
      <c r="D109" s="135"/>
      <c r="E109" s="135"/>
      <c r="F109" s="136"/>
      <c r="G109" s="137"/>
      <c r="H109" s="137"/>
      <c r="I109" s="137"/>
      <c r="J109" s="137"/>
      <c r="K109" s="138"/>
      <c r="L109" s="139"/>
      <c r="M109" s="136"/>
      <c r="N109" s="137"/>
      <c r="O109" s="137"/>
      <c r="P109" s="137"/>
      <c r="Q109" s="137"/>
      <c r="R109" s="137"/>
      <c r="S109" s="137"/>
      <c r="T109" s="137"/>
      <c r="U109" s="137"/>
      <c r="V109" s="136"/>
      <c r="X109" s="69"/>
      <c r="Y109" s="74"/>
      <c r="Z109" s="106"/>
      <c r="AA109" s="106"/>
      <c r="AB109" s="106"/>
      <c r="AC109" s="101"/>
      <c r="AD109" s="75"/>
      <c r="AE109" s="75"/>
      <c r="AF109" s="75"/>
      <c r="AG109" s="75"/>
      <c r="AH109" s="76"/>
      <c r="AI109" s="103"/>
      <c r="AJ109" s="101"/>
      <c r="AK109" s="75"/>
      <c r="AL109" s="75"/>
      <c r="AM109" s="75"/>
      <c r="AN109" s="75"/>
      <c r="AO109" s="75"/>
      <c r="AP109" s="75"/>
      <c r="AQ109" s="75"/>
      <c r="AR109" s="75"/>
      <c r="AS109" s="101"/>
      <c r="AU109" s="69"/>
      <c r="AV109" s="134"/>
      <c r="AW109" s="135"/>
      <c r="AX109" s="135"/>
      <c r="AY109" s="135"/>
      <c r="AZ109" s="136"/>
      <c r="BA109" s="137"/>
      <c r="BB109" s="137"/>
      <c r="BC109" s="137"/>
      <c r="BD109" s="137"/>
      <c r="BE109" s="138"/>
      <c r="BF109" s="139"/>
      <c r="BG109" s="136"/>
      <c r="BH109" s="137"/>
      <c r="BI109" s="137"/>
      <c r="BJ109" s="137"/>
      <c r="BK109" s="137"/>
      <c r="BL109" s="137"/>
      <c r="BM109" s="137"/>
      <c r="BN109" s="137"/>
      <c r="BO109" s="137"/>
      <c r="BP109" s="136"/>
      <c r="BR109" s="69"/>
      <c r="BS109" s="74"/>
      <c r="BT109" s="106"/>
      <c r="BU109" s="106"/>
      <c r="BV109" s="106"/>
      <c r="BW109" s="101"/>
      <c r="BX109" s="75"/>
      <c r="BY109" s="75"/>
      <c r="BZ109" s="75"/>
      <c r="CA109" s="75"/>
      <c r="CB109" s="76"/>
      <c r="CC109" s="103"/>
      <c r="CD109" s="101"/>
      <c r="CE109" s="75"/>
      <c r="CF109" s="75"/>
      <c r="CG109" s="75"/>
      <c r="CH109" s="75"/>
      <c r="CI109" s="75"/>
      <c r="CJ109" s="75"/>
      <c r="CK109" s="75"/>
      <c r="CL109" s="75"/>
      <c r="CM109" s="101"/>
      <c r="CO109" s="69"/>
      <c r="CP109" s="74"/>
      <c r="CQ109" s="106"/>
      <c r="CR109" s="106"/>
      <c r="CS109" s="106"/>
      <c r="CT109" s="101"/>
      <c r="CU109" s="75"/>
      <c r="CV109" s="75"/>
      <c r="CW109" s="75"/>
      <c r="CX109" s="75"/>
      <c r="CY109" s="76"/>
      <c r="CZ109" s="103"/>
      <c r="DA109" s="101"/>
      <c r="DB109" s="75"/>
      <c r="DC109" s="75"/>
      <c r="DD109" s="75"/>
      <c r="DE109" s="75"/>
      <c r="DF109" s="75"/>
      <c r="DG109" s="75"/>
      <c r="DH109" s="75"/>
      <c r="DI109" s="75"/>
      <c r="DJ109" s="101"/>
    </row>
    <row r="110" spans="1:114">
      <c r="A110" s="69"/>
      <c r="B110" s="134"/>
      <c r="C110" s="135"/>
      <c r="D110" s="135"/>
      <c r="E110" s="135"/>
      <c r="F110" s="136"/>
      <c r="G110" s="137"/>
      <c r="H110" s="137"/>
      <c r="I110" s="137"/>
      <c r="J110" s="137"/>
      <c r="K110" s="138"/>
      <c r="L110" s="139"/>
      <c r="M110" s="136"/>
      <c r="N110" s="137"/>
      <c r="O110" s="137"/>
      <c r="P110" s="137"/>
      <c r="Q110" s="137"/>
      <c r="R110" s="137"/>
      <c r="S110" s="137"/>
      <c r="T110" s="137"/>
      <c r="U110" s="137"/>
      <c r="V110" s="136"/>
      <c r="X110" s="69"/>
      <c r="Y110" s="74"/>
      <c r="Z110" s="106"/>
      <c r="AA110" s="106"/>
      <c r="AB110" s="106"/>
      <c r="AC110" s="101"/>
      <c r="AD110" s="75"/>
      <c r="AE110" s="75"/>
      <c r="AF110" s="75"/>
      <c r="AG110" s="75"/>
      <c r="AH110" s="76"/>
      <c r="AI110" s="103"/>
      <c r="AJ110" s="101"/>
      <c r="AK110" s="75"/>
      <c r="AL110" s="75"/>
      <c r="AM110" s="75"/>
      <c r="AN110" s="75"/>
      <c r="AO110" s="75"/>
      <c r="AP110" s="75"/>
      <c r="AQ110" s="75"/>
      <c r="AR110" s="75"/>
      <c r="AS110" s="101"/>
      <c r="AU110" s="69"/>
      <c r="AV110" s="134"/>
      <c r="AW110" s="135"/>
      <c r="AX110" s="135"/>
      <c r="AY110" s="135"/>
      <c r="AZ110" s="136"/>
      <c r="BA110" s="137"/>
      <c r="BB110" s="137"/>
      <c r="BC110" s="137"/>
      <c r="BD110" s="137"/>
      <c r="BE110" s="138"/>
      <c r="BF110" s="139"/>
      <c r="BG110" s="136"/>
      <c r="BH110" s="137"/>
      <c r="BI110" s="137"/>
      <c r="BJ110" s="137"/>
      <c r="BK110" s="137"/>
      <c r="BL110" s="137"/>
      <c r="BM110" s="137"/>
      <c r="BN110" s="137"/>
      <c r="BO110" s="137"/>
      <c r="BP110" s="136"/>
      <c r="BR110" s="69"/>
      <c r="BS110" s="74"/>
      <c r="BT110" s="106"/>
      <c r="BU110" s="106"/>
      <c r="BV110" s="106"/>
      <c r="BW110" s="101"/>
      <c r="BX110" s="75"/>
      <c r="BY110" s="75"/>
      <c r="BZ110" s="75"/>
      <c r="CA110" s="75"/>
      <c r="CB110" s="76"/>
      <c r="CC110" s="103"/>
      <c r="CD110" s="101"/>
      <c r="CE110" s="75"/>
      <c r="CF110" s="75"/>
      <c r="CG110" s="75"/>
      <c r="CH110" s="75"/>
      <c r="CI110" s="75"/>
      <c r="CJ110" s="75"/>
      <c r="CK110" s="75"/>
      <c r="CL110" s="75"/>
      <c r="CM110" s="101"/>
      <c r="CO110" s="69"/>
      <c r="CP110" s="74"/>
      <c r="CQ110" s="106"/>
      <c r="CR110" s="106"/>
      <c r="CS110" s="106"/>
      <c r="CT110" s="101"/>
      <c r="CU110" s="75"/>
      <c r="CV110" s="75"/>
      <c r="CW110" s="75"/>
      <c r="CX110" s="75"/>
      <c r="CY110" s="76"/>
      <c r="CZ110" s="103"/>
      <c r="DA110" s="101"/>
      <c r="DB110" s="75"/>
      <c r="DC110" s="75"/>
      <c r="DD110" s="75"/>
      <c r="DE110" s="75"/>
      <c r="DF110" s="75"/>
      <c r="DG110" s="75"/>
      <c r="DH110" s="75"/>
      <c r="DI110" s="75"/>
      <c r="DJ110" s="101"/>
    </row>
    <row r="111" spans="1:114">
      <c r="A111" s="69"/>
      <c r="B111" s="134"/>
      <c r="C111" s="135"/>
      <c r="D111" s="135"/>
      <c r="E111" s="135"/>
      <c r="F111" s="136"/>
      <c r="G111" s="137"/>
      <c r="H111" s="137"/>
      <c r="I111" s="137"/>
      <c r="J111" s="137"/>
      <c r="K111" s="138"/>
      <c r="L111" s="139"/>
      <c r="M111" s="136"/>
      <c r="N111" s="137"/>
      <c r="O111" s="137"/>
      <c r="P111" s="137"/>
      <c r="Q111" s="137"/>
      <c r="R111" s="137"/>
      <c r="S111" s="137"/>
      <c r="T111" s="137"/>
      <c r="U111" s="137"/>
      <c r="V111" s="136"/>
      <c r="X111" s="69"/>
      <c r="Y111" s="74"/>
      <c r="Z111" s="106"/>
      <c r="AA111" s="106"/>
      <c r="AB111" s="106"/>
      <c r="AC111" s="101"/>
      <c r="AD111" s="75"/>
      <c r="AE111" s="75"/>
      <c r="AF111" s="75"/>
      <c r="AG111" s="75"/>
      <c r="AH111" s="76"/>
      <c r="AI111" s="103"/>
      <c r="AJ111" s="101"/>
      <c r="AK111" s="75"/>
      <c r="AL111" s="75"/>
      <c r="AM111" s="75"/>
      <c r="AN111" s="75"/>
      <c r="AO111" s="75"/>
      <c r="AP111" s="75"/>
      <c r="AQ111" s="75"/>
      <c r="AR111" s="75"/>
      <c r="AS111" s="101"/>
      <c r="AU111" s="69"/>
      <c r="AV111" s="134"/>
      <c r="AW111" s="135"/>
      <c r="AX111" s="135"/>
      <c r="AY111" s="135"/>
      <c r="AZ111" s="136"/>
      <c r="BA111" s="137"/>
      <c r="BB111" s="137"/>
      <c r="BC111" s="137"/>
      <c r="BD111" s="137"/>
      <c r="BE111" s="138"/>
      <c r="BF111" s="139"/>
      <c r="BG111" s="136"/>
      <c r="BH111" s="137"/>
      <c r="BI111" s="137"/>
      <c r="BJ111" s="137"/>
      <c r="BK111" s="137"/>
      <c r="BL111" s="137"/>
      <c r="BM111" s="137"/>
      <c r="BN111" s="137"/>
      <c r="BO111" s="137"/>
      <c r="BP111" s="136"/>
      <c r="BR111" s="69"/>
      <c r="BS111" s="74"/>
      <c r="BT111" s="106"/>
      <c r="BU111" s="106"/>
      <c r="BV111" s="106"/>
      <c r="BW111" s="101"/>
      <c r="BX111" s="75"/>
      <c r="BY111" s="75"/>
      <c r="BZ111" s="75"/>
      <c r="CA111" s="75"/>
      <c r="CB111" s="76"/>
      <c r="CC111" s="103"/>
      <c r="CD111" s="101"/>
      <c r="CE111" s="75"/>
      <c r="CF111" s="75"/>
      <c r="CG111" s="75"/>
      <c r="CH111" s="75"/>
      <c r="CI111" s="75"/>
      <c r="CJ111" s="75"/>
      <c r="CK111" s="75"/>
      <c r="CL111" s="75"/>
      <c r="CM111" s="101"/>
      <c r="CO111" s="69"/>
      <c r="CP111" s="74"/>
      <c r="CQ111" s="106"/>
      <c r="CR111" s="106"/>
      <c r="CS111" s="106"/>
      <c r="CT111" s="101"/>
      <c r="CU111" s="75"/>
      <c r="CV111" s="75"/>
      <c r="CW111" s="75"/>
      <c r="CX111" s="75"/>
      <c r="CY111" s="76"/>
      <c r="CZ111" s="103"/>
      <c r="DA111" s="101"/>
      <c r="DB111" s="75"/>
      <c r="DC111" s="75"/>
      <c r="DD111" s="75"/>
      <c r="DE111" s="75"/>
      <c r="DF111" s="75"/>
      <c r="DG111" s="75"/>
      <c r="DH111" s="75"/>
      <c r="DI111" s="75"/>
      <c r="DJ111" s="101"/>
    </row>
    <row r="112" spans="1:114">
      <c r="A112" s="69"/>
      <c r="B112" s="134"/>
      <c r="C112" s="135"/>
      <c r="D112" s="135"/>
      <c r="E112" s="135"/>
      <c r="F112" s="136"/>
      <c r="G112" s="137"/>
      <c r="H112" s="137"/>
      <c r="I112" s="137"/>
      <c r="J112" s="137"/>
      <c r="K112" s="138"/>
      <c r="L112" s="139"/>
      <c r="M112" s="136"/>
      <c r="N112" s="137"/>
      <c r="O112" s="137"/>
      <c r="P112" s="137"/>
      <c r="Q112" s="137"/>
      <c r="R112" s="137"/>
      <c r="S112" s="137"/>
      <c r="T112" s="137"/>
      <c r="U112" s="137"/>
      <c r="V112" s="136"/>
      <c r="X112" s="69"/>
      <c r="Y112" s="74"/>
      <c r="Z112" s="106"/>
      <c r="AA112" s="106"/>
      <c r="AB112" s="106"/>
      <c r="AC112" s="101"/>
      <c r="AD112" s="75"/>
      <c r="AE112" s="75"/>
      <c r="AF112" s="75"/>
      <c r="AG112" s="75"/>
      <c r="AH112" s="76"/>
      <c r="AI112" s="103"/>
      <c r="AJ112" s="101"/>
      <c r="AK112" s="75"/>
      <c r="AL112" s="75"/>
      <c r="AM112" s="75"/>
      <c r="AN112" s="75"/>
      <c r="AO112" s="75"/>
      <c r="AP112" s="75"/>
      <c r="AQ112" s="75"/>
      <c r="AR112" s="75"/>
      <c r="AS112" s="101"/>
      <c r="AU112" s="69"/>
      <c r="AV112" s="134"/>
      <c r="AW112" s="135"/>
      <c r="AX112" s="135"/>
      <c r="AY112" s="135"/>
      <c r="AZ112" s="136"/>
      <c r="BA112" s="137"/>
      <c r="BB112" s="137"/>
      <c r="BC112" s="137"/>
      <c r="BD112" s="137"/>
      <c r="BE112" s="138"/>
      <c r="BF112" s="139"/>
      <c r="BG112" s="136"/>
      <c r="BH112" s="137"/>
      <c r="BI112" s="137"/>
      <c r="BJ112" s="137"/>
      <c r="BK112" s="137"/>
      <c r="BL112" s="137"/>
      <c r="BM112" s="137"/>
      <c r="BN112" s="137"/>
      <c r="BO112" s="137"/>
      <c r="BP112" s="136"/>
      <c r="BR112" s="69"/>
      <c r="BS112" s="74"/>
      <c r="BT112" s="106"/>
      <c r="BU112" s="106"/>
      <c r="BV112" s="106"/>
      <c r="BW112" s="101"/>
      <c r="BX112" s="75"/>
      <c r="BY112" s="75"/>
      <c r="BZ112" s="75"/>
      <c r="CA112" s="75"/>
      <c r="CB112" s="76"/>
      <c r="CC112" s="103"/>
      <c r="CD112" s="101"/>
      <c r="CE112" s="75"/>
      <c r="CF112" s="75"/>
      <c r="CG112" s="75"/>
      <c r="CH112" s="75"/>
      <c r="CI112" s="75"/>
      <c r="CJ112" s="75"/>
      <c r="CK112" s="75"/>
      <c r="CL112" s="75"/>
      <c r="CM112" s="101"/>
      <c r="CO112" s="69"/>
      <c r="CP112" s="74"/>
      <c r="CQ112" s="106"/>
      <c r="CR112" s="106"/>
      <c r="CS112" s="106"/>
      <c r="CT112" s="101"/>
      <c r="CU112" s="75"/>
      <c r="CV112" s="75"/>
      <c r="CW112" s="75"/>
      <c r="CX112" s="75"/>
      <c r="CY112" s="76"/>
      <c r="CZ112" s="103"/>
      <c r="DA112" s="101"/>
      <c r="DB112" s="75"/>
      <c r="DC112" s="75"/>
      <c r="DD112" s="75"/>
      <c r="DE112" s="75"/>
      <c r="DF112" s="75"/>
      <c r="DG112" s="75"/>
      <c r="DH112" s="75"/>
      <c r="DI112" s="75"/>
      <c r="DJ112" s="101"/>
    </row>
    <row r="113" spans="1:114">
      <c r="A113" s="69"/>
      <c r="B113" s="134"/>
      <c r="C113" s="135"/>
      <c r="D113" s="135"/>
      <c r="E113" s="135"/>
      <c r="F113" s="136"/>
      <c r="G113" s="137"/>
      <c r="H113" s="137"/>
      <c r="I113" s="137"/>
      <c r="J113" s="137"/>
      <c r="K113" s="138"/>
      <c r="L113" s="139"/>
      <c r="M113" s="136"/>
      <c r="N113" s="137"/>
      <c r="O113" s="137"/>
      <c r="P113" s="137"/>
      <c r="Q113" s="137"/>
      <c r="R113" s="137"/>
      <c r="S113" s="137"/>
      <c r="T113" s="137"/>
      <c r="U113" s="137"/>
      <c r="V113" s="136"/>
      <c r="X113" s="69"/>
      <c r="Y113" s="74"/>
      <c r="Z113" s="106"/>
      <c r="AA113" s="106"/>
      <c r="AB113" s="106"/>
      <c r="AC113" s="101"/>
      <c r="AD113" s="75"/>
      <c r="AE113" s="75"/>
      <c r="AF113" s="75"/>
      <c r="AG113" s="75"/>
      <c r="AH113" s="76"/>
      <c r="AI113" s="103"/>
      <c r="AJ113" s="101"/>
      <c r="AK113" s="75"/>
      <c r="AL113" s="75"/>
      <c r="AM113" s="75"/>
      <c r="AN113" s="75"/>
      <c r="AO113" s="75"/>
      <c r="AP113" s="75"/>
      <c r="AQ113" s="75"/>
      <c r="AR113" s="75"/>
      <c r="AS113" s="101"/>
      <c r="AU113" s="69"/>
      <c r="AV113" s="134"/>
      <c r="AW113" s="135"/>
      <c r="AX113" s="135"/>
      <c r="AY113" s="135"/>
      <c r="AZ113" s="136"/>
      <c r="BA113" s="137"/>
      <c r="BB113" s="137"/>
      <c r="BC113" s="137"/>
      <c r="BD113" s="137"/>
      <c r="BE113" s="138"/>
      <c r="BF113" s="139"/>
      <c r="BG113" s="136"/>
      <c r="BH113" s="137"/>
      <c r="BI113" s="137"/>
      <c r="BJ113" s="137"/>
      <c r="BK113" s="137"/>
      <c r="BL113" s="137"/>
      <c r="BM113" s="137"/>
      <c r="BN113" s="137"/>
      <c r="BO113" s="137"/>
      <c r="BP113" s="136"/>
      <c r="BR113" s="69"/>
      <c r="BS113" s="74"/>
      <c r="BT113" s="106"/>
      <c r="BU113" s="106"/>
      <c r="BV113" s="106"/>
      <c r="BW113" s="101"/>
      <c r="BX113" s="75"/>
      <c r="BY113" s="75"/>
      <c r="BZ113" s="75"/>
      <c r="CA113" s="75"/>
      <c r="CB113" s="76"/>
      <c r="CC113" s="103"/>
      <c r="CD113" s="101"/>
      <c r="CE113" s="75"/>
      <c r="CF113" s="75"/>
      <c r="CG113" s="75"/>
      <c r="CH113" s="75"/>
      <c r="CI113" s="75"/>
      <c r="CJ113" s="75"/>
      <c r="CK113" s="75"/>
      <c r="CL113" s="75"/>
      <c r="CM113" s="101"/>
      <c r="CO113" s="69"/>
      <c r="CP113" s="74"/>
      <c r="CQ113" s="106"/>
      <c r="CR113" s="106"/>
      <c r="CS113" s="106"/>
      <c r="CT113" s="101"/>
      <c r="CU113" s="75"/>
      <c r="CV113" s="75"/>
      <c r="CW113" s="75"/>
      <c r="CX113" s="75"/>
      <c r="CY113" s="76"/>
      <c r="CZ113" s="103"/>
      <c r="DA113" s="101"/>
      <c r="DB113" s="75"/>
      <c r="DC113" s="75"/>
      <c r="DD113" s="75"/>
      <c r="DE113" s="75"/>
      <c r="DF113" s="75"/>
      <c r="DG113" s="75"/>
      <c r="DH113" s="75"/>
      <c r="DI113" s="75"/>
      <c r="DJ113" s="101"/>
    </row>
    <row r="114" spans="1:114">
      <c r="A114" s="69"/>
      <c r="B114" s="134"/>
      <c r="C114" s="135"/>
      <c r="D114" s="135"/>
      <c r="E114" s="135"/>
      <c r="F114" s="136"/>
      <c r="G114" s="137"/>
      <c r="H114" s="137"/>
      <c r="I114" s="137"/>
      <c r="J114" s="137"/>
      <c r="K114" s="138"/>
      <c r="L114" s="139"/>
      <c r="M114" s="136"/>
      <c r="N114" s="137"/>
      <c r="O114" s="137"/>
      <c r="P114" s="137"/>
      <c r="Q114" s="137"/>
      <c r="R114" s="137"/>
      <c r="S114" s="137"/>
      <c r="T114" s="137"/>
      <c r="U114" s="137"/>
      <c r="V114" s="136"/>
      <c r="X114" s="69"/>
      <c r="Y114" s="74"/>
      <c r="Z114" s="106"/>
      <c r="AA114" s="106"/>
      <c r="AB114" s="106"/>
      <c r="AC114" s="101"/>
      <c r="AD114" s="75"/>
      <c r="AE114" s="75"/>
      <c r="AF114" s="75"/>
      <c r="AG114" s="75"/>
      <c r="AH114" s="76"/>
      <c r="AI114" s="103"/>
      <c r="AJ114" s="101"/>
      <c r="AK114" s="75"/>
      <c r="AL114" s="75"/>
      <c r="AM114" s="75"/>
      <c r="AN114" s="75"/>
      <c r="AO114" s="75"/>
      <c r="AP114" s="75"/>
      <c r="AQ114" s="75"/>
      <c r="AR114" s="75"/>
      <c r="AS114" s="101"/>
      <c r="AU114" s="69"/>
      <c r="AV114" s="134"/>
      <c r="AW114" s="135"/>
      <c r="AX114" s="135"/>
      <c r="AY114" s="135"/>
      <c r="AZ114" s="136"/>
      <c r="BA114" s="137"/>
      <c r="BB114" s="137"/>
      <c r="BC114" s="137"/>
      <c r="BD114" s="137"/>
      <c r="BE114" s="138"/>
      <c r="BF114" s="139"/>
      <c r="BG114" s="136"/>
      <c r="BH114" s="137"/>
      <c r="BI114" s="137"/>
      <c r="BJ114" s="137"/>
      <c r="BK114" s="137"/>
      <c r="BL114" s="137"/>
      <c r="BM114" s="137"/>
      <c r="BN114" s="137"/>
      <c r="BO114" s="137"/>
      <c r="BP114" s="136"/>
      <c r="BR114" s="69"/>
      <c r="BS114" s="74"/>
      <c r="BT114" s="106"/>
      <c r="BU114" s="106"/>
      <c r="BV114" s="106"/>
      <c r="BW114" s="101"/>
      <c r="BX114" s="75"/>
      <c r="BY114" s="75"/>
      <c r="BZ114" s="75"/>
      <c r="CA114" s="75"/>
      <c r="CB114" s="76"/>
      <c r="CC114" s="103"/>
      <c r="CD114" s="101"/>
      <c r="CE114" s="75"/>
      <c r="CF114" s="75"/>
      <c r="CG114" s="75"/>
      <c r="CH114" s="75"/>
      <c r="CI114" s="75"/>
      <c r="CJ114" s="75"/>
      <c r="CK114" s="75"/>
      <c r="CL114" s="75"/>
      <c r="CM114" s="101"/>
      <c r="CO114" s="69"/>
      <c r="CP114" s="74"/>
      <c r="CQ114" s="106"/>
      <c r="CR114" s="106"/>
      <c r="CS114" s="106"/>
      <c r="CT114" s="101"/>
      <c r="CU114" s="75"/>
      <c r="CV114" s="75"/>
      <c r="CW114" s="75"/>
      <c r="CX114" s="75"/>
      <c r="CY114" s="76"/>
      <c r="CZ114" s="103"/>
      <c r="DA114" s="101"/>
      <c r="DB114" s="75"/>
      <c r="DC114" s="75"/>
      <c r="DD114" s="75"/>
      <c r="DE114" s="75"/>
      <c r="DF114" s="75"/>
      <c r="DG114" s="75"/>
      <c r="DH114" s="75"/>
      <c r="DI114" s="75"/>
      <c r="DJ114" s="101"/>
    </row>
    <row r="115" spans="1:114">
      <c r="A115" s="69"/>
      <c r="B115" s="134"/>
      <c r="C115" s="135"/>
      <c r="D115" s="135"/>
      <c r="E115" s="135"/>
      <c r="F115" s="136"/>
      <c r="G115" s="137"/>
      <c r="H115" s="137"/>
      <c r="I115" s="137"/>
      <c r="J115" s="137"/>
      <c r="K115" s="138"/>
      <c r="L115" s="139"/>
      <c r="M115" s="136"/>
      <c r="N115" s="137"/>
      <c r="O115" s="137"/>
      <c r="P115" s="137"/>
      <c r="Q115" s="137"/>
      <c r="R115" s="137"/>
      <c r="S115" s="137"/>
      <c r="T115" s="137"/>
      <c r="U115" s="137"/>
      <c r="V115" s="136"/>
      <c r="X115" s="69"/>
      <c r="Y115" s="74"/>
      <c r="Z115" s="106"/>
      <c r="AA115" s="106"/>
      <c r="AB115" s="106"/>
      <c r="AC115" s="101"/>
      <c r="AD115" s="75"/>
      <c r="AE115" s="75"/>
      <c r="AF115" s="75"/>
      <c r="AG115" s="75"/>
      <c r="AH115" s="76"/>
      <c r="AI115" s="103"/>
      <c r="AJ115" s="101"/>
      <c r="AK115" s="75"/>
      <c r="AL115" s="75"/>
      <c r="AM115" s="75"/>
      <c r="AN115" s="75"/>
      <c r="AO115" s="75"/>
      <c r="AP115" s="75"/>
      <c r="AQ115" s="75"/>
      <c r="AR115" s="75"/>
      <c r="AS115" s="101"/>
      <c r="AU115" s="69"/>
      <c r="AV115" s="134"/>
      <c r="AW115" s="135"/>
      <c r="AX115" s="135"/>
      <c r="AY115" s="135"/>
      <c r="AZ115" s="136"/>
      <c r="BA115" s="137"/>
      <c r="BB115" s="137"/>
      <c r="BC115" s="137"/>
      <c r="BD115" s="137"/>
      <c r="BE115" s="138"/>
      <c r="BF115" s="139"/>
      <c r="BG115" s="136"/>
      <c r="BH115" s="137"/>
      <c r="BI115" s="137"/>
      <c r="BJ115" s="137"/>
      <c r="BK115" s="137"/>
      <c r="BL115" s="137"/>
      <c r="BM115" s="137"/>
      <c r="BN115" s="137"/>
      <c r="BO115" s="137"/>
      <c r="BP115" s="136"/>
      <c r="BR115" s="69"/>
      <c r="BS115" s="74"/>
      <c r="BT115" s="106"/>
      <c r="BU115" s="106"/>
      <c r="BV115" s="106"/>
      <c r="BW115" s="101"/>
      <c r="BX115" s="75"/>
      <c r="BY115" s="75"/>
      <c r="BZ115" s="75"/>
      <c r="CA115" s="75"/>
      <c r="CB115" s="76"/>
      <c r="CC115" s="103"/>
      <c r="CD115" s="101"/>
      <c r="CE115" s="75"/>
      <c r="CF115" s="75"/>
      <c r="CG115" s="75"/>
      <c r="CH115" s="75"/>
      <c r="CI115" s="75"/>
      <c r="CJ115" s="75"/>
      <c r="CK115" s="75"/>
      <c r="CL115" s="75"/>
      <c r="CM115" s="101"/>
      <c r="CO115" s="69"/>
      <c r="CP115" s="74"/>
      <c r="CQ115" s="106"/>
      <c r="CR115" s="106"/>
      <c r="CS115" s="106"/>
      <c r="CT115" s="101"/>
      <c r="CU115" s="75"/>
      <c r="CV115" s="75"/>
      <c r="CW115" s="75"/>
      <c r="CX115" s="75"/>
      <c r="CY115" s="76"/>
      <c r="CZ115" s="103"/>
      <c r="DA115" s="101"/>
      <c r="DB115" s="75"/>
      <c r="DC115" s="75"/>
      <c r="DD115" s="75"/>
      <c r="DE115" s="75"/>
      <c r="DF115" s="75"/>
      <c r="DG115" s="75"/>
      <c r="DH115" s="75"/>
      <c r="DI115" s="75"/>
      <c r="DJ115" s="101"/>
    </row>
    <row r="116" spans="1:114">
      <c r="A116" s="69"/>
      <c r="B116" s="134"/>
      <c r="C116" s="135"/>
      <c r="D116" s="135"/>
      <c r="E116" s="135"/>
      <c r="F116" s="136"/>
      <c r="G116" s="137"/>
      <c r="H116" s="137"/>
      <c r="I116" s="137"/>
      <c r="J116" s="137"/>
      <c r="K116" s="138"/>
      <c r="L116" s="139"/>
      <c r="M116" s="136"/>
      <c r="N116" s="137"/>
      <c r="O116" s="137"/>
      <c r="P116" s="137"/>
      <c r="Q116" s="137"/>
      <c r="R116" s="137"/>
      <c r="S116" s="137"/>
      <c r="T116" s="137"/>
      <c r="U116" s="137"/>
      <c r="V116" s="136"/>
      <c r="X116" s="69"/>
      <c r="Y116" s="74"/>
      <c r="Z116" s="106"/>
      <c r="AA116" s="106"/>
      <c r="AB116" s="106"/>
      <c r="AC116" s="101"/>
      <c r="AD116" s="75"/>
      <c r="AE116" s="75"/>
      <c r="AF116" s="75"/>
      <c r="AG116" s="75"/>
      <c r="AH116" s="76"/>
      <c r="AI116" s="103"/>
      <c r="AJ116" s="101"/>
      <c r="AK116" s="75"/>
      <c r="AL116" s="75"/>
      <c r="AM116" s="75"/>
      <c r="AN116" s="75"/>
      <c r="AO116" s="75"/>
      <c r="AP116" s="75"/>
      <c r="AQ116" s="75"/>
      <c r="AR116" s="75"/>
      <c r="AS116" s="101"/>
      <c r="AU116" s="69"/>
      <c r="AV116" s="134"/>
      <c r="AW116" s="135"/>
      <c r="AX116" s="135"/>
      <c r="AY116" s="135"/>
      <c r="AZ116" s="136"/>
      <c r="BA116" s="137"/>
      <c r="BB116" s="137"/>
      <c r="BC116" s="137"/>
      <c r="BD116" s="137"/>
      <c r="BE116" s="138"/>
      <c r="BF116" s="139"/>
      <c r="BG116" s="136"/>
      <c r="BH116" s="137"/>
      <c r="BI116" s="137"/>
      <c r="BJ116" s="137"/>
      <c r="BK116" s="137"/>
      <c r="BL116" s="137"/>
      <c r="BM116" s="137"/>
      <c r="BN116" s="137"/>
      <c r="BO116" s="137"/>
      <c r="BP116" s="136"/>
      <c r="BR116" s="69"/>
      <c r="BS116" s="74"/>
      <c r="BT116" s="106"/>
      <c r="BU116" s="106"/>
      <c r="BV116" s="106"/>
      <c r="BW116" s="101"/>
      <c r="BX116" s="75"/>
      <c r="BY116" s="75"/>
      <c r="BZ116" s="75"/>
      <c r="CA116" s="75"/>
      <c r="CB116" s="76"/>
      <c r="CC116" s="103"/>
      <c r="CD116" s="101"/>
      <c r="CE116" s="75"/>
      <c r="CF116" s="75"/>
      <c r="CG116" s="75"/>
      <c r="CH116" s="75"/>
      <c r="CI116" s="75"/>
      <c r="CJ116" s="75"/>
      <c r="CK116" s="75"/>
      <c r="CL116" s="75"/>
      <c r="CM116" s="101"/>
      <c r="CO116" s="69"/>
      <c r="CP116" s="74"/>
      <c r="CQ116" s="106"/>
      <c r="CR116" s="106"/>
      <c r="CS116" s="106"/>
      <c r="CT116" s="101"/>
      <c r="CU116" s="75"/>
      <c r="CV116" s="75"/>
      <c r="CW116" s="75"/>
      <c r="CX116" s="75"/>
      <c r="CY116" s="76"/>
      <c r="CZ116" s="103"/>
      <c r="DA116" s="101"/>
      <c r="DB116" s="75"/>
      <c r="DC116" s="75"/>
      <c r="DD116" s="75"/>
      <c r="DE116" s="75"/>
      <c r="DF116" s="75"/>
      <c r="DG116" s="75"/>
      <c r="DH116" s="75"/>
      <c r="DI116" s="75"/>
      <c r="DJ116" s="101"/>
    </row>
    <row r="117" spans="1:114">
      <c r="A117" s="69"/>
      <c r="B117" s="134"/>
      <c r="C117" s="135"/>
      <c r="D117" s="135"/>
      <c r="E117" s="135"/>
      <c r="F117" s="136"/>
      <c r="G117" s="137"/>
      <c r="H117" s="137"/>
      <c r="I117" s="137"/>
      <c r="J117" s="137"/>
      <c r="K117" s="138"/>
      <c r="L117" s="139"/>
      <c r="M117" s="136"/>
      <c r="N117" s="137"/>
      <c r="O117" s="137"/>
      <c r="P117" s="137"/>
      <c r="Q117" s="137"/>
      <c r="R117" s="137"/>
      <c r="S117" s="137"/>
      <c r="T117" s="137"/>
      <c r="U117" s="137"/>
      <c r="V117" s="136"/>
      <c r="X117" s="69"/>
      <c r="Y117" s="74"/>
      <c r="Z117" s="106"/>
      <c r="AA117" s="106"/>
      <c r="AB117" s="106"/>
      <c r="AC117" s="101"/>
      <c r="AD117" s="75"/>
      <c r="AE117" s="75"/>
      <c r="AF117" s="75"/>
      <c r="AG117" s="75"/>
      <c r="AH117" s="76"/>
      <c r="AI117" s="103"/>
      <c r="AJ117" s="101"/>
      <c r="AK117" s="75"/>
      <c r="AL117" s="75"/>
      <c r="AM117" s="75"/>
      <c r="AN117" s="75"/>
      <c r="AO117" s="75"/>
      <c r="AP117" s="75"/>
      <c r="AQ117" s="75"/>
      <c r="AR117" s="75"/>
      <c r="AS117" s="101"/>
      <c r="AU117" s="69"/>
      <c r="AV117" s="134"/>
      <c r="AW117" s="135"/>
      <c r="AX117" s="135"/>
      <c r="AY117" s="135"/>
      <c r="AZ117" s="136"/>
      <c r="BA117" s="137"/>
      <c r="BB117" s="137"/>
      <c r="BC117" s="137"/>
      <c r="BD117" s="137"/>
      <c r="BE117" s="138"/>
      <c r="BF117" s="139"/>
      <c r="BG117" s="136"/>
      <c r="BH117" s="137"/>
      <c r="BI117" s="137"/>
      <c r="BJ117" s="137"/>
      <c r="BK117" s="137"/>
      <c r="BL117" s="137"/>
      <c r="BM117" s="137"/>
      <c r="BN117" s="137"/>
      <c r="BO117" s="137"/>
      <c r="BP117" s="136"/>
      <c r="BR117" s="69"/>
      <c r="BS117" s="74"/>
      <c r="BT117" s="106"/>
      <c r="BU117" s="106"/>
      <c r="BV117" s="106"/>
      <c r="BW117" s="101"/>
      <c r="BX117" s="75"/>
      <c r="BY117" s="75"/>
      <c r="BZ117" s="75"/>
      <c r="CA117" s="75"/>
      <c r="CB117" s="76"/>
      <c r="CC117" s="103"/>
      <c r="CD117" s="101"/>
      <c r="CE117" s="75"/>
      <c r="CF117" s="75"/>
      <c r="CG117" s="75"/>
      <c r="CH117" s="75"/>
      <c r="CI117" s="75"/>
      <c r="CJ117" s="75"/>
      <c r="CK117" s="75"/>
      <c r="CL117" s="75"/>
      <c r="CM117" s="101"/>
      <c r="CO117" s="69"/>
      <c r="CP117" s="74"/>
      <c r="CQ117" s="106"/>
      <c r="CR117" s="106"/>
      <c r="CS117" s="106"/>
      <c r="CT117" s="101"/>
      <c r="CU117" s="75"/>
      <c r="CV117" s="75"/>
      <c r="CW117" s="75"/>
      <c r="CX117" s="75"/>
      <c r="CY117" s="76"/>
      <c r="CZ117" s="103"/>
      <c r="DA117" s="101"/>
      <c r="DB117" s="75"/>
      <c r="DC117" s="75"/>
      <c r="DD117" s="75"/>
      <c r="DE117" s="75"/>
      <c r="DF117" s="75"/>
      <c r="DG117" s="75"/>
      <c r="DH117" s="75"/>
      <c r="DI117" s="75"/>
      <c r="DJ117" s="101"/>
    </row>
    <row r="118" spans="1:114">
      <c r="A118" s="69"/>
      <c r="B118" s="134"/>
      <c r="C118" s="135"/>
      <c r="D118" s="135"/>
      <c r="E118" s="135"/>
      <c r="F118" s="136"/>
      <c r="G118" s="137"/>
      <c r="H118" s="137"/>
      <c r="I118" s="137"/>
      <c r="J118" s="137"/>
      <c r="K118" s="138"/>
      <c r="L118" s="139"/>
      <c r="M118" s="136"/>
      <c r="N118" s="137"/>
      <c r="O118" s="137"/>
      <c r="P118" s="137"/>
      <c r="Q118" s="137"/>
      <c r="R118" s="137"/>
      <c r="S118" s="137"/>
      <c r="T118" s="137"/>
      <c r="U118" s="137"/>
      <c r="V118" s="136"/>
      <c r="X118" s="69"/>
      <c r="Y118" s="74"/>
      <c r="Z118" s="106"/>
      <c r="AA118" s="106"/>
      <c r="AB118" s="106"/>
      <c r="AC118" s="101"/>
      <c r="AD118" s="75"/>
      <c r="AE118" s="75"/>
      <c r="AF118" s="75"/>
      <c r="AG118" s="75"/>
      <c r="AH118" s="76"/>
      <c r="AI118" s="103"/>
      <c r="AJ118" s="101"/>
      <c r="AK118" s="75"/>
      <c r="AL118" s="75"/>
      <c r="AM118" s="75"/>
      <c r="AN118" s="75"/>
      <c r="AO118" s="75"/>
      <c r="AP118" s="75"/>
      <c r="AQ118" s="75"/>
      <c r="AR118" s="75"/>
      <c r="AS118" s="101"/>
      <c r="AU118" s="69"/>
      <c r="AV118" s="134"/>
      <c r="AW118" s="135"/>
      <c r="AX118" s="135"/>
      <c r="AY118" s="135"/>
      <c r="AZ118" s="136"/>
      <c r="BA118" s="137"/>
      <c r="BB118" s="137"/>
      <c r="BC118" s="137"/>
      <c r="BD118" s="137"/>
      <c r="BE118" s="138"/>
      <c r="BF118" s="139"/>
      <c r="BG118" s="136"/>
      <c r="BH118" s="137"/>
      <c r="BI118" s="137"/>
      <c r="BJ118" s="137"/>
      <c r="BK118" s="137"/>
      <c r="BL118" s="137"/>
      <c r="BM118" s="137"/>
      <c r="BN118" s="137"/>
      <c r="BO118" s="137"/>
      <c r="BP118" s="136"/>
      <c r="BR118" s="69"/>
      <c r="BS118" s="74"/>
      <c r="BT118" s="106"/>
      <c r="BU118" s="106"/>
      <c r="BV118" s="106"/>
      <c r="BW118" s="101"/>
      <c r="BX118" s="75"/>
      <c r="BY118" s="75"/>
      <c r="BZ118" s="75"/>
      <c r="CA118" s="75"/>
      <c r="CB118" s="76"/>
      <c r="CC118" s="103"/>
      <c r="CD118" s="101"/>
      <c r="CE118" s="75"/>
      <c r="CF118" s="75"/>
      <c r="CG118" s="75"/>
      <c r="CH118" s="75"/>
      <c r="CI118" s="75"/>
      <c r="CJ118" s="75"/>
      <c r="CK118" s="75"/>
      <c r="CL118" s="75"/>
      <c r="CM118" s="101"/>
      <c r="CO118" s="69"/>
      <c r="CP118" s="74"/>
      <c r="CQ118" s="106"/>
      <c r="CR118" s="106"/>
      <c r="CS118" s="106"/>
      <c r="CT118" s="101"/>
      <c r="CU118" s="75"/>
      <c r="CV118" s="75"/>
      <c r="CW118" s="75"/>
      <c r="CX118" s="75"/>
      <c r="CY118" s="76"/>
      <c r="CZ118" s="103"/>
      <c r="DA118" s="101"/>
      <c r="DB118" s="75"/>
      <c r="DC118" s="75"/>
      <c r="DD118" s="75"/>
      <c r="DE118" s="75"/>
      <c r="DF118" s="75"/>
      <c r="DG118" s="75"/>
      <c r="DH118" s="75"/>
      <c r="DI118" s="75"/>
      <c r="DJ118" s="101"/>
    </row>
    <row r="119" spans="1:114">
      <c r="A119" s="69"/>
      <c r="B119" s="134"/>
      <c r="C119" s="135"/>
      <c r="D119" s="135"/>
      <c r="E119" s="135"/>
      <c r="F119" s="136"/>
      <c r="G119" s="137"/>
      <c r="H119" s="137"/>
      <c r="I119" s="137"/>
      <c r="J119" s="137"/>
      <c r="K119" s="138"/>
      <c r="L119" s="139"/>
      <c r="M119" s="136"/>
      <c r="N119" s="137"/>
      <c r="O119" s="137"/>
      <c r="P119" s="137"/>
      <c r="Q119" s="137"/>
      <c r="R119" s="137"/>
      <c r="S119" s="137"/>
      <c r="T119" s="137"/>
      <c r="U119" s="137"/>
      <c r="V119" s="136"/>
      <c r="X119" s="69"/>
      <c r="Y119" s="74"/>
      <c r="Z119" s="106"/>
      <c r="AA119" s="106"/>
      <c r="AB119" s="106"/>
      <c r="AC119" s="101"/>
      <c r="AD119" s="75"/>
      <c r="AE119" s="75"/>
      <c r="AF119" s="75"/>
      <c r="AG119" s="75"/>
      <c r="AH119" s="76"/>
      <c r="AI119" s="103"/>
      <c r="AJ119" s="101"/>
      <c r="AK119" s="75"/>
      <c r="AL119" s="75"/>
      <c r="AM119" s="75"/>
      <c r="AN119" s="75"/>
      <c r="AO119" s="75"/>
      <c r="AP119" s="75"/>
      <c r="AQ119" s="75"/>
      <c r="AR119" s="75"/>
      <c r="AS119" s="101"/>
      <c r="AU119" s="69"/>
      <c r="AV119" s="134"/>
      <c r="AW119" s="135"/>
      <c r="AX119" s="135"/>
      <c r="AY119" s="135"/>
      <c r="AZ119" s="136"/>
      <c r="BA119" s="137"/>
      <c r="BB119" s="137"/>
      <c r="BC119" s="137"/>
      <c r="BD119" s="137"/>
      <c r="BE119" s="138"/>
      <c r="BF119" s="139"/>
      <c r="BG119" s="136"/>
      <c r="BH119" s="137"/>
      <c r="BI119" s="137"/>
      <c r="BJ119" s="137"/>
      <c r="BK119" s="137"/>
      <c r="BL119" s="137"/>
      <c r="BM119" s="137"/>
      <c r="BN119" s="137"/>
      <c r="BO119" s="137"/>
      <c r="BP119" s="136"/>
      <c r="BR119" s="69"/>
      <c r="BS119" s="74"/>
      <c r="BT119" s="106"/>
      <c r="BU119" s="106"/>
      <c r="BV119" s="106"/>
      <c r="BW119" s="101"/>
      <c r="BX119" s="75"/>
      <c r="BY119" s="75"/>
      <c r="BZ119" s="75"/>
      <c r="CA119" s="75"/>
      <c r="CB119" s="76"/>
      <c r="CC119" s="103"/>
      <c r="CD119" s="101"/>
      <c r="CE119" s="75"/>
      <c r="CF119" s="75"/>
      <c r="CG119" s="75"/>
      <c r="CH119" s="75"/>
      <c r="CI119" s="75"/>
      <c r="CJ119" s="75"/>
      <c r="CK119" s="75"/>
      <c r="CL119" s="75"/>
      <c r="CM119" s="101"/>
      <c r="CO119" s="69"/>
      <c r="CP119" s="74"/>
      <c r="CQ119" s="106"/>
      <c r="CR119" s="106"/>
      <c r="CS119" s="106"/>
      <c r="CT119" s="101"/>
      <c r="CU119" s="75"/>
      <c r="CV119" s="75"/>
      <c r="CW119" s="75"/>
      <c r="CX119" s="75"/>
      <c r="CY119" s="76"/>
      <c r="CZ119" s="103"/>
      <c r="DA119" s="101"/>
      <c r="DB119" s="75"/>
      <c r="DC119" s="75"/>
      <c r="DD119" s="75"/>
      <c r="DE119" s="75"/>
      <c r="DF119" s="75"/>
      <c r="DG119" s="75"/>
      <c r="DH119" s="75"/>
      <c r="DI119" s="75"/>
      <c r="DJ119" s="101"/>
    </row>
    <row r="120" spans="1:114">
      <c r="A120" s="69"/>
      <c r="B120" s="134"/>
      <c r="C120" s="135"/>
      <c r="D120" s="135"/>
      <c r="E120" s="135"/>
      <c r="F120" s="136"/>
      <c r="G120" s="137"/>
      <c r="H120" s="137"/>
      <c r="I120" s="137"/>
      <c r="J120" s="137"/>
      <c r="K120" s="138"/>
      <c r="L120" s="139"/>
      <c r="M120" s="136"/>
      <c r="N120" s="137"/>
      <c r="O120" s="137"/>
      <c r="P120" s="137"/>
      <c r="Q120" s="137"/>
      <c r="R120" s="137"/>
      <c r="S120" s="137"/>
      <c r="T120" s="137"/>
      <c r="U120" s="137"/>
      <c r="V120" s="136"/>
      <c r="X120" s="69"/>
      <c r="Y120" s="74"/>
      <c r="Z120" s="106"/>
      <c r="AA120" s="106"/>
      <c r="AB120" s="106"/>
      <c r="AC120" s="101"/>
      <c r="AD120" s="75"/>
      <c r="AE120" s="75"/>
      <c r="AF120" s="75"/>
      <c r="AG120" s="75"/>
      <c r="AH120" s="76"/>
      <c r="AI120" s="103"/>
      <c r="AJ120" s="101"/>
      <c r="AK120" s="75"/>
      <c r="AL120" s="75"/>
      <c r="AM120" s="75"/>
      <c r="AN120" s="75"/>
      <c r="AO120" s="75"/>
      <c r="AP120" s="75"/>
      <c r="AQ120" s="75"/>
      <c r="AR120" s="75"/>
      <c r="AS120" s="101"/>
      <c r="AU120" s="69"/>
      <c r="AV120" s="134"/>
      <c r="AW120" s="135"/>
      <c r="AX120" s="135"/>
      <c r="AY120" s="135"/>
      <c r="AZ120" s="136"/>
      <c r="BA120" s="137"/>
      <c r="BB120" s="137"/>
      <c r="BC120" s="137"/>
      <c r="BD120" s="137"/>
      <c r="BE120" s="138"/>
      <c r="BF120" s="139"/>
      <c r="BG120" s="136"/>
      <c r="BH120" s="137"/>
      <c r="BI120" s="137"/>
      <c r="BJ120" s="137"/>
      <c r="BK120" s="137"/>
      <c r="BL120" s="137"/>
      <c r="BM120" s="137"/>
      <c r="BN120" s="137"/>
      <c r="BO120" s="137"/>
      <c r="BP120" s="136"/>
      <c r="BR120" s="69"/>
      <c r="BS120" s="74"/>
      <c r="BT120" s="106"/>
      <c r="BU120" s="106"/>
      <c r="BV120" s="106"/>
      <c r="BW120" s="101"/>
      <c r="BX120" s="75"/>
      <c r="BY120" s="75"/>
      <c r="BZ120" s="75"/>
      <c r="CA120" s="75"/>
      <c r="CB120" s="76"/>
      <c r="CC120" s="103"/>
      <c r="CD120" s="101"/>
      <c r="CE120" s="75"/>
      <c r="CF120" s="75"/>
      <c r="CG120" s="75"/>
      <c r="CH120" s="75"/>
      <c r="CI120" s="75"/>
      <c r="CJ120" s="75"/>
      <c r="CK120" s="75"/>
      <c r="CL120" s="75"/>
      <c r="CM120" s="101"/>
      <c r="CO120" s="69"/>
      <c r="CP120" s="74"/>
      <c r="CQ120" s="106"/>
      <c r="CR120" s="106"/>
      <c r="CS120" s="106"/>
      <c r="CT120" s="101"/>
      <c r="CU120" s="75"/>
      <c r="CV120" s="75"/>
      <c r="CW120" s="75"/>
      <c r="CX120" s="75"/>
      <c r="CY120" s="76"/>
      <c r="CZ120" s="103"/>
      <c r="DA120" s="101"/>
      <c r="DB120" s="75"/>
      <c r="DC120" s="75"/>
      <c r="DD120" s="75"/>
      <c r="DE120" s="75"/>
      <c r="DF120" s="75"/>
      <c r="DG120" s="75"/>
      <c r="DH120" s="75"/>
      <c r="DI120" s="75"/>
      <c r="DJ120" s="101"/>
    </row>
    <row r="121" spans="1:114">
      <c r="A121" s="69"/>
      <c r="B121" s="134"/>
      <c r="C121" s="135"/>
      <c r="D121" s="135"/>
      <c r="E121" s="135"/>
      <c r="F121" s="136"/>
      <c r="G121" s="137"/>
      <c r="H121" s="137"/>
      <c r="I121" s="137"/>
      <c r="J121" s="137"/>
      <c r="K121" s="138"/>
      <c r="L121" s="139"/>
      <c r="M121" s="136"/>
      <c r="N121" s="137"/>
      <c r="O121" s="137"/>
      <c r="P121" s="137"/>
      <c r="Q121" s="137"/>
      <c r="R121" s="137"/>
      <c r="S121" s="137"/>
      <c r="T121" s="137"/>
      <c r="U121" s="137"/>
      <c r="V121" s="136"/>
      <c r="X121" s="69"/>
      <c r="Y121" s="74"/>
      <c r="Z121" s="106"/>
      <c r="AA121" s="106"/>
      <c r="AB121" s="106"/>
      <c r="AC121" s="101"/>
      <c r="AD121" s="75"/>
      <c r="AE121" s="75"/>
      <c r="AF121" s="75"/>
      <c r="AG121" s="75"/>
      <c r="AH121" s="76"/>
      <c r="AI121" s="103"/>
      <c r="AJ121" s="101"/>
      <c r="AK121" s="75"/>
      <c r="AL121" s="75"/>
      <c r="AM121" s="75"/>
      <c r="AN121" s="75"/>
      <c r="AO121" s="75"/>
      <c r="AP121" s="75"/>
      <c r="AQ121" s="75"/>
      <c r="AR121" s="75"/>
      <c r="AS121" s="101"/>
      <c r="AU121" s="69"/>
      <c r="AV121" s="134"/>
      <c r="AW121" s="135"/>
      <c r="AX121" s="135"/>
      <c r="AY121" s="135"/>
      <c r="AZ121" s="136"/>
      <c r="BA121" s="137"/>
      <c r="BB121" s="137"/>
      <c r="BC121" s="137"/>
      <c r="BD121" s="137"/>
      <c r="BE121" s="138"/>
      <c r="BF121" s="139"/>
      <c r="BG121" s="136"/>
      <c r="BH121" s="137"/>
      <c r="BI121" s="137"/>
      <c r="BJ121" s="137"/>
      <c r="BK121" s="137"/>
      <c r="BL121" s="137"/>
      <c r="BM121" s="137"/>
      <c r="BN121" s="137"/>
      <c r="BO121" s="137"/>
      <c r="BP121" s="136"/>
      <c r="BR121" s="69"/>
      <c r="BS121" s="74"/>
      <c r="BT121" s="106"/>
      <c r="BU121" s="106"/>
      <c r="BV121" s="106"/>
      <c r="BW121" s="101"/>
      <c r="BX121" s="75"/>
      <c r="BY121" s="75"/>
      <c r="BZ121" s="75"/>
      <c r="CA121" s="75"/>
      <c r="CB121" s="76"/>
      <c r="CC121" s="103"/>
      <c r="CD121" s="101"/>
      <c r="CE121" s="75"/>
      <c r="CF121" s="75"/>
      <c r="CG121" s="75"/>
      <c r="CH121" s="75"/>
      <c r="CI121" s="75"/>
      <c r="CJ121" s="75"/>
      <c r="CK121" s="75"/>
      <c r="CL121" s="75"/>
      <c r="CM121" s="101"/>
      <c r="CO121" s="69"/>
      <c r="CP121" s="74"/>
      <c r="CQ121" s="106"/>
      <c r="CR121" s="106"/>
      <c r="CS121" s="106"/>
      <c r="CT121" s="101"/>
      <c r="CU121" s="75"/>
      <c r="CV121" s="75"/>
      <c r="CW121" s="75"/>
      <c r="CX121" s="75"/>
      <c r="CY121" s="76"/>
      <c r="CZ121" s="103"/>
      <c r="DA121" s="101"/>
      <c r="DB121" s="75"/>
      <c r="DC121" s="75"/>
      <c r="DD121" s="75"/>
      <c r="DE121" s="75"/>
      <c r="DF121" s="75"/>
      <c r="DG121" s="75"/>
      <c r="DH121" s="75"/>
      <c r="DI121" s="75"/>
      <c r="DJ121" s="101"/>
    </row>
    <row r="122" spans="1:114">
      <c r="A122" s="69"/>
      <c r="B122" s="134"/>
      <c r="C122" s="135"/>
      <c r="D122" s="135"/>
      <c r="E122" s="135"/>
      <c r="F122" s="136"/>
      <c r="G122" s="137"/>
      <c r="H122" s="137"/>
      <c r="I122" s="137"/>
      <c r="J122" s="137"/>
      <c r="K122" s="138"/>
      <c r="L122" s="139"/>
      <c r="M122" s="136"/>
      <c r="N122" s="137"/>
      <c r="O122" s="137"/>
      <c r="P122" s="137"/>
      <c r="Q122" s="137"/>
      <c r="R122" s="137"/>
      <c r="S122" s="137"/>
      <c r="T122" s="137"/>
      <c r="U122" s="137"/>
      <c r="V122" s="136"/>
      <c r="X122" s="69"/>
      <c r="Y122" s="74"/>
      <c r="Z122" s="106"/>
      <c r="AA122" s="106"/>
      <c r="AB122" s="106"/>
      <c r="AC122" s="101"/>
      <c r="AD122" s="75"/>
      <c r="AE122" s="75"/>
      <c r="AF122" s="75"/>
      <c r="AG122" s="75"/>
      <c r="AH122" s="76"/>
      <c r="AI122" s="103"/>
      <c r="AJ122" s="101"/>
      <c r="AK122" s="75"/>
      <c r="AL122" s="75"/>
      <c r="AM122" s="75"/>
      <c r="AN122" s="75"/>
      <c r="AO122" s="75"/>
      <c r="AP122" s="75"/>
      <c r="AQ122" s="75"/>
      <c r="AR122" s="75"/>
      <c r="AS122" s="101"/>
      <c r="AU122" s="69"/>
      <c r="AV122" s="134"/>
      <c r="AW122" s="135"/>
      <c r="AX122" s="135"/>
      <c r="AY122" s="135"/>
      <c r="AZ122" s="136"/>
      <c r="BA122" s="137"/>
      <c r="BB122" s="137"/>
      <c r="BC122" s="137"/>
      <c r="BD122" s="137"/>
      <c r="BE122" s="138"/>
      <c r="BF122" s="139"/>
      <c r="BG122" s="136"/>
      <c r="BH122" s="137"/>
      <c r="BI122" s="137"/>
      <c r="BJ122" s="137"/>
      <c r="BK122" s="137"/>
      <c r="BL122" s="137"/>
      <c r="BM122" s="137"/>
      <c r="BN122" s="137"/>
      <c r="BO122" s="137"/>
      <c r="BP122" s="136"/>
      <c r="BR122" s="69"/>
      <c r="BS122" s="74"/>
      <c r="BT122" s="106"/>
      <c r="BU122" s="106"/>
      <c r="BV122" s="106"/>
      <c r="BW122" s="101"/>
      <c r="BX122" s="75"/>
      <c r="BY122" s="75"/>
      <c r="BZ122" s="75"/>
      <c r="CA122" s="75"/>
      <c r="CB122" s="76"/>
      <c r="CC122" s="103"/>
      <c r="CD122" s="101"/>
      <c r="CE122" s="75"/>
      <c r="CF122" s="75"/>
      <c r="CG122" s="75"/>
      <c r="CH122" s="75"/>
      <c r="CI122" s="75"/>
      <c r="CJ122" s="75"/>
      <c r="CK122" s="75"/>
      <c r="CL122" s="75"/>
      <c r="CM122" s="101"/>
      <c r="CO122" s="69"/>
      <c r="CP122" s="74"/>
      <c r="CQ122" s="106"/>
      <c r="CR122" s="106"/>
      <c r="CS122" s="106"/>
      <c r="CT122" s="101"/>
      <c r="CU122" s="75"/>
      <c r="CV122" s="75"/>
      <c r="CW122" s="75"/>
      <c r="CX122" s="75"/>
      <c r="CY122" s="76"/>
      <c r="CZ122" s="103"/>
      <c r="DA122" s="101"/>
      <c r="DB122" s="75"/>
      <c r="DC122" s="75"/>
      <c r="DD122" s="75"/>
      <c r="DE122" s="75"/>
      <c r="DF122" s="75"/>
      <c r="DG122" s="75"/>
      <c r="DH122" s="75"/>
      <c r="DI122" s="75"/>
      <c r="DJ122" s="101"/>
    </row>
    <row r="123" spans="1:114">
      <c r="A123" s="69"/>
      <c r="B123" s="134"/>
      <c r="C123" s="135"/>
      <c r="D123" s="135"/>
      <c r="E123" s="135"/>
      <c r="F123" s="136"/>
      <c r="G123" s="137"/>
      <c r="H123" s="137"/>
      <c r="I123" s="137"/>
      <c r="J123" s="137"/>
      <c r="K123" s="138"/>
      <c r="L123" s="139"/>
      <c r="M123" s="136"/>
      <c r="N123" s="137"/>
      <c r="O123" s="137"/>
      <c r="P123" s="137"/>
      <c r="Q123" s="137"/>
      <c r="R123" s="137"/>
      <c r="S123" s="137"/>
      <c r="T123" s="137"/>
      <c r="U123" s="137"/>
      <c r="V123" s="136"/>
      <c r="X123" s="69"/>
      <c r="Y123" s="74"/>
      <c r="Z123" s="106"/>
      <c r="AA123" s="106"/>
      <c r="AB123" s="106"/>
      <c r="AC123" s="101"/>
      <c r="AD123" s="75"/>
      <c r="AE123" s="75"/>
      <c r="AF123" s="75"/>
      <c r="AG123" s="75"/>
      <c r="AH123" s="76"/>
      <c r="AI123" s="103"/>
      <c r="AJ123" s="101"/>
      <c r="AK123" s="75"/>
      <c r="AL123" s="75"/>
      <c r="AM123" s="75"/>
      <c r="AN123" s="75"/>
      <c r="AO123" s="75"/>
      <c r="AP123" s="75"/>
      <c r="AQ123" s="75"/>
      <c r="AR123" s="75"/>
      <c r="AS123" s="101"/>
      <c r="AU123" s="69"/>
      <c r="AV123" s="134"/>
      <c r="AW123" s="135"/>
      <c r="AX123" s="135"/>
      <c r="AY123" s="135"/>
      <c r="AZ123" s="136"/>
      <c r="BA123" s="137"/>
      <c r="BB123" s="137"/>
      <c r="BC123" s="137"/>
      <c r="BD123" s="137"/>
      <c r="BE123" s="138"/>
      <c r="BF123" s="139"/>
      <c r="BG123" s="136"/>
      <c r="BH123" s="137"/>
      <c r="BI123" s="137"/>
      <c r="BJ123" s="137"/>
      <c r="BK123" s="137"/>
      <c r="BL123" s="137"/>
      <c r="BM123" s="137"/>
      <c r="BN123" s="137"/>
      <c r="BO123" s="137"/>
      <c r="BP123" s="136"/>
      <c r="BR123" s="69"/>
      <c r="BS123" s="74"/>
      <c r="BT123" s="106"/>
      <c r="BU123" s="106"/>
      <c r="BV123" s="106"/>
      <c r="BW123" s="101"/>
      <c r="BX123" s="75"/>
      <c r="BY123" s="75"/>
      <c r="BZ123" s="75"/>
      <c r="CA123" s="75"/>
      <c r="CB123" s="76"/>
      <c r="CC123" s="103"/>
      <c r="CD123" s="101"/>
      <c r="CE123" s="75"/>
      <c r="CF123" s="75"/>
      <c r="CG123" s="75"/>
      <c r="CH123" s="75"/>
      <c r="CI123" s="75"/>
      <c r="CJ123" s="75"/>
      <c r="CK123" s="75"/>
      <c r="CL123" s="75"/>
      <c r="CM123" s="101"/>
      <c r="CO123" s="69"/>
      <c r="CP123" s="74"/>
      <c r="CQ123" s="106"/>
      <c r="CR123" s="106"/>
      <c r="CS123" s="106"/>
      <c r="CT123" s="101"/>
      <c r="CU123" s="75"/>
      <c r="CV123" s="75"/>
      <c r="CW123" s="75"/>
      <c r="CX123" s="75"/>
      <c r="CY123" s="76"/>
      <c r="CZ123" s="103"/>
      <c r="DA123" s="101"/>
      <c r="DB123" s="75"/>
      <c r="DC123" s="75"/>
      <c r="DD123" s="75"/>
      <c r="DE123" s="75"/>
      <c r="DF123" s="75"/>
      <c r="DG123" s="75"/>
      <c r="DH123" s="75"/>
      <c r="DI123" s="75"/>
      <c r="DJ123" s="101"/>
    </row>
    <row r="124" spans="1:114">
      <c r="A124" s="69"/>
      <c r="B124" s="134"/>
      <c r="C124" s="135"/>
      <c r="D124" s="135"/>
      <c r="E124" s="135"/>
      <c r="F124" s="136"/>
      <c r="G124" s="137"/>
      <c r="H124" s="137"/>
      <c r="I124" s="137"/>
      <c r="J124" s="137"/>
      <c r="K124" s="138"/>
      <c r="L124" s="139"/>
      <c r="M124" s="136"/>
      <c r="N124" s="137"/>
      <c r="O124" s="137"/>
      <c r="P124" s="137"/>
      <c r="Q124" s="137"/>
      <c r="R124" s="137"/>
      <c r="S124" s="137"/>
      <c r="T124" s="137"/>
      <c r="U124" s="137"/>
      <c r="V124" s="136"/>
      <c r="X124" s="69"/>
      <c r="Y124" s="74"/>
      <c r="Z124" s="106"/>
      <c r="AA124" s="106"/>
      <c r="AB124" s="106"/>
      <c r="AC124" s="101"/>
      <c r="AD124" s="75"/>
      <c r="AE124" s="75"/>
      <c r="AF124" s="75"/>
      <c r="AG124" s="75"/>
      <c r="AH124" s="76"/>
      <c r="AI124" s="103"/>
      <c r="AJ124" s="101"/>
      <c r="AK124" s="75"/>
      <c r="AL124" s="75"/>
      <c r="AM124" s="75"/>
      <c r="AN124" s="75"/>
      <c r="AO124" s="75"/>
      <c r="AP124" s="75"/>
      <c r="AQ124" s="75"/>
      <c r="AR124" s="75"/>
      <c r="AS124" s="101"/>
      <c r="AU124" s="69"/>
      <c r="AV124" s="134"/>
      <c r="AW124" s="135"/>
      <c r="AX124" s="135"/>
      <c r="AY124" s="135"/>
      <c r="AZ124" s="136"/>
      <c r="BA124" s="137"/>
      <c r="BB124" s="137"/>
      <c r="BC124" s="137"/>
      <c r="BD124" s="137"/>
      <c r="BE124" s="138"/>
      <c r="BF124" s="139"/>
      <c r="BG124" s="136"/>
      <c r="BH124" s="137"/>
      <c r="BI124" s="137"/>
      <c r="BJ124" s="137"/>
      <c r="BK124" s="137"/>
      <c r="BL124" s="137"/>
      <c r="BM124" s="137"/>
      <c r="BN124" s="137"/>
      <c r="BO124" s="137"/>
      <c r="BP124" s="136"/>
      <c r="BR124" s="69"/>
      <c r="BS124" s="74"/>
      <c r="BT124" s="106"/>
      <c r="BU124" s="106"/>
      <c r="BV124" s="106"/>
      <c r="BW124" s="101"/>
      <c r="BX124" s="75"/>
      <c r="BY124" s="75"/>
      <c r="BZ124" s="75"/>
      <c r="CA124" s="75"/>
      <c r="CB124" s="76"/>
      <c r="CC124" s="103"/>
      <c r="CD124" s="101"/>
      <c r="CE124" s="75"/>
      <c r="CF124" s="75"/>
      <c r="CG124" s="75"/>
      <c r="CH124" s="75"/>
      <c r="CI124" s="75"/>
      <c r="CJ124" s="75"/>
      <c r="CK124" s="75"/>
      <c r="CL124" s="75"/>
      <c r="CM124" s="101"/>
      <c r="CO124" s="69"/>
      <c r="CP124" s="74"/>
      <c r="CQ124" s="106"/>
      <c r="CR124" s="106"/>
      <c r="CS124" s="106"/>
      <c r="CT124" s="101"/>
      <c r="CU124" s="75"/>
      <c r="CV124" s="75"/>
      <c r="CW124" s="75"/>
      <c r="CX124" s="75"/>
      <c r="CY124" s="76"/>
      <c r="CZ124" s="103"/>
      <c r="DA124" s="101"/>
      <c r="DB124" s="75"/>
      <c r="DC124" s="75"/>
      <c r="DD124" s="75"/>
      <c r="DE124" s="75"/>
      <c r="DF124" s="75"/>
      <c r="DG124" s="75"/>
      <c r="DH124" s="75"/>
      <c r="DI124" s="75"/>
      <c r="DJ124" s="101"/>
    </row>
    <row r="125" spans="1:114">
      <c r="A125" s="69"/>
      <c r="B125" s="134"/>
      <c r="C125" s="135"/>
      <c r="D125" s="135"/>
      <c r="E125" s="135"/>
      <c r="F125" s="136"/>
      <c r="G125" s="137"/>
      <c r="H125" s="137"/>
      <c r="I125" s="137"/>
      <c r="J125" s="137"/>
      <c r="K125" s="138"/>
      <c r="L125" s="139"/>
      <c r="M125" s="136"/>
      <c r="N125" s="137"/>
      <c r="O125" s="137"/>
      <c r="P125" s="137"/>
      <c r="Q125" s="137"/>
      <c r="R125" s="137"/>
      <c r="S125" s="137"/>
      <c r="T125" s="137"/>
      <c r="U125" s="137"/>
      <c r="V125" s="136"/>
      <c r="X125" s="69"/>
      <c r="Y125" s="74"/>
      <c r="Z125" s="106"/>
      <c r="AA125" s="106"/>
      <c r="AB125" s="106"/>
      <c r="AC125" s="101"/>
      <c r="AD125" s="75"/>
      <c r="AE125" s="75"/>
      <c r="AF125" s="75"/>
      <c r="AG125" s="75"/>
      <c r="AH125" s="76"/>
      <c r="AI125" s="103"/>
      <c r="AJ125" s="101"/>
      <c r="AK125" s="75"/>
      <c r="AL125" s="75"/>
      <c r="AM125" s="75"/>
      <c r="AN125" s="75"/>
      <c r="AO125" s="75"/>
      <c r="AP125" s="75"/>
      <c r="AQ125" s="75"/>
      <c r="AR125" s="75"/>
      <c r="AS125" s="101"/>
      <c r="AU125" s="69"/>
      <c r="AV125" s="134"/>
      <c r="AW125" s="135"/>
      <c r="AX125" s="135"/>
      <c r="AY125" s="135"/>
      <c r="AZ125" s="136"/>
      <c r="BA125" s="137"/>
      <c r="BB125" s="137"/>
      <c r="BC125" s="137"/>
      <c r="BD125" s="137"/>
      <c r="BE125" s="138"/>
      <c r="BF125" s="139"/>
      <c r="BG125" s="136"/>
      <c r="BH125" s="137"/>
      <c r="BI125" s="137"/>
      <c r="BJ125" s="137"/>
      <c r="BK125" s="137"/>
      <c r="BL125" s="137"/>
      <c r="BM125" s="137"/>
      <c r="BN125" s="137"/>
      <c r="BO125" s="137"/>
      <c r="BP125" s="136"/>
      <c r="BR125" s="69"/>
      <c r="BS125" s="74"/>
      <c r="BT125" s="106"/>
      <c r="BU125" s="106"/>
      <c r="BV125" s="106"/>
      <c r="BW125" s="101"/>
      <c r="BX125" s="75"/>
      <c r="BY125" s="75"/>
      <c r="BZ125" s="75"/>
      <c r="CA125" s="75"/>
      <c r="CB125" s="76"/>
      <c r="CC125" s="103"/>
      <c r="CD125" s="101"/>
      <c r="CE125" s="75"/>
      <c r="CF125" s="75"/>
      <c r="CG125" s="75"/>
      <c r="CH125" s="75"/>
      <c r="CI125" s="75"/>
      <c r="CJ125" s="75"/>
      <c r="CK125" s="75"/>
      <c r="CL125" s="75"/>
      <c r="CM125" s="101"/>
      <c r="CO125" s="69"/>
      <c r="CP125" s="74"/>
      <c r="CQ125" s="106"/>
      <c r="CR125" s="106"/>
      <c r="CS125" s="106"/>
      <c r="CT125" s="101"/>
      <c r="CU125" s="75"/>
      <c r="CV125" s="75"/>
      <c r="CW125" s="75"/>
      <c r="CX125" s="75"/>
      <c r="CY125" s="76"/>
      <c r="CZ125" s="103"/>
      <c r="DA125" s="101"/>
      <c r="DB125" s="75"/>
      <c r="DC125" s="75"/>
      <c r="DD125" s="75"/>
      <c r="DE125" s="75"/>
      <c r="DF125" s="75"/>
      <c r="DG125" s="75"/>
      <c r="DH125" s="75"/>
      <c r="DI125" s="75"/>
      <c r="DJ125" s="101"/>
    </row>
    <row r="126" spans="1:114">
      <c r="A126" s="69"/>
      <c r="B126" s="134"/>
      <c r="C126" s="135"/>
      <c r="D126" s="135"/>
      <c r="E126" s="135"/>
      <c r="F126" s="136"/>
      <c r="G126" s="137"/>
      <c r="H126" s="137"/>
      <c r="I126" s="137"/>
      <c r="J126" s="137"/>
      <c r="K126" s="138"/>
      <c r="L126" s="139"/>
      <c r="M126" s="136"/>
      <c r="N126" s="137"/>
      <c r="O126" s="137"/>
      <c r="P126" s="137"/>
      <c r="Q126" s="137"/>
      <c r="R126" s="137"/>
      <c r="S126" s="137"/>
      <c r="T126" s="137"/>
      <c r="U126" s="137"/>
      <c r="V126" s="136"/>
      <c r="X126" s="69"/>
      <c r="Y126" s="74"/>
      <c r="Z126" s="106"/>
      <c r="AA126" s="106"/>
      <c r="AB126" s="106"/>
      <c r="AC126" s="101"/>
      <c r="AD126" s="75"/>
      <c r="AE126" s="75"/>
      <c r="AF126" s="75"/>
      <c r="AG126" s="75"/>
      <c r="AH126" s="76"/>
      <c r="AI126" s="103"/>
      <c r="AJ126" s="101"/>
      <c r="AK126" s="75"/>
      <c r="AL126" s="75"/>
      <c r="AM126" s="75"/>
      <c r="AN126" s="75"/>
      <c r="AO126" s="75"/>
      <c r="AP126" s="75"/>
      <c r="AQ126" s="75"/>
      <c r="AR126" s="75"/>
      <c r="AS126" s="101"/>
      <c r="AU126" s="69"/>
      <c r="AV126" s="134"/>
      <c r="AW126" s="135"/>
      <c r="AX126" s="135"/>
      <c r="AY126" s="135"/>
      <c r="AZ126" s="136"/>
      <c r="BA126" s="137"/>
      <c r="BB126" s="137"/>
      <c r="BC126" s="137"/>
      <c r="BD126" s="137"/>
      <c r="BE126" s="138"/>
      <c r="BF126" s="139"/>
      <c r="BG126" s="136"/>
      <c r="BH126" s="137"/>
      <c r="BI126" s="137"/>
      <c r="BJ126" s="137"/>
      <c r="BK126" s="137"/>
      <c r="BL126" s="137"/>
      <c r="BM126" s="137"/>
      <c r="BN126" s="137"/>
      <c r="BO126" s="137"/>
      <c r="BP126" s="136"/>
      <c r="BR126" s="69"/>
      <c r="BS126" s="74"/>
      <c r="BT126" s="106"/>
      <c r="BU126" s="106"/>
      <c r="BV126" s="106"/>
      <c r="BW126" s="101"/>
      <c r="BX126" s="75"/>
      <c r="BY126" s="75"/>
      <c r="BZ126" s="75"/>
      <c r="CA126" s="75"/>
      <c r="CB126" s="76"/>
      <c r="CC126" s="103"/>
      <c r="CD126" s="101"/>
      <c r="CE126" s="75"/>
      <c r="CF126" s="75"/>
      <c r="CG126" s="75"/>
      <c r="CH126" s="75"/>
      <c r="CI126" s="75"/>
      <c r="CJ126" s="75"/>
      <c r="CK126" s="75"/>
      <c r="CL126" s="75"/>
      <c r="CM126" s="101"/>
      <c r="CO126" s="69"/>
      <c r="CP126" s="74"/>
      <c r="CQ126" s="106"/>
      <c r="CR126" s="106"/>
      <c r="CS126" s="106"/>
      <c r="CT126" s="101"/>
      <c r="CU126" s="75"/>
      <c r="CV126" s="75"/>
      <c r="CW126" s="75"/>
      <c r="CX126" s="75"/>
      <c r="CY126" s="76"/>
      <c r="CZ126" s="103"/>
      <c r="DA126" s="101"/>
      <c r="DB126" s="75"/>
      <c r="DC126" s="75"/>
      <c r="DD126" s="75"/>
      <c r="DE126" s="75"/>
      <c r="DF126" s="75"/>
      <c r="DG126" s="75"/>
      <c r="DH126" s="75"/>
      <c r="DI126" s="75"/>
      <c r="DJ126" s="101"/>
    </row>
    <row r="127" spans="1:114">
      <c r="A127" s="69"/>
      <c r="B127" s="134"/>
      <c r="C127" s="135"/>
      <c r="D127" s="135"/>
      <c r="E127" s="135"/>
      <c r="F127" s="136"/>
      <c r="G127" s="137"/>
      <c r="H127" s="137"/>
      <c r="I127" s="137"/>
      <c r="J127" s="137"/>
      <c r="K127" s="138"/>
      <c r="L127" s="139"/>
      <c r="M127" s="136"/>
      <c r="N127" s="137"/>
      <c r="O127" s="137"/>
      <c r="P127" s="137"/>
      <c r="Q127" s="137"/>
      <c r="R127" s="137"/>
      <c r="S127" s="137"/>
      <c r="T127" s="137"/>
      <c r="U127" s="137"/>
      <c r="V127" s="136"/>
      <c r="X127" s="69"/>
      <c r="Y127" s="74"/>
      <c r="Z127" s="106"/>
      <c r="AA127" s="106"/>
      <c r="AB127" s="106"/>
      <c r="AC127" s="101"/>
      <c r="AD127" s="75"/>
      <c r="AE127" s="75"/>
      <c r="AF127" s="75"/>
      <c r="AG127" s="75"/>
      <c r="AH127" s="76"/>
      <c r="AI127" s="103"/>
      <c r="AJ127" s="101"/>
      <c r="AK127" s="75"/>
      <c r="AL127" s="75"/>
      <c r="AM127" s="75"/>
      <c r="AN127" s="75"/>
      <c r="AO127" s="75"/>
      <c r="AP127" s="75"/>
      <c r="AQ127" s="75"/>
      <c r="AR127" s="75"/>
      <c r="AS127" s="101"/>
      <c r="AU127" s="69"/>
      <c r="AV127" s="134"/>
      <c r="AW127" s="135"/>
      <c r="AX127" s="135"/>
      <c r="AY127" s="135"/>
      <c r="AZ127" s="136"/>
      <c r="BA127" s="137"/>
      <c r="BB127" s="137"/>
      <c r="BC127" s="137"/>
      <c r="BD127" s="137"/>
      <c r="BE127" s="138"/>
      <c r="BF127" s="139"/>
      <c r="BG127" s="136"/>
      <c r="BH127" s="137"/>
      <c r="BI127" s="137"/>
      <c r="BJ127" s="137"/>
      <c r="BK127" s="137"/>
      <c r="BL127" s="137"/>
      <c r="BM127" s="137"/>
      <c r="BN127" s="137"/>
      <c r="BO127" s="137"/>
      <c r="BP127" s="136"/>
      <c r="BR127" s="69"/>
      <c r="BS127" s="74"/>
      <c r="BT127" s="106"/>
      <c r="BU127" s="106"/>
      <c r="BV127" s="106"/>
      <c r="BW127" s="101"/>
      <c r="BX127" s="75"/>
      <c r="BY127" s="75"/>
      <c r="BZ127" s="75"/>
      <c r="CA127" s="75"/>
      <c r="CB127" s="76"/>
      <c r="CC127" s="103"/>
      <c r="CD127" s="101"/>
      <c r="CE127" s="75"/>
      <c r="CF127" s="75"/>
      <c r="CG127" s="75"/>
      <c r="CH127" s="75"/>
      <c r="CI127" s="75"/>
      <c r="CJ127" s="75"/>
      <c r="CK127" s="75"/>
      <c r="CL127" s="75"/>
      <c r="CM127" s="101"/>
      <c r="CO127" s="69"/>
      <c r="CP127" s="74"/>
      <c r="CQ127" s="106"/>
      <c r="CR127" s="106"/>
      <c r="CS127" s="106"/>
      <c r="CT127" s="101"/>
      <c r="CU127" s="75"/>
      <c r="CV127" s="75"/>
      <c r="CW127" s="75"/>
      <c r="CX127" s="75"/>
      <c r="CY127" s="76"/>
      <c r="CZ127" s="103"/>
      <c r="DA127" s="101"/>
      <c r="DB127" s="75"/>
      <c r="DC127" s="75"/>
      <c r="DD127" s="75"/>
      <c r="DE127" s="75"/>
      <c r="DF127" s="75"/>
      <c r="DG127" s="75"/>
      <c r="DH127" s="75"/>
      <c r="DI127" s="75"/>
      <c r="DJ127" s="101"/>
    </row>
    <row r="128" spans="1:114">
      <c r="A128" s="1"/>
      <c r="B128" s="31"/>
      <c r="C128" s="31"/>
      <c r="D128" s="31"/>
      <c r="E128" s="31"/>
      <c r="F128" s="3"/>
      <c r="G128" s="36"/>
      <c r="H128" s="37"/>
      <c r="I128" s="37"/>
      <c r="J128" s="37"/>
      <c r="K128" s="37"/>
      <c r="L128" s="3"/>
      <c r="M128" s="3"/>
      <c r="N128" s="36"/>
      <c r="O128" s="36"/>
      <c r="X128" s="1"/>
      <c r="Y128" s="31"/>
      <c r="Z128" s="31"/>
      <c r="AA128" s="31"/>
      <c r="AB128" s="31"/>
      <c r="AC128" s="3"/>
      <c r="AD128" s="36"/>
      <c r="AE128" s="37"/>
      <c r="AF128" s="37"/>
      <c r="AG128" s="37"/>
      <c r="AH128" s="37"/>
      <c r="AI128" s="3"/>
      <c r="AJ128" s="3"/>
      <c r="AK128" s="36"/>
      <c r="AL128" s="36"/>
      <c r="AU128" s="1"/>
      <c r="AV128" s="31"/>
      <c r="AW128" s="31"/>
      <c r="AX128" s="31"/>
      <c r="AY128" s="31"/>
      <c r="AZ128" s="3"/>
      <c r="BA128" s="36"/>
      <c r="BB128" s="37"/>
      <c r="BC128" s="37"/>
      <c r="BD128" s="37"/>
      <c r="BE128" s="37"/>
      <c r="BF128" s="3"/>
      <c r="BG128" s="3"/>
      <c r="BH128" s="36"/>
      <c r="BI128" s="36"/>
      <c r="BR128" s="1"/>
      <c r="BS128" s="31"/>
      <c r="BT128" s="31"/>
      <c r="BU128" s="31"/>
      <c r="BV128" s="31"/>
      <c r="BW128" s="3"/>
      <c r="BX128" s="36"/>
      <c r="BY128" s="37"/>
      <c r="BZ128" s="37"/>
      <c r="CA128" s="37"/>
      <c r="CB128" s="37"/>
      <c r="CC128" s="3"/>
      <c r="CD128" s="3"/>
      <c r="CE128" s="36"/>
      <c r="CF128" s="36"/>
      <c r="CO128" s="1"/>
      <c r="CP128" s="31"/>
      <c r="CQ128" s="31"/>
      <c r="CR128" s="31"/>
      <c r="CS128" s="31"/>
      <c r="CT128" s="3"/>
      <c r="CU128" s="36"/>
      <c r="CV128" s="37"/>
      <c r="CW128" s="37"/>
      <c r="CX128" s="37"/>
      <c r="CY128" s="37"/>
      <c r="CZ128" s="3"/>
      <c r="DA128" s="3"/>
      <c r="DB128" s="36"/>
      <c r="DC128" s="36"/>
    </row>
    <row r="129" spans="1:107">
      <c r="A129" s="1"/>
      <c r="B129" s="31"/>
      <c r="C129" s="31"/>
      <c r="D129" s="31"/>
      <c r="E129" s="31"/>
      <c r="F129" s="3"/>
      <c r="G129" s="36"/>
      <c r="H129" s="37"/>
      <c r="I129" s="37"/>
      <c r="J129" s="37"/>
      <c r="K129" s="37"/>
      <c r="L129" s="3"/>
      <c r="M129" s="3"/>
      <c r="N129" s="36"/>
      <c r="O129" s="36"/>
      <c r="X129" s="1"/>
      <c r="Y129" s="31"/>
      <c r="Z129" s="31"/>
      <c r="AA129" s="31"/>
      <c r="AB129" s="31"/>
      <c r="AC129" s="3"/>
      <c r="AD129" s="36"/>
      <c r="AE129" s="37"/>
      <c r="AF129" s="37"/>
      <c r="AG129" s="37"/>
      <c r="AH129" s="37"/>
      <c r="AI129" s="3"/>
      <c r="AJ129" s="3"/>
      <c r="AK129" s="36"/>
      <c r="AL129" s="36"/>
      <c r="AU129" s="1"/>
      <c r="AV129" s="31"/>
      <c r="AW129" s="31"/>
      <c r="AX129" s="31"/>
      <c r="AY129" s="31"/>
      <c r="AZ129" s="3"/>
      <c r="BA129" s="36"/>
      <c r="BB129" s="37"/>
      <c r="BC129" s="37"/>
      <c r="BD129" s="37"/>
      <c r="BE129" s="37"/>
      <c r="BF129" s="3"/>
      <c r="BG129" s="3"/>
      <c r="BH129" s="36"/>
      <c r="BI129" s="36"/>
      <c r="BR129" s="1"/>
      <c r="BS129" s="31"/>
      <c r="BT129" s="31"/>
      <c r="BU129" s="31"/>
      <c r="BV129" s="31"/>
      <c r="BW129" s="3"/>
      <c r="BX129" s="36"/>
      <c r="BY129" s="37"/>
      <c r="BZ129" s="37"/>
      <c r="CA129" s="37"/>
      <c r="CB129" s="37"/>
      <c r="CC129" s="3"/>
      <c r="CD129" s="3"/>
      <c r="CE129" s="36"/>
      <c r="CF129" s="36"/>
      <c r="CO129" s="1"/>
      <c r="CP129" s="31"/>
      <c r="CQ129" s="31"/>
      <c r="CR129" s="31"/>
      <c r="CS129" s="31"/>
      <c r="CT129" s="3"/>
      <c r="CU129" s="36"/>
      <c r="CV129" s="37"/>
      <c r="CW129" s="37"/>
      <c r="CX129" s="37"/>
      <c r="CY129" s="37"/>
      <c r="CZ129" s="3"/>
      <c r="DA129" s="3"/>
      <c r="DB129" s="36"/>
      <c r="DC129" s="36"/>
    </row>
    <row r="130" spans="1:107">
      <c r="A130" s="1"/>
      <c r="B130" s="31"/>
      <c r="C130" s="31"/>
      <c r="D130" s="31"/>
      <c r="E130" s="31"/>
      <c r="F130" s="3"/>
      <c r="G130" s="36"/>
      <c r="H130" s="37"/>
      <c r="I130" s="37"/>
      <c r="J130" s="37"/>
      <c r="K130" s="37"/>
      <c r="L130" s="3"/>
      <c r="M130" s="3"/>
      <c r="N130" s="36"/>
      <c r="O130" s="36"/>
      <c r="X130" s="1"/>
      <c r="Y130" s="31"/>
      <c r="Z130" s="31"/>
      <c r="AA130" s="31"/>
      <c r="AB130" s="31"/>
      <c r="AC130" s="3"/>
      <c r="AD130" s="36"/>
      <c r="AE130" s="37"/>
      <c r="AF130" s="37"/>
      <c r="AG130" s="37"/>
      <c r="AH130" s="37"/>
      <c r="AI130" s="3"/>
      <c r="AJ130" s="3"/>
      <c r="AK130" s="36"/>
      <c r="AL130" s="36"/>
      <c r="AU130" s="1"/>
      <c r="AV130" s="31"/>
      <c r="AW130" s="31"/>
      <c r="AX130" s="31"/>
      <c r="AY130" s="31"/>
      <c r="AZ130" s="3"/>
      <c r="BA130" s="36"/>
      <c r="BB130" s="37"/>
      <c r="BC130" s="37"/>
      <c r="BD130" s="37"/>
      <c r="BE130" s="37"/>
      <c r="BF130" s="3"/>
      <c r="BG130" s="3"/>
      <c r="BH130" s="36"/>
      <c r="BI130" s="36"/>
      <c r="BR130" s="1"/>
      <c r="BS130" s="31"/>
      <c r="BT130" s="31"/>
      <c r="BU130" s="31"/>
      <c r="BV130" s="31"/>
      <c r="BW130" s="3"/>
      <c r="BX130" s="36"/>
      <c r="BY130" s="37"/>
      <c r="BZ130" s="37"/>
      <c r="CA130" s="37"/>
      <c r="CB130" s="37"/>
      <c r="CC130" s="3"/>
      <c r="CD130" s="3"/>
      <c r="CE130" s="36"/>
      <c r="CF130" s="36"/>
      <c r="CO130" s="1"/>
      <c r="CP130" s="31"/>
      <c r="CQ130" s="31"/>
      <c r="CR130" s="31"/>
      <c r="CS130" s="31"/>
      <c r="CT130" s="3"/>
      <c r="CU130" s="36"/>
      <c r="CV130" s="37"/>
      <c r="CW130" s="37"/>
      <c r="CX130" s="37"/>
      <c r="CY130" s="37"/>
      <c r="CZ130" s="3"/>
      <c r="DA130" s="3"/>
      <c r="DB130" s="36"/>
      <c r="DC130" s="36"/>
    </row>
    <row r="131" spans="1:107">
      <c r="A131" s="1"/>
      <c r="B131" s="31"/>
      <c r="C131" s="31"/>
      <c r="D131" s="31"/>
      <c r="E131" s="31"/>
      <c r="F131" s="3"/>
      <c r="G131" s="36"/>
      <c r="H131" s="37"/>
      <c r="I131" s="37"/>
      <c r="J131" s="37"/>
      <c r="K131" s="37"/>
      <c r="L131" s="3"/>
      <c r="M131" s="3"/>
      <c r="N131" s="36"/>
      <c r="O131" s="36"/>
      <c r="X131" s="1"/>
      <c r="Y131" s="31"/>
      <c r="Z131" s="31"/>
      <c r="AA131" s="31"/>
      <c r="AB131" s="31"/>
      <c r="AC131" s="3"/>
      <c r="AD131" s="36"/>
      <c r="AE131" s="37"/>
      <c r="AF131" s="37"/>
      <c r="AG131" s="37"/>
      <c r="AH131" s="37"/>
      <c r="AI131" s="3"/>
      <c r="AJ131" s="3"/>
      <c r="AK131" s="36"/>
      <c r="AL131" s="36"/>
      <c r="AU131" s="1"/>
      <c r="AV131" s="31"/>
      <c r="AW131" s="31"/>
      <c r="AX131" s="31"/>
      <c r="AY131" s="31"/>
      <c r="AZ131" s="3"/>
      <c r="BA131" s="36"/>
      <c r="BB131" s="37"/>
      <c r="BC131" s="37"/>
      <c r="BD131" s="37"/>
      <c r="BE131" s="37"/>
      <c r="BF131" s="3"/>
      <c r="BG131" s="3"/>
      <c r="BH131" s="36"/>
      <c r="BI131" s="36"/>
      <c r="BR131" s="1"/>
      <c r="BS131" s="31"/>
      <c r="BT131" s="31"/>
      <c r="BU131" s="31"/>
      <c r="BV131" s="31"/>
      <c r="BW131" s="3"/>
      <c r="BX131" s="36"/>
      <c r="BY131" s="37"/>
      <c r="BZ131" s="37"/>
      <c r="CA131" s="37"/>
      <c r="CB131" s="37"/>
      <c r="CC131" s="3"/>
      <c r="CD131" s="3"/>
      <c r="CE131" s="36"/>
      <c r="CF131" s="36"/>
      <c r="CO131" s="1"/>
      <c r="CP131" s="31"/>
      <c r="CQ131" s="31"/>
      <c r="CR131" s="31"/>
      <c r="CS131" s="31"/>
      <c r="CT131" s="3"/>
      <c r="CU131" s="36"/>
      <c r="CV131" s="37"/>
      <c r="CW131" s="37"/>
      <c r="CX131" s="37"/>
      <c r="CY131" s="37"/>
      <c r="CZ131" s="3"/>
      <c r="DA131" s="3"/>
      <c r="DB131" s="36"/>
      <c r="DC131" s="36"/>
    </row>
    <row r="132" spans="1:107">
      <c r="A132" s="1"/>
      <c r="B132" s="31"/>
      <c r="C132" s="31"/>
      <c r="D132" s="31"/>
      <c r="E132" s="31"/>
      <c r="F132" s="3"/>
      <c r="G132" s="36"/>
      <c r="H132" s="37"/>
      <c r="I132" s="37"/>
      <c r="J132" s="37"/>
      <c r="K132" s="37"/>
      <c r="L132" s="3"/>
      <c r="M132" s="3"/>
      <c r="N132" s="36"/>
      <c r="O132" s="36"/>
      <c r="X132" s="1"/>
      <c r="Y132" s="31"/>
      <c r="Z132" s="31"/>
      <c r="AA132" s="31"/>
      <c r="AB132" s="31"/>
      <c r="AC132" s="3"/>
      <c r="AD132" s="36"/>
      <c r="AE132" s="37"/>
      <c r="AF132" s="37"/>
      <c r="AG132" s="37"/>
      <c r="AH132" s="37"/>
      <c r="AI132" s="3"/>
      <c r="AJ132" s="3"/>
      <c r="AK132" s="36"/>
      <c r="AL132" s="36"/>
      <c r="AU132" s="1"/>
      <c r="AV132" s="31"/>
      <c r="AW132" s="31"/>
      <c r="AX132" s="31"/>
      <c r="AY132" s="31"/>
      <c r="AZ132" s="3"/>
      <c r="BA132" s="36"/>
      <c r="BB132" s="37"/>
      <c r="BC132" s="37"/>
      <c r="BD132" s="37"/>
      <c r="BE132" s="37"/>
      <c r="BF132" s="3"/>
      <c r="BG132" s="3"/>
      <c r="BH132" s="36"/>
      <c r="BI132" s="36"/>
      <c r="BR132" s="1"/>
      <c r="BS132" s="31"/>
      <c r="BT132" s="31"/>
      <c r="BU132" s="31"/>
      <c r="BV132" s="31"/>
      <c r="BW132" s="3"/>
      <c r="BX132" s="36"/>
      <c r="BY132" s="37"/>
      <c r="BZ132" s="37"/>
      <c r="CA132" s="37"/>
      <c r="CB132" s="37"/>
      <c r="CC132" s="3"/>
      <c r="CD132" s="3"/>
      <c r="CE132" s="36"/>
      <c r="CF132" s="36"/>
      <c r="CO132" s="1"/>
      <c r="CP132" s="31"/>
      <c r="CQ132" s="31"/>
      <c r="CR132" s="31"/>
      <c r="CS132" s="31"/>
      <c r="CT132" s="3"/>
      <c r="CU132" s="36"/>
      <c r="CV132" s="37"/>
      <c r="CW132" s="37"/>
      <c r="CX132" s="37"/>
      <c r="CY132" s="37"/>
      <c r="CZ132" s="3"/>
      <c r="DA132" s="3"/>
      <c r="DB132" s="36"/>
      <c r="DC132" s="36"/>
    </row>
    <row r="133" spans="1:107">
      <c r="A133" s="1"/>
      <c r="B133" s="31"/>
      <c r="C133" s="31"/>
      <c r="D133" s="31"/>
      <c r="E133" s="31"/>
      <c r="F133" s="3"/>
      <c r="G133" s="36"/>
      <c r="H133" s="37"/>
      <c r="I133" s="37"/>
      <c r="J133" s="37"/>
      <c r="K133" s="37"/>
      <c r="L133" s="3"/>
      <c r="M133" s="3"/>
      <c r="N133" s="36"/>
      <c r="O133" s="36"/>
      <c r="X133" s="1"/>
      <c r="Y133" s="31"/>
      <c r="Z133" s="31"/>
      <c r="AA133" s="31"/>
      <c r="AB133" s="31"/>
      <c r="AC133" s="3"/>
      <c r="AD133" s="36"/>
      <c r="AE133" s="37"/>
      <c r="AF133" s="37"/>
      <c r="AG133" s="37"/>
      <c r="AH133" s="37"/>
      <c r="AI133" s="3"/>
      <c r="AJ133" s="3"/>
      <c r="AK133" s="36"/>
      <c r="AL133" s="36"/>
      <c r="AU133" s="1"/>
      <c r="AV133" s="31"/>
      <c r="AW133" s="31"/>
      <c r="AX133" s="31"/>
      <c r="AY133" s="31"/>
      <c r="AZ133" s="3"/>
      <c r="BA133" s="36"/>
      <c r="BB133" s="37"/>
      <c r="BC133" s="37"/>
      <c r="BD133" s="37"/>
      <c r="BE133" s="37"/>
      <c r="BF133" s="3"/>
      <c r="BG133" s="3"/>
      <c r="BH133" s="36"/>
      <c r="BI133" s="36"/>
      <c r="BR133" s="1"/>
      <c r="BS133" s="31"/>
      <c r="BT133" s="31"/>
      <c r="BU133" s="31"/>
      <c r="BV133" s="31"/>
      <c r="BW133" s="3"/>
      <c r="BX133" s="36"/>
      <c r="BY133" s="37"/>
      <c r="BZ133" s="37"/>
      <c r="CA133" s="37"/>
      <c r="CB133" s="37"/>
      <c r="CC133" s="3"/>
      <c r="CD133" s="3"/>
      <c r="CE133" s="36"/>
      <c r="CF133" s="36"/>
      <c r="CO133" s="1"/>
      <c r="CP133" s="31"/>
      <c r="CQ133" s="31"/>
      <c r="CR133" s="31"/>
      <c r="CS133" s="31"/>
      <c r="CT133" s="3"/>
      <c r="CU133" s="36"/>
      <c r="CV133" s="37"/>
      <c r="CW133" s="37"/>
      <c r="CX133" s="37"/>
      <c r="CY133" s="37"/>
      <c r="CZ133" s="3"/>
      <c r="DA133" s="3"/>
      <c r="DB133" s="36"/>
      <c r="DC133" s="36"/>
    </row>
    <row r="134" spans="1:107">
      <c r="A134" s="1"/>
      <c r="B134" s="31"/>
      <c r="C134" s="31"/>
      <c r="D134" s="31"/>
      <c r="E134" s="31"/>
      <c r="F134" s="3"/>
      <c r="G134" s="36"/>
      <c r="H134" s="37"/>
      <c r="I134" s="37"/>
      <c r="J134" s="37"/>
      <c r="K134" s="37"/>
      <c r="L134" s="3"/>
      <c r="M134" s="3"/>
      <c r="N134" s="36"/>
      <c r="O134" s="36"/>
      <c r="X134" s="1"/>
      <c r="Y134" s="31"/>
      <c r="Z134" s="31"/>
      <c r="AA134" s="31"/>
      <c r="AB134" s="31"/>
      <c r="AC134" s="3"/>
      <c r="AD134" s="36"/>
      <c r="AE134" s="37"/>
      <c r="AF134" s="37"/>
      <c r="AG134" s="37"/>
      <c r="AH134" s="37"/>
      <c r="AI134" s="3"/>
      <c r="AJ134" s="3"/>
      <c r="AK134" s="36"/>
      <c r="AL134" s="36"/>
      <c r="AU134" s="1"/>
      <c r="AV134" s="31"/>
      <c r="AW134" s="31"/>
      <c r="AX134" s="31"/>
      <c r="AY134" s="31"/>
      <c r="AZ134" s="3"/>
      <c r="BA134" s="36"/>
      <c r="BB134" s="37"/>
      <c r="BC134" s="37"/>
      <c r="BD134" s="37"/>
      <c r="BE134" s="37"/>
      <c r="BF134" s="3"/>
      <c r="BG134" s="3"/>
      <c r="BH134" s="36"/>
      <c r="BI134" s="36"/>
      <c r="BR134" s="1"/>
      <c r="BS134" s="31"/>
      <c r="BT134" s="31"/>
      <c r="BU134" s="31"/>
      <c r="BV134" s="31"/>
      <c r="BW134" s="3"/>
      <c r="BX134" s="36"/>
      <c r="BY134" s="37"/>
      <c r="BZ134" s="37"/>
      <c r="CA134" s="37"/>
      <c r="CB134" s="37"/>
      <c r="CC134" s="3"/>
      <c r="CD134" s="3"/>
      <c r="CE134" s="36"/>
      <c r="CF134" s="36"/>
      <c r="CO134" s="1"/>
      <c r="CP134" s="31"/>
      <c r="CQ134" s="31"/>
      <c r="CR134" s="31"/>
      <c r="CS134" s="31"/>
      <c r="CT134" s="3"/>
      <c r="CU134" s="36"/>
      <c r="CV134" s="37"/>
      <c r="CW134" s="37"/>
      <c r="CX134" s="37"/>
      <c r="CY134" s="37"/>
      <c r="CZ134" s="3"/>
      <c r="DA134" s="3"/>
      <c r="DB134" s="36"/>
      <c r="DC134" s="36"/>
    </row>
    <row r="135" spans="1:107">
      <c r="A135" s="1"/>
      <c r="B135" s="31"/>
      <c r="C135" s="31"/>
      <c r="D135" s="31"/>
      <c r="E135" s="31"/>
      <c r="F135" s="3"/>
      <c r="G135" s="36"/>
      <c r="H135" s="37"/>
      <c r="I135" s="37"/>
      <c r="J135" s="37"/>
      <c r="K135" s="37"/>
      <c r="L135" s="3"/>
      <c r="M135" s="3"/>
      <c r="N135" s="36"/>
      <c r="O135" s="36"/>
      <c r="X135" s="1"/>
      <c r="Y135" s="31"/>
      <c r="Z135" s="31"/>
      <c r="AA135" s="31"/>
      <c r="AB135" s="31"/>
      <c r="AC135" s="3"/>
      <c r="AD135" s="36"/>
      <c r="AE135" s="37"/>
      <c r="AF135" s="37"/>
      <c r="AG135" s="37"/>
      <c r="AH135" s="37"/>
      <c r="AI135" s="3"/>
      <c r="AJ135" s="3"/>
      <c r="AK135" s="36"/>
      <c r="AL135" s="36"/>
      <c r="AU135" s="1"/>
      <c r="AV135" s="31"/>
      <c r="AW135" s="31"/>
      <c r="AX135" s="31"/>
      <c r="AY135" s="31"/>
      <c r="AZ135" s="3"/>
      <c r="BA135" s="36"/>
      <c r="BB135" s="37"/>
      <c r="BC135" s="37"/>
      <c r="BD135" s="37"/>
      <c r="BE135" s="37"/>
      <c r="BF135" s="3"/>
      <c r="BG135" s="3"/>
      <c r="BH135" s="36"/>
      <c r="BI135" s="36"/>
      <c r="BR135" s="1"/>
      <c r="BS135" s="31"/>
      <c r="BT135" s="31"/>
      <c r="BU135" s="31"/>
      <c r="BV135" s="31"/>
      <c r="BW135" s="3"/>
      <c r="BX135" s="36"/>
      <c r="BY135" s="37"/>
      <c r="BZ135" s="37"/>
      <c r="CA135" s="37"/>
      <c r="CB135" s="37"/>
      <c r="CC135" s="3"/>
      <c r="CD135" s="3"/>
      <c r="CE135" s="36"/>
      <c r="CF135" s="36"/>
      <c r="CO135" s="1"/>
      <c r="CP135" s="31"/>
      <c r="CQ135" s="31"/>
      <c r="CR135" s="31"/>
      <c r="CS135" s="31"/>
      <c r="CT135" s="3"/>
      <c r="CU135" s="36"/>
      <c r="CV135" s="37"/>
      <c r="CW135" s="37"/>
      <c r="CX135" s="37"/>
      <c r="CY135" s="37"/>
      <c r="CZ135" s="3"/>
      <c r="DA135" s="3"/>
      <c r="DB135" s="36"/>
      <c r="DC135" s="36"/>
    </row>
    <row r="136" spans="1:107">
      <c r="A136" s="1"/>
      <c r="B136" s="31"/>
      <c r="C136" s="31"/>
      <c r="D136" s="31"/>
      <c r="E136" s="31"/>
      <c r="F136" s="3"/>
      <c r="G136" s="36"/>
      <c r="H136" s="37"/>
      <c r="I136" s="37"/>
      <c r="J136" s="37"/>
      <c r="K136" s="37"/>
      <c r="L136" s="3"/>
      <c r="M136" s="3"/>
      <c r="N136" s="36"/>
      <c r="O136" s="36"/>
      <c r="X136" s="1"/>
      <c r="Y136" s="31"/>
      <c r="Z136" s="31"/>
      <c r="AA136" s="31"/>
      <c r="AB136" s="31"/>
      <c r="AC136" s="3"/>
      <c r="AD136" s="36"/>
      <c r="AE136" s="37"/>
      <c r="AF136" s="37"/>
      <c r="AG136" s="37"/>
      <c r="AH136" s="37"/>
      <c r="AI136" s="3"/>
      <c r="AJ136" s="3"/>
      <c r="AK136" s="36"/>
      <c r="AL136" s="36"/>
      <c r="AU136" s="1"/>
      <c r="AV136" s="31"/>
      <c r="AW136" s="31"/>
      <c r="AX136" s="31"/>
      <c r="AY136" s="31"/>
      <c r="AZ136" s="3"/>
      <c r="BA136" s="36"/>
      <c r="BB136" s="37"/>
      <c r="BC136" s="37"/>
      <c r="BD136" s="37"/>
      <c r="BE136" s="37"/>
      <c r="BF136" s="3"/>
      <c r="BG136" s="3"/>
      <c r="BH136" s="36"/>
      <c r="BI136" s="36"/>
      <c r="BR136" s="1"/>
      <c r="BS136" s="31"/>
      <c r="BT136" s="31"/>
      <c r="BU136" s="31"/>
      <c r="BV136" s="31"/>
      <c r="BW136" s="3"/>
      <c r="BX136" s="36"/>
      <c r="BY136" s="37"/>
      <c r="BZ136" s="37"/>
      <c r="CA136" s="37"/>
      <c r="CB136" s="37"/>
      <c r="CC136" s="3"/>
      <c r="CD136" s="3"/>
      <c r="CE136" s="36"/>
      <c r="CF136" s="36"/>
      <c r="CO136" s="1"/>
      <c r="CP136" s="31"/>
      <c r="CQ136" s="31"/>
      <c r="CR136" s="31"/>
      <c r="CS136" s="31"/>
      <c r="CT136" s="3"/>
      <c r="CU136" s="36"/>
      <c r="CV136" s="37"/>
      <c r="CW136" s="37"/>
      <c r="CX136" s="37"/>
      <c r="CY136" s="37"/>
      <c r="CZ136" s="3"/>
      <c r="DA136" s="3"/>
      <c r="DB136" s="36"/>
      <c r="DC136" s="36"/>
    </row>
    <row r="137" spans="1:107">
      <c r="A137" s="1"/>
      <c r="B137" s="31"/>
      <c r="C137" s="31"/>
      <c r="D137" s="31"/>
      <c r="E137" s="31"/>
      <c r="F137" s="3"/>
      <c r="G137" s="36"/>
      <c r="H137" s="37"/>
      <c r="I137" s="37"/>
      <c r="J137" s="37"/>
      <c r="K137" s="37"/>
      <c r="L137" s="3"/>
      <c r="M137" s="3"/>
      <c r="N137" s="36"/>
      <c r="O137" s="36"/>
      <c r="X137" s="1"/>
      <c r="Y137" s="31"/>
      <c r="Z137" s="31"/>
      <c r="AA137" s="31"/>
      <c r="AB137" s="31"/>
      <c r="AC137" s="3"/>
      <c r="AD137" s="36"/>
      <c r="AE137" s="37"/>
      <c r="AF137" s="37"/>
      <c r="AG137" s="37"/>
      <c r="AH137" s="37"/>
      <c r="AI137" s="3"/>
      <c r="AJ137" s="3"/>
      <c r="AK137" s="36"/>
      <c r="AL137" s="36"/>
      <c r="AU137" s="1"/>
      <c r="AV137" s="31"/>
      <c r="AW137" s="31"/>
      <c r="AX137" s="31"/>
      <c r="AY137" s="31"/>
      <c r="AZ137" s="3"/>
      <c r="BA137" s="36"/>
      <c r="BB137" s="37"/>
      <c r="BC137" s="37"/>
      <c r="BD137" s="37"/>
      <c r="BE137" s="37"/>
      <c r="BF137" s="3"/>
      <c r="BG137" s="3"/>
      <c r="BH137" s="36"/>
      <c r="BI137" s="36"/>
      <c r="BR137" s="1"/>
      <c r="BS137" s="31"/>
      <c r="BT137" s="31"/>
      <c r="BU137" s="31"/>
      <c r="BV137" s="31"/>
      <c r="BW137" s="3"/>
      <c r="BX137" s="36"/>
      <c r="BY137" s="37"/>
      <c r="BZ137" s="37"/>
      <c r="CA137" s="37"/>
      <c r="CB137" s="37"/>
      <c r="CC137" s="3"/>
      <c r="CD137" s="3"/>
      <c r="CE137" s="36"/>
      <c r="CF137" s="36"/>
      <c r="CO137" s="1"/>
      <c r="CP137" s="31"/>
      <c r="CQ137" s="31"/>
      <c r="CR137" s="31"/>
      <c r="CS137" s="31"/>
      <c r="CT137" s="3"/>
      <c r="CU137" s="36"/>
      <c r="CV137" s="37"/>
      <c r="CW137" s="37"/>
      <c r="CX137" s="37"/>
      <c r="CY137" s="37"/>
      <c r="CZ137" s="3"/>
      <c r="DA137" s="3"/>
      <c r="DB137" s="36"/>
      <c r="DC137" s="36"/>
    </row>
    <row r="138" spans="1:107">
      <c r="A138" s="1"/>
      <c r="B138" s="31"/>
      <c r="C138" s="31"/>
      <c r="D138" s="31"/>
      <c r="E138" s="31"/>
      <c r="F138" s="3"/>
      <c r="G138" s="36"/>
      <c r="H138" s="37"/>
      <c r="I138" s="37"/>
      <c r="J138" s="37"/>
      <c r="K138" s="37"/>
      <c r="L138" s="3"/>
      <c r="M138" s="3"/>
      <c r="N138" s="36"/>
      <c r="O138" s="36"/>
      <c r="X138" s="1"/>
      <c r="Y138" s="31"/>
      <c r="Z138" s="31"/>
      <c r="AA138" s="31"/>
      <c r="AB138" s="31"/>
      <c r="AC138" s="3"/>
      <c r="AD138" s="36"/>
      <c r="AE138" s="37"/>
      <c r="AF138" s="37"/>
      <c r="AG138" s="37"/>
      <c r="AH138" s="37"/>
      <c r="AI138" s="3"/>
      <c r="AJ138" s="3"/>
      <c r="AK138" s="36"/>
      <c r="AL138" s="36"/>
      <c r="AU138" s="1"/>
      <c r="AV138" s="31"/>
      <c r="AW138" s="31"/>
      <c r="AX138" s="31"/>
      <c r="AY138" s="31"/>
      <c r="AZ138" s="3"/>
      <c r="BA138" s="36"/>
      <c r="BB138" s="37"/>
      <c r="BC138" s="37"/>
      <c r="BD138" s="37"/>
      <c r="BE138" s="37"/>
      <c r="BF138" s="3"/>
      <c r="BG138" s="3"/>
      <c r="BH138" s="36"/>
      <c r="BI138" s="36"/>
      <c r="BR138" s="1"/>
      <c r="BS138" s="31"/>
      <c r="BT138" s="31"/>
      <c r="BU138" s="31"/>
      <c r="BV138" s="31"/>
      <c r="BW138" s="3"/>
      <c r="BX138" s="36"/>
      <c r="BY138" s="37"/>
      <c r="BZ138" s="37"/>
      <c r="CA138" s="37"/>
      <c r="CB138" s="37"/>
      <c r="CC138" s="3"/>
      <c r="CD138" s="3"/>
      <c r="CE138" s="36"/>
      <c r="CF138" s="36"/>
      <c r="CO138" s="1"/>
      <c r="CP138" s="31"/>
      <c r="CQ138" s="31"/>
      <c r="CR138" s="31"/>
      <c r="CS138" s="31"/>
      <c r="CT138" s="3"/>
      <c r="CU138" s="36"/>
      <c r="CV138" s="37"/>
      <c r="CW138" s="37"/>
      <c r="CX138" s="37"/>
      <c r="CY138" s="37"/>
      <c r="CZ138" s="3"/>
      <c r="DA138" s="3"/>
      <c r="DB138" s="36"/>
      <c r="DC138" s="36"/>
    </row>
    <row r="139" spans="1:107">
      <c r="A139" s="1"/>
      <c r="B139" s="31"/>
      <c r="C139" s="31"/>
      <c r="D139" s="31"/>
      <c r="E139" s="31"/>
      <c r="F139" s="3"/>
      <c r="G139" s="36"/>
      <c r="H139" s="37"/>
      <c r="I139" s="37"/>
      <c r="J139" s="37"/>
      <c r="K139" s="37"/>
      <c r="L139" s="3"/>
      <c r="M139" s="3"/>
      <c r="N139" s="36"/>
      <c r="O139" s="36"/>
      <c r="X139" s="1"/>
      <c r="Y139" s="31"/>
      <c r="Z139" s="31"/>
      <c r="AA139" s="31"/>
      <c r="AB139" s="31"/>
      <c r="AC139" s="3"/>
      <c r="AD139" s="36"/>
      <c r="AE139" s="37"/>
      <c r="AF139" s="37"/>
      <c r="AG139" s="37"/>
      <c r="AH139" s="37"/>
      <c r="AI139" s="3"/>
      <c r="AJ139" s="3"/>
      <c r="AK139" s="36"/>
      <c r="AL139" s="36"/>
      <c r="AU139" s="1"/>
      <c r="AV139" s="31"/>
      <c r="AW139" s="31"/>
      <c r="AX139" s="31"/>
      <c r="AY139" s="31"/>
      <c r="AZ139" s="3"/>
      <c r="BA139" s="36"/>
      <c r="BB139" s="37"/>
      <c r="BC139" s="37"/>
      <c r="BD139" s="37"/>
      <c r="BE139" s="37"/>
      <c r="BF139" s="3"/>
      <c r="BG139" s="3"/>
      <c r="BH139" s="36"/>
      <c r="BI139" s="36"/>
      <c r="BR139" s="1"/>
      <c r="BS139" s="31"/>
      <c r="BT139" s="31"/>
      <c r="BU139" s="31"/>
      <c r="BV139" s="31"/>
      <c r="BW139" s="3"/>
      <c r="BX139" s="36"/>
      <c r="BY139" s="37"/>
      <c r="BZ139" s="37"/>
      <c r="CA139" s="37"/>
      <c r="CB139" s="37"/>
      <c r="CC139" s="3"/>
      <c r="CD139" s="3"/>
      <c r="CE139" s="36"/>
      <c r="CF139" s="36"/>
      <c r="CO139" s="1"/>
      <c r="CP139" s="31"/>
      <c r="CQ139" s="31"/>
      <c r="CR139" s="31"/>
      <c r="CS139" s="31"/>
      <c r="CT139" s="3"/>
      <c r="CU139" s="36"/>
      <c r="CV139" s="37"/>
      <c r="CW139" s="37"/>
      <c r="CX139" s="37"/>
      <c r="CY139" s="37"/>
      <c r="CZ139" s="3"/>
      <c r="DA139" s="3"/>
      <c r="DB139" s="36"/>
      <c r="DC139" s="36"/>
    </row>
  </sheetData>
  <mergeCells count="45">
    <mergeCell ref="BW11:CB11"/>
    <mergeCell ref="CC11:CC12"/>
    <mergeCell ref="CD11:CL11"/>
    <mergeCell ref="CM11:CM12"/>
    <mergeCell ref="BF11:BF12"/>
    <mergeCell ref="BG11:BO11"/>
    <mergeCell ref="BP11:BP12"/>
    <mergeCell ref="BR11:BR12"/>
    <mergeCell ref="BS11:BS12"/>
    <mergeCell ref="BV11:BV12"/>
    <mergeCell ref="BT11:BT12"/>
    <mergeCell ref="BU11:BU12"/>
    <mergeCell ref="AZ11:BE11"/>
    <mergeCell ref="V11:V12"/>
    <mergeCell ref="X11:X12"/>
    <mergeCell ref="Y11:Y12"/>
    <mergeCell ref="AB11:AB12"/>
    <mergeCell ref="AC11:AH11"/>
    <mergeCell ref="AI11:AI12"/>
    <mergeCell ref="AJ11:AR11"/>
    <mergeCell ref="AS11:AS12"/>
    <mergeCell ref="AU11:AU12"/>
    <mergeCell ref="AV11:AV12"/>
    <mergeCell ref="AY11:AY12"/>
    <mergeCell ref="Z11:Z12"/>
    <mergeCell ref="AA11:AA12"/>
    <mergeCell ref="AW11:AW12"/>
    <mergeCell ref="AX11:AX12"/>
    <mergeCell ref="M11:U11"/>
    <mergeCell ref="A11:A12"/>
    <mergeCell ref="B11:B12"/>
    <mergeCell ref="E11:E12"/>
    <mergeCell ref="F11:K11"/>
    <mergeCell ref="L11:L12"/>
    <mergeCell ref="C11:C12"/>
    <mergeCell ref="D11:D12"/>
    <mergeCell ref="CT11:CY11"/>
    <mergeCell ref="CZ11:CZ12"/>
    <mergeCell ref="DA11:DI11"/>
    <mergeCell ref="DJ11:DJ12"/>
    <mergeCell ref="CO11:CO12"/>
    <mergeCell ref="CP11:CP12"/>
    <mergeCell ref="CQ11:CQ12"/>
    <mergeCell ref="CR11:CR12"/>
    <mergeCell ref="CS11:CS12"/>
  </mergeCells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EG139"/>
  <sheetViews>
    <sheetView zoomScaleNormal="100" workbookViewId="0">
      <pane xSplit="1" ySplit="12" topLeftCell="E105" activePane="bottomRight" state="frozen"/>
      <selection activeCell="L106" sqref="L106"/>
      <selection pane="topRight" activeCell="L106" sqref="L106"/>
      <selection pane="bottomLeft" activeCell="L106" sqref="L106"/>
      <selection pane="bottomRight" activeCell="L106" sqref="L106"/>
    </sheetView>
  </sheetViews>
  <sheetFormatPr baseColWidth="10" defaultColWidth="11.44140625" defaultRowHeight="13.2"/>
  <cols>
    <col min="1" max="1" width="12.44140625" style="2" customWidth="1"/>
    <col min="2" max="5" width="13.109375" style="5" customWidth="1"/>
    <col min="6" max="6" width="13.109375" style="2" customWidth="1"/>
    <col min="7" max="7" width="13.109375" style="32" customWidth="1"/>
    <col min="8" max="11" width="13.109375" style="33" customWidth="1"/>
    <col min="12" max="13" width="13.109375" style="2" customWidth="1"/>
    <col min="14" max="21" width="13.109375" style="32" customWidth="1"/>
    <col min="22" max="22" width="15.109375" style="32" customWidth="1"/>
    <col min="23" max="23" width="3.5546875" style="234" customWidth="1"/>
    <col min="24" max="24" width="12.44140625" style="2" customWidth="1"/>
    <col min="25" max="28" width="13.109375" style="5" customWidth="1"/>
    <col min="29" max="29" width="13.109375" style="2" customWidth="1"/>
    <col min="30" max="30" width="13.109375" style="32" customWidth="1"/>
    <col min="31" max="34" width="13.109375" style="33" customWidth="1"/>
    <col min="35" max="36" width="13.109375" style="2" customWidth="1"/>
    <col min="37" max="44" width="13.109375" style="32" customWidth="1"/>
    <col min="45" max="45" width="15.109375" style="32" customWidth="1"/>
    <col min="46" max="46" width="3.5546875" style="234" customWidth="1"/>
    <col min="47" max="47" width="12.44140625" style="2" customWidth="1"/>
    <col min="48" max="51" width="13.109375" style="5" customWidth="1"/>
    <col min="52" max="52" width="13.109375" style="2" customWidth="1"/>
    <col min="53" max="53" width="13.109375" style="32" customWidth="1"/>
    <col min="54" max="57" width="13.109375" style="33" customWidth="1"/>
    <col min="58" max="59" width="13.109375" style="2" customWidth="1"/>
    <col min="60" max="67" width="13.109375" style="32" customWidth="1"/>
    <col min="68" max="68" width="15.109375" style="32" customWidth="1"/>
    <col min="69" max="69" width="3.5546875" style="234" customWidth="1"/>
    <col min="70" max="70" width="12.44140625" style="2" customWidth="1"/>
    <col min="71" max="74" width="13.109375" style="5" customWidth="1"/>
    <col min="75" max="75" width="13.109375" style="2" customWidth="1"/>
    <col min="76" max="76" width="13.109375" style="32" customWidth="1"/>
    <col min="77" max="80" width="13.109375" style="33" customWidth="1"/>
    <col min="81" max="82" width="13.109375" style="2" customWidth="1"/>
    <col min="83" max="90" width="13.109375" style="32" customWidth="1"/>
    <col min="91" max="91" width="15.109375" style="32" customWidth="1"/>
    <col min="92" max="92" width="3.5546875" style="234" customWidth="1"/>
    <col min="93" max="93" width="12.44140625" style="2" customWidth="1"/>
    <col min="94" max="97" width="13.109375" style="5" customWidth="1"/>
    <col min="98" max="98" width="13.109375" style="2" customWidth="1"/>
    <col min="99" max="99" width="13.109375" style="32" customWidth="1"/>
    <col min="100" max="103" width="13.109375" style="33" customWidth="1"/>
    <col min="104" max="105" width="13.109375" style="2" customWidth="1"/>
    <col min="106" max="113" width="13.109375" style="32" customWidth="1"/>
    <col min="114" max="114" width="15.109375" style="32" customWidth="1"/>
    <col min="115" max="115" width="3.5546875" style="234" customWidth="1"/>
    <col min="116" max="116" width="12.44140625" style="2" customWidth="1"/>
    <col min="117" max="120" width="13.109375" style="5" customWidth="1"/>
    <col min="121" max="121" width="13.109375" style="2" customWidth="1"/>
    <col min="122" max="122" width="13.109375" style="32" customWidth="1"/>
    <col min="123" max="126" width="13.109375" style="33" customWidth="1"/>
    <col min="127" max="128" width="13.109375" style="2" customWidth="1"/>
    <col min="129" max="136" width="13.109375" style="32" customWidth="1"/>
    <col min="137" max="137" width="15.109375" style="32" customWidth="1"/>
    <col min="138" max="16384" width="11.44140625" style="66"/>
  </cols>
  <sheetData>
    <row r="1" spans="1:137">
      <c r="A1" s="4" t="s">
        <v>11</v>
      </c>
      <c r="B1" s="65" t="s">
        <v>208</v>
      </c>
      <c r="C1" s="65"/>
      <c r="D1" s="65"/>
      <c r="E1" s="65"/>
      <c r="F1" s="66"/>
      <c r="G1" s="67"/>
      <c r="H1" s="68"/>
      <c r="I1" s="68"/>
      <c r="J1" s="68"/>
      <c r="X1" s="4" t="s">
        <v>11</v>
      </c>
      <c r="Y1" s="65" t="s">
        <v>208</v>
      </c>
      <c r="Z1" s="65"/>
      <c r="AA1" s="65"/>
      <c r="AB1" s="65"/>
      <c r="AC1" s="66"/>
      <c r="AD1" s="67"/>
      <c r="AE1" s="68"/>
      <c r="AF1" s="68"/>
      <c r="AG1" s="68"/>
      <c r="AU1" s="4" t="s">
        <v>11</v>
      </c>
      <c r="AV1" s="65" t="s">
        <v>209</v>
      </c>
      <c r="AW1" s="65"/>
      <c r="AX1" s="65"/>
      <c r="AY1" s="65"/>
      <c r="AZ1" s="66"/>
      <c r="BA1" s="67"/>
      <c r="BB1" s="68"/>
      <c r="BC1" s="68"/>
      <c r="BD1" s="68"/>
      <c r="BR1" s="4" t="s">
        <v>11</v>
      </c>
      <c r="BS1" s="65" t="s">
        <v>209</v>
      </c>
      <c r="BT1" s="65"/>
      <c r="BU1" s="65"/>
      <c r="BV1" s="65"/>
      <c r="BW1" s="66"/>
      <c r="BX1" s="67"/>
      <c r="BY1" s="68"/>
      <c r="BZ1" s="68"/>
      <c r="CA1" s="68"/>
      <c r="CO1" s="4" t="s">
        <v>11</v>
      </c>
      <c r="CP1" s="65" t="s">
        <v>260</v>
      </c>
      <c r="CQ1" s="65"/>
      <c r="CR1" s="65"/>
      <c r="CS1" s="65"/>
      <c r="CT1" s="66"/>
      <c r="CU1" s="67"/>
      <c r="CV1" s="68"/>
      <c r="CW1" s="68"/>
      <c r="CX1" s="68"/>
      <c r="DL1" s="4" t="s">
        <v>11</v>
      </c>
      <c r="DM1" s="65" t="s">
        <v>260</v>
      </c>
      <c r="DN1" s="65"/>
      <c r="DO1" s="65"/>
      <c r="DP1" s="65"/>
      <c r="DQ1" s="66"/>
      <c r="DR1" s="67"/>
      <c r="DS1" s="68"/>
      <c r="DT1" s="68"/>
      <c r="DU1" s="68"/>
    </row>
    <row r="2" spans="1:137">
      <c r="A2" s="1" t="s">
        <v>12</v>
      </c>
      <c r="B2" s="1" t="s">
        <v>15</v>
      </c>
      <c r="C2" s="1"/>
      <c r="D2" s="1"/>
      <c r="E2" s="1"/>
      <c r="X2" s="1" t="s">
        <v>12</v>
      </c>
      <c r="Y2" s="1" t="s">
        <v>15</v>
      </c>
      <c r="Z2" s="1"/>
      <c r="AA2" s="1"/>
      <c r="AB2" s="1"/>
      <c r="AU2" s="1" t="s">
        <v>12</v>
      </c>
      <c r="AV2" s="1" t="s">
        <v>15</v>
      </c>
      <c r="AW2" s="1"/>
      <c r="AX2" s="1"/>
      <c r="AY2" s="1"/>
      <c r="BR2" s="1" t="s">
        <v>12</v>
      </c>
      <c r="BS2" s="1" t="s">
        <v>15</v>
      </c>
      <c r="BT2" s="1"/>
      <c r="BU2" s="1"/>
      <c r="BV2" s="1"/>
      <c r="CO2" s="1" t="s">
        <v>12</v>
      </c>
      <c r="CP2" s="1" t="s">
        <v>15</v>
      </c>
      <c r="CQ2" s="1"/>
      <c r="CR2" s="1"/>
      <c r="CS2" s="1"/>
      <c r="DL2" s="1" t="s">
        <v>12</v>
      </c>
      <c r="DM2" s="1" t="s">
        <v>15</v>
      </c>
      <c r="DN2" s="1"/>
      <c r="DO2" s="1"/>
      <c r="DP2" s="1"/>
    </row>
    <row r="3" spans="1:137">
      <c r="A3" s="1" t="s">
        <v>13</v>
      </c>
      <c r="B3" s="1" t="s">
        <v>16</v>
      </c>
      <c r="C3" s="1"/>
      <c r="D3" s="1"/>
      <c r="E3" s="1"/>
      <c r="X3" s="1" t="s">
        <v>13</v>
      </c>
      <c r="Y3" s="1" t="s">
        <v>16</v>
      </c>
      <c r="Z3" s="1"/>
      <c r="AA3" s="1"/>
      <c r="AB3" s="1"/>
      <c r="AU3" s="1" t="s">
        <v>13</v>
      </c>
      <c r="AV3" s="1" t="s">
        <v>16</v>
      </c>
      <c r="AW3" s="1"/>
      <c r="AX3" s="1"/>
      <c r="AY3" s="1"/>
      <c r="BR3" s="1" t="s">
        <v>13</v>
      </c>
      <c r="BS3" s="1" t="s">
        <v>16</v>
      </c>
      <c r="BT3" s="1"/>
      <c r="BU3" s="1"/>
      <c r="BV3" s="1"/>
      <c r="CO3" s="1" t="s">
        <v>13</v>
      </c>
      <c r="CP3" s="1" t="s">
        <v>16</v>
      </c>
      <c r="CQ3" s="1"/>
      <c r="CR3" s="1"/>
      <c r="CS3" s="1"/>
      <c r="DL3" s="1" t="s">
        <v>13</v>
      </c>
      <c r="DM3" s="1" t="s">
        <v>16</v>
      </c>
      <c r="DN3" s="1"/>
      <c r="DO3" s="1"/>
      <c r="DP3" s="1"/>
    </row>
    <row r="4" spans="1:137">
      <c r="A4" s="1" t="s">
        <v>14</v>
      </c>
      <c r="B4" s="1" t="s">
        <v>210</v>
      </c>
      <c r="C4" s="1"/>
      <c r="D4" s="1"/>
      <c r="E4" s="1"/>
      <c r="X4" s="1" t="s">
        <v>14</v>
      </c>
      <c r="Y4" s="1" t="s">
        <v>20</v>
      </c>
      <c r="Z4" s="1"/>
      <c r="AA4" s="1"/>
      <c r="AB4" s="1"/>
      <c r="AU4" s="1" t="s">
        <v>14</v>
      </c>
      <c r="AV4" s="1" t="s">
        <v>210</v>
      </c>
      <c r="AW4" s="1"/>
      <c r="AX4" s="1"/>
      <c r="AY4" s="1"/>
      <c r="BR4" s="1" t="s">
        <v>14</v>
      </c>
      <c r="BS4" s="1" t="s">
        <v>20</v>
      </c>
      <c r="BT4" s="1"/>
      <c r="BU4" s="1"/>
      <c r="BV4" s="1"/>
      <c r="CO4" s="1" t="s">
        <v>14</v>
      </c>
      <c r="CP4" s="1" t="s">
        <v>210</v>
      </c>
      <c r="CQ4" s="1"/>
      <c r="CR4" s="1"/>
      <c r="CS4" s="1"/>
      <c r="DL4" s="1" t="s">
        <v>14</v>
      </c>
      <c r="DM4" s="1" t="s">
        <v>20</v>
      </c>
      <c r="DN4" s="1"/>
      <c r="DO4" s="1"/>
      <c r="DP4" s="1"/>
    </row>
    <row r="5" spans="1:137" s="119" customFormat="1" ht="12.75" customHeight="1">
      <c r="A5" s="17" t="s">
        <v>25</v>
      </c>
      <c r="B5" s="17" t="s">
        <v>41</v>
      </c>
      <c r="C5" s="17"/>
      <c r="D5" s="17"/>
      <c r="E5" s="17"/>
      <c r="F5" s="18"/>
      <c r="G5" s="34"/>
      <c r="H5" s="35"/>
      <c r="I5" s="35"/>
      <c r="J5" s="35"/>
      <c r="K5" s="35"/>
      <c r="L5" s="18"/>
      <c r="M5" s="18"/>
      <c r="N5" s="34"/>
      <c r="O5" s="34"/>
      <c r="P5" s="34"/>
      <c r="Q5" s="34"/>
      <c r="R5" s="34"/>
      <c r="S5" s="34"/>
      <c r="T5" s="34"/>
      <c r="U5" s="34"/>
      <c r="V5" s="34"/>
      <c r="W5" s="235"/>
      <c r="X5" s="17" t="s">
        <v>25</v>
      </c>
      <c r="Y5" s="17" t="str">
        <f>B5</f>
        <v>: Paca</v>
      </c>
      <c r="Z5" s="17"/>
      <c r="AA5" s="17"/>
      <c r="AB5" s="17"/>
      <c r="AC5" s="18"/>
      <c r="AD5" s="34"/>
      <c r="AE5" s="35"/>
      <c r="AF5" s="35"/>
      <c r="AG5" s="35"/>
      <c r="AH5" s="35"/>
      <c r="AI5" s="18"/>
      <c r="AJ5" s="18"/>
      <c r="AK5" s="34"/>
      <c r="AL5" s="34"/>
      <c r="AM5" s="34"/>
      <c r="AN5" s="34"/>
      <c r="AO5" s="34"/>
      <c r="AP5" s="34"/>
      <c r="AQ5" s="34"/>
      <c r="AR5" s="34"/>
      <c r="AS5" s="34"/>
      <c r="AT5" s="235"/>
      <c r="AU5" s="17" t="s">
        <v>25</v>
      </c>
      <c r="AV5" s="17" t="str">
        <f>B5</f>
        <v>: Paca</v>
      </c>
      <c r="AW5" s="17"/>
      <c r="AX5" s="17"/>
      <c r="AY5" s="17"/>
      <c r="AZ5" s="18"/>
      <c r="BA5" s="34"/>
      <c r="BB5" s="35"/>
      <c r="BC5" s="35"/>
      <c r="BD5" s="35"/>
      <c r="BE5" s="35"/>
      <c r="BF5" s="18"/>
      <c r="BG5" s="18"/>
      <c r="BH5" s="34"/>
      <c r="BI5" s="34"/>
      <c r="BJ5" s="34"/>
      <c r="BK5" s="34"/>
      <c r="BL5" s="34"/>
      <c r="BM5" s="34"/>
      <c r="BN5" s="34"/>
      <c r="BO5" s="34"/>
      <c r="BP5" s="34"/>
      <c r="BQ5" s="235"/>
      <c r="BR5" s="17" t="s">
        <v>25</v>
      </c>
      <c r="BS5" s="17" t="str">
        <f>B5</f>
        <v>: Paca</v>
      </c>
      <c r="BT5" s="17"/>
      <c r="BU5" s="17"/>
      <c r="BV5" s="17"/>
      <c r="BW5" s="18"/>
      <c r="BX5" s="34"/>
      <c r="BY5" s="35"/>
      <c r="BZ5" s="35"/>
      <c r="CA5" s="35"/>
      <c r="CB5" s="35"/>
      <c r="CC5" s="18"/>
      <c r="CD5" s="18"/>
      <c r="CE5" s="34"/>
      <c r="CF5" s="34"/>
      <c r="CG5" s="34"/>
      <c r="CH5" s="34"/>
      <c r="CI5" s="34"/>
      <c r="CJ5" s="34"/>
      <c r="CK5" s="34"/>
      <c r="CL5" s="34"/>
      <c r="CM5" s="34"/>
      <c r="CN5" s="235"/>
      <c r="CO5" s="17" t="s">
        <v>25</v>
      </c>
      <c r="CP5" s="17" t="str">
        <f>Y5</f>
        <v>: Paca</v>
      </c>
      <c r="CQ5" s="17"/>
      <c r="CR5" s="17"/>
      <c r="CS5" s="17"/>
      <c r="CT5" s="18"/>
      <c r="CU5" s="34"/>
      <c r="CV5" s="35"/>
      <c r="CW5" s="35"/>
      <c r="CX5" s="35"/>
      <c r="CY5" s="35"/>
      <c r="CZ5" s="18"/>
      <c r="DA5" s="18"/>
      <c r="DB5" s="34"/>
      <c r="DC5" s="34"/>
      <c r="DD5" s="34"/>
      <c r="DE5" s="34"/>
      <c r="DF5" s="34"/>
      <c r="DG5" s="34"/>
      <c r="DH5" s="34"/>
      <c r="DI5" s="34"/>
      <c r="DJ5" s="34"/>
      <c r="DK5" s="235"/>
      <c r="DL5" s="17" t="s">
        <v>25</v>
      </c>
      <c r="DM5" s="17" t="str">
        <f>AV5</f>
        <v>: Paca</v>
      </c>
      <c r="DN5" s="17"/>
      <c r="DO5" s="17"/>
      <c r="DP5" s="17"/>
      <c r="DQ5" s="18"/>
      <c r="DR5" s="34"/>
      <c r="DS5" s="35"/>
      <c r="DT5" s="35"/>
      <c r="DU5" s="35"/>
      <c r="DV5" s="35"/>
      <c r="DW5" s="18"/>
      <c r="DX5" s="18"/>
      <c r="DY5" s="34"/>
      <c r="DZ5" s="34"/>
      <c r="EA5" s="34"/>
      <c r="EB5" s="34"/>
      <c r="EC5" s="34"/>
      <c r="ED5" s="34"/>
      <c r="EE5" s="34"/>
      <c r="EF5" s="34"/>
      <c r="EG5" s="34"/>
    </row>
    <row r="6" spans="1:137" s="70" customFormat="1">
      <c r="A6" s="69" t="s">
        <v>198</v>
      </c>
      <c r="B6" s="69" t="s">
        <v>194</v>
      </c>
      <c r="C6" s="69"/>
      <c r="D6" s="69"/>
      <c r="E6" s="69"/>
      <c r="G6" s="71"/>
      <c r="H6" s="72"/>
      <c r="I6" s="72"/>
      <c r="J6" s="72"/>
      <c r="K6" s="72"/>
      <c r="N6" s="71"/>
      <c r="O6" s="71"/>
      <c r="P6" s="71"/>
      <c r="Q6" s="40"/>
      <c r="R6" s="40"/>
      <c r="S6" s="40"/>
      <c r="T6" s="40"/>
      <c r="U6" s="40"/>
      <c r="V6" s="40"/>
      <c r="W6" s="236"/>
      <c r="X6" s="69" t="s">
        <v>198</v>
      </c>
      <c r="Y6" s="69" t="s">
        <v>194</v>
      </c>
      <c r="Z6" s="69"/>
      <c r="AA6" s="69"/>
      <c r="AB6" s="69"/>
      <c r="AD6" s="71"/>
      <c r="AE6" s="72"/>
      <c r="AF6" s="72"/>
      <c r="AG6" s="72"/>
      <c r="AH6" s="72"/>
      <c r="AK6" s="71"/>
      <c r="AL6" s="71"/>
      <c r="AM6" s="71"/>
      <c r="AN6" s="40"/>
      <c r="AO6" s="40"/>
      <c r="AP6" s="40"/>
      <c r="AQ6" s="40"/>
      <c r="AR6" s="40"/>
      <c r="AS6" s="40"/>
      <c r="AT6" s="236"/>
      <c r="AU6" s="69" t="s">
        <v>198</v>
      </c>
      <c r="AV6" s="69" t="s">
        <v>194</v>
      </c>
      <c r="AW6" s="69"/>
      <c r="AX6" s="69"/>
      <c r="AY6" s="69"/>
      <c r="BA6" s="71"/>
      <c r="BB6" s="72"/>
      <c r="BC6" s="72"/>
      <c r="BD6" s="72"/>
      <c r="BE6" s="72"/>
      <c r="BH6" s="71"/>
      <c r="BI6" s="71"/>
      <c r="BJ6" s="71"/>
      <c r="BK6" s="40"/>
      <c r="BL6" s="40"/>
      <c r="BM6" s="40"/>
      <c r="BN6" s="40"/>
      <c r="BO6" s="40"/>
      <c r="BP6" s="40"/>
      <c r="BQ6" s="236"/>
      <c r="BR6" s="69" t="s">
        <v>198</v>
      </c>
      <c r="BS6" s="69" t="s">
        <v>194</v>
      </c>
      <c r="BT6" s="69"/>
      <c r="BU6" s="69"/>
      <c r="BV6" s="69"/>
      <c r="BX6" s="71"/>
      <c r="BY6" s="72"/>
      <c r="BZ6" s="72"/>
      <c r="CA6" s="72"/>
      <c r="CB6" s="72"/>
      <c r="CE6" s="71"/>
      <c r="CF6" s="71"/>
      <c r="CG6" s="71"/>
      <c r="CH6" s="40"/>
      <c r="CI6" s="40"/>
      <c r="CJ6" s="40"/>
      <c r="CK6" s="40"/>
      <c r="CL6" s="40"/>
      <c r="CM6" s="40"/>
      <c r="CN6" s="236"/>
      <c r="CO6" s="69" t="s">
        <v>198</v>
      </c>
      <c r="CP6" s="69" t="s">
        <v>194</v>
      </c>
      <c r="CQ6" s="69"/>
      <c r="CR6" s="69"/>
      <c r="CS6" s="69"/>
      <c r="CU6" s="71"/>
      <c r="CV6" s="72"/>
      <c r="CW6" s="72"/>
      <c r="CX6" s="72"/>
      <c r="CY6" s="72"/>
      <c r="DB6" s="71"/>
      <c r="DC6" s="71"/>
      <c r="DD6" s="71"/>
      <c r="DE6" s="40"/>
      <c r="DF6" s="40"/>
      <c r="DG6" s="40"/>
      <c r="DH6" s="40"/>
      <c r="DI6" s="40"/>
      <c r="DJ6" s="40"/>
      <c r="DK6" s="236"/>
      <c r="DL6" s="69" t="s">
        <v>198</v>
      </c>
      <c r="DM6" s="69" t="s">
        <v>194</v>
      </c>
      <c r="DN6" s="69"/>
      <c r="DO6" s="69"/>
      <c r="DP6" s="69"/>
      <c r="DR6" s="71"/>
      <c r="DS6" s="72"/>
      <c r="DT6" s="72"/>
      <c r="DU6" s="72"/>
      <c r="DV6" s="72"/>
      <c r="DY6" s="71"/>
      <c r="DZ6" s="71"/>
      <c r="EA6" s="71"/>
      <c r="EB6" s="40"/>
      <c r="EC6" s="40"/>
      <c r="ED6" s="40"/>
      <c r="EE6" s="40"/>
      <c r="EF6" s="40"/>
      <c r="EG6" s="40"/>
    </row>
    <row r="7" spans="1:137" s="70" customFormat="1" ht="15.6">
      <c r="A7" s="69"/>
      <c r="B7" s="117" t="s">
        <v>199</v>
      </c>
      <c r="C7" s="117"/>
      <c r="D7" s="117"/>
      <c r="E7" s="117"/>
      <c r="F7" s="122"/>
      <c r="G7" s="123"/>
      <c r="H7" s="124"/>
      <c r="I7" s="124"/>
      <c r="J7" s="124"/>
      <c r="K7" s="124"/>
      <c r="L7" s="122"/>
      <c r="M7" s="122"/>
      <c r="N7" s="123"/>
      <c r="O7" s="123"/>
      <c r="P7" s="71"/>
      <c r="Q7" s="40"/>
      <c r="R7" s="40"/>
      <c r="S7" s="40"/>
      <c r="T7" s="40"/>
      <c r="U7" s="40"/>
      <c r="V7" s="40"/>
      <c r="W7" s="236"/>
      <c r="X7" s="69"/>
      <c r="Y7" s="117" t="s">
        <v>199</v>
      </c>
      <c r="Z7" s="117"/>
      <c r="AA7" s="117"/>
      <c r="AB7" s="117"/>
      <c r="AC7" s="122"/>
      <c r="AD7" s="123"/>
      <c r="AE7" s="124"/>
      <c r="AF7" s="124"/>
      <c r="AG7" s="124"/>
      <c r="AH7" s="124"/>
      <c r="AI7" s="122"/>
      <c r="AJ7" s="122"/>
      <c r="AK7" s="123"/>
      <c r="AL7" s="123"/>
      <c r="AM7" s="71"/>
      <c r="AN7" s="40"/>
      <c r="AO7" s="40"/>
      <c r="AP7" s="40"/>
      <c r="AQ7" s="40"/>
      <c r="AR7" s="40"/>
      <c r="AS7" s="40"/>
      <c r="AT7" s="236"/>
      <c r="AU7" s="69"/>
      <c r="AV7" s="117" t="s">
        <v>199</v>
      </c>
      <c r="AW7" s="117"/>
      <c r="AX7" s="117"/>
      <c r="AY7" s="117"/>
      <c r="AZ7" s="122"/>
      <c r="BA7" s="123"/>
      <c r="BB7" s="124"/>
      <c r="BC7" s="124"/>
      <c r="BD7" s="124"/>
      <c r="BE7" s="124"/>
      <c r="BF7" s="122"/>
      <c r="BG7" s="122"/>
      <c r="BH7" s="123"/>
      <c r="BI7" s="123"/>
      <c r="BJ7" s="71"/>
      <c r="BK7" s="40"/>
      <c r="BL7" s="40"/>
      <c r="BM7" s="40"/>
      <c r="BN7" s="40"/>
      <c r="BO7" s="40"/>
      <c r="BP7" s="40"/>
      <c r="BQ7" s="236"/>
      <c r="BR7" s="69"/>
      <c r="BS7" s="117" t="s">
        <v>199</v>
      </c>
      <c r="BT7" s="117"/>
      <c r="BU7" s="117"/>
      <c r="BV7" s="117"/>
      <c r="BW7" s="122"/>
      <c r="BX7" s="123"/>
      <c r="BY7" s="124"/>
      <c r="BZ7" s="124"/>
      <c r="CA7" s="124"/>
      <c r="CB7" s="124"/>
      <c r="CC7" s="122"/>
      <c r="CD7" s="122"/>
      <c r="CE7" s="123"/>
      <c r="CF7" s="123"/>
      <c r="CG7" s="71"/>
      <c r="CH7" s="40"/>
      <c r="CI7" s="40"/>
      <c r="CJ7" s="40"/>
      <c r="CK7" s="40"/>
      <c r="CL7" s="40"/>
      <c r="CM7" s="40"/>
      <c r="CN7" s="236"/>
      <c r="CO7" s="69"/>
      <c r="CP7" s="117" t="s">
        <v>199</v>
      </c>
      <c r="CQ7" s="117"/>
      <c r="CR7" s="117"/>
      <c r="CS7" s="117"/>
      <c r="CT7" s="122"/>
      <c r="CU7" s="123"/>
      <c r="CV7" s="124"/>
      <c r="CW7" s="124"/>
      <c r="CX7" s="124"/>
      <c r="CY7" s="124"/>
      <c r="CZ7" s="122"/>
      <c r="DA7" s="122"/>
      <c r="DB7" s="123"/>
      <c r="DC7" s="123"/>
      <c r="DD7" s="71"/>
      <c r="DE7" s="40"/>
      <c r="DF7" s="40"/>
      <c r="DG7" s="40"/>
      <c r="DH7" s="40"/>
      <c r="DI7" s="40"/>
      <c r="DJ7" s="40"/>
      <c r="DK7" s="236"/>
      <c r="DL7" s="69"/>
      <c r="DM7" s="117" t="s">
        <v>199</v>
      </c>
      <c r="DN7" s="117"/>
      <c r="DO7" s="117"/>
      <c r="DP7" s="117"/>
      <c r="DQ7" s="122"/>
      <c r="DR7" s="123"/>
      <c r="DS7" s="124"/>
      <c r="DT7" s="124"/>
      <c r="DU7" s="124"/>
      <c r="DV7" s="124"/>
      <c r="DW7" s="122"/>
      <c r="DX7" s="122"/>
      <c r="DY7" s="123"/>
      <c r="DZ7" s="123"/>
      <c r="EA7" s="71"/>
      <c r="EB7" s="40"/>
      <c r="EC7" s="40"/>
      <c r="ED7" s="40"/>
      <c r="EE7" s="40"/>
      <c r="EF7" s="40"/>
      <c r="EG7" s="40"/>
    </row>
    <row r="8" spans="1:137" s="70" customFormat="1" ht="15.6">
      <c r="A8" s="69"/>
      <c r="B8" s="69" t="s">
        <v>200</v>
      </c>
      <c r="C8" s="69"/>
      <c r="D8" s="69"/>
      <c r="E8" s="69"/>
      <c r="G8" s="71"/>
      <c r="H8" s="72"/>
      <c r="I8" s="72"/>
      <c r="J8" s="72"/>
      <c r="K8" s="72"/>
      <c r="N8" s="71"/>
      <c r="O8" s="71"/>
      <c r="P8" s="71"/>
      <c r="Q8" s="71"/>
      <c r="R8" s="71"/>
      <c r="S8" s="71"/>
      <c r="T8" s="71"/>
      <c r="U8" s="71"/>
      <c r="V8" s="71"/>
      <c r="W8" s="236"/>
      <c r="X8" s="69"/>
      <c r="Y8" s="69" t="s">
        <v>200</v>
      </c>
      <c r="Z8" s="69"/>
      <c r="AA8" s="69"/>
      <c r="AB8" s="69"/>
      <c r="AD8" s="71"/>
      <c r="AE8" s="72"/>
      <c r="AF8" s="72"/>
      <c r="AG8" s="72"/>
      <c r="AH8" s="72"/>
      <c r="AK8" s="71"/>
      <c r="AL8" s="71"/>
      <c r="AM8" s="71"/>
      <c r="AN8" s="71"/>
      <c r="AO8" s="71"/>
      <c r="AP8" s="71"/>
      <c r="AQ8" s="71"/>
      <c r="AR8" s="71"/>
      <c r="AS8" s="71"/>
      <c r="AT8" s="236"/>
      <c r="AU8" s="69"/>
      <c r="AV8" s="69" t="s">
        <v>200</v>
      </c>
      <c r="AW8" s="69"/>
      <c r="AX8" s="69"/>
      <c r="AY8" s="69"/>
      <c r="BA8" s="71"/>
      <c r="BB8" s="72"/>
      <c r="BC8" s="72"/>
      <c r="BD8" s="72"/>
      <c r="BE8" s="72"/>
      <c r="BH8" s="71"/>
      <c r="BI8" s="71"/>
      <c r="BJ8" s="71"/>
      <c r="BK8" s="71"/>
      <c r="BL8" s="71"/>
      <c r="BM8" s="71"/>
      <c r="BN8" s="71"/>
      <c r="BO8" s="71"/>
      <c r="BP8" s="71"/>
      <c r="BQ8" s="236"/>
      <c r="BR8" s="69"/>
      <c r="BS8" s="69" t="s">
        <v>200</v>
      </c>
      <c r="BT8" s="69"/>
      <c r="BU8" s="69"/>
      <c r="BV8" s="69"/>
      <c r="BX8" s="71"/>
      <c r="BY8" s="72"/>
      <c r="BZ8" s="72"/>
      <c r="CA8" s="72"/>
      <c r="CB8" s="72"/>
      <c r="CE8" s="71"/>
      <c r="CF8" s="71"/>
      <c r="CG8" s="71"/>
      <c r="CH8" s="71"/>
      <c r="CI8" s="71"/>
      <c r="CJ8" s="71"/>
      <c r="CK8" s="71"/>
      <c r="CL8" s="71"/>
      <c r="CM8" s="71"/>
      <c r="CN8" s="236"/>
      <c r="CO8" s="69"/>
      <c r="CP8" s="69" t="s">
        <v>200</v>
      </c>
      <c r="CQ8" s="69"/>
      <c r="CR8" s="69"/>
      <c r="CS8" s="69"/>
      <c r="CU8" s="71"/>
      <c r="CV8" s="72"/>
      <c r="CW8" s="72"/>
      <c r="CX8" s="72"/>
      <c r="CY8" s="72"/>
      <c r="DB8" s="71"/>
      <c r="DC8" s="71"/>
      <c r="DD8" s="71"/>
      <c r="DE8" s="71"/>
      <c r="DF8" s="71"/>
      <c r="DG8" s="71"/>
      <c r="DH8" s="71"/>
      <c r="DI8" s="71"/>
      <c r="DJ8" s="71"/>
      <c r="DK8" s="236"/>
      <c r="DL8" s="69"/>
      <c r="DM8" s="69" t="s">
        <v>200</v>
      </c>
      <c r="DN8" s="69"/>
      <c r="DO8" s="69"/>
      <c r="DP8" s="69"/>
      <c r="DR8" s="71"/>
      <c r="DS8" s="72"/>
      <c r="DT8" s="72"/>
      <c r="DU8" s="72"/>
      <c r="DV8" s="72"/>
      <c r="DY8" s="71"/>
      <c r="DZ8" s="71"/>
      <c r="EA8" s="71"/>
      <c r="EB8" s="71"/>
      <c r="EC8" s="71"/>
      <c r="ED8" s="71"/>
      <c r="EE8" s="71"/>
      <c r="EF8" s="71"/>
      <c r="EG8" s="71"/>
    </row>
    <row r="9" spans="1:137">
      <c r="A9" s="1" t="s">
        <v>70</v>
      </c>
      <c r="B9" s="69" t="s">
        <v>180</v>
      </c>
      <c r="C9" s="69"/>
      <c r="D9" s="69"/>
      <c r="E9" s="69"/>
      <c r="F9" s="1"/>
      <c r="G9" s="1"/>
      <c r="H9" s="2"/>
      <c r="I9" s="2"/>
      <c r="J9" s="2"/>
      <c r="K9" s="2"/>
      <c r="N9" s="2"/>
      <c r="O9" s="2"/>
      <c r="P9" s="2"/>
      <c r="Q9" s="2"/>
      <c r="R9" s="2"/>
      <c r="S9" s="2"/>
      <c r="T9" s="2"/>
      <c r="U9" s="2"/>
      <c r="V9" s="2"/>
      <c r="X9" s="1" t="s">
        <v>70</v>
      </c>
      <c r="Y9" s="69" t="s">
        <v>180</v>
      </c>
      <c r="Z9" s="69"/>
      <c r="AA9" s="69"/>
      <c r="AB9" s="69"/>
      <c r="AC9" s="1"/>
      <c r="AD9" s="1"/>
      <c r="AE9" s="2"/>
      <c r="AF9" s="2"/>
      <c r="AG9" s="2"/>
      <c r="AH9" s="2"/>
      <c r="AK9" s="2"/>
      <c r="AL9" s="2"/>
      <c r="AM9" s="2"/>
      <c r="AN9" s="2"/>
      <c r="AO9" s="2"/>
      <c r="AP9" s="2"/>
      <c r="AQ9" s="2"/>
      <c r="AR9" s="2"/>
      <c r="AS9" s="2"/>
      <c r="AU9" s="1" t="s">
        <v>70</v>
      </c>
      <c r="AV9" s="69" t="s">
        <v>180</v>
      </c>
      <c r="AW9" s="69"/>
      <c r="AX9" s="69"/>
      <c r="AY9" s="69"/>
      <c r="AZ9" s="1"/>
      <c r="BA9" s="1"/>
      <c r="BB9" s="2"/>
      <c r="BC9" s="2"/>
      <c r="BD9" s="2"/>
      <c r="BE9" s="2"/>
      <c r="BH9" s="2"/>
      <c r="BI9" s="2"/>
      <c r="BJ9" s="2"/>
      <c r="BK9" s="2"/>
      <c r="BL9" s="2"/>
      <c r="BM9" s="2"/>
      <c r="BN9" s="2"/>
      <c r="BO9" s="2"/>
      <c r="BP9" s="2"/>
      <c r="BR9" s="1" t="s">
        <v>70</v>
      </c>
      <c r="BS9" s="69" t="s">
        <v>180</v>
      </c>
      <c r="BT9" s="69"/>
      <c r="BU9" s="69"/>
      <c r="BV9" s="69"/>
      <c r="BW9" s="1"/>
      <c r="BX9" s="1"/>
      <c r="BY9" s="2"/>
      <c r="BZ9" s="2"/>
      <c r="CA9" s="2"/>
      <c r="CB9" s="2"/>
      <c r="CE9" s="2"/>
      <c r="CF9" s="2"/>
      <c r="CG9" s="2"/>
      <c r="CH9" s="2"/>
      <c r="CI9" s="2"/>
      <c r="CJ9" s="2"/>
      <c r="CK9" s="2"/>
      <c r="CL9" s="2"/>
      <c r="CM9" s="2"/>
      <c r="CO9" s="1" t="s">
        <v>70</v>
      </c>
      <c r="CP9" s="69" t="s">
        <v>180</v>
      </c>
      <c r="CQ9" s="69"/>
      <c r="CR9" s="69"/>
      <c r="CS9" s="69"/>
      <c r="CT9" s="1"/>
      <c r="CU9" s="1"/>
      <c r="CV9" s="2"/>
      <c r="CW9" s="2"/>
      <c r="CX9" s="2"/>
      <c r="CY9" s="2"/>
      <c r="DB9" s="2"/>
      <c r="DC9" s="2"/>
      <c r="DD9" s="2"/>
      <c r="DE9" s="2"/>
      <c r="DF9" s="2"/>
      <c r="DG9" s="2"/>
      <c r="DH9" s="2"/>
      <c r="DI9" s="2"/>
      <c r="DJ9" s="2"/>
      <c r="DL9" s="1" t="s">
        <v>70</v>
      </c>
      <c r="DM9" s="69" t="s">
        <v>180</v>
      </c>
      <c r="DN9" s="69"/>
      <c r="DO9" s="69"/>
      <c r="DP9" s="69"/>
      <c r="DQ9" s="1"/>
      <c r="DR9" s="1"/>
      <c r="DS9" s="2"/>
      <c r="DT9" s="2"/>
      <c r="DU9" s="2"/>
      <c r="DV9" s="2"/>
      <c r="DY9" s="2"/>
      <c r="DZ9" s="2"/>
      <c r="EA9" s="2"/>
      <c r="EB9" s="2"/>
      <c r="EC9" s="2"/>
      <c r="ED9" s="2"/>
      <c r="EE9" s="2"/>
      <c r="EF9" s="2"/>
      <c r="EG9" s="2"/>
    </row>
    <row r="10" spans="1:137">
      <c r="A10" s="71" t="s">
        <v>65</v>
      </c>
      <c r="B10" s="73" t="str">
        <f>Paca!$B$10</f>
        <v>: 18 septembre 2025</v>
      </c>
      <c r="C10" s="73"/>
      <c r="D10" s="73"/>
      <c r="E10" s="73"/>
      <c r="F10" s="66"/>
      <c r="G10" s="67"/>
      <c r="H10" s="68"/>
      <c r="I10" s="68"/>
      <c r="J10" s="68"/>
      <c r="K10" s="68"/>
      <c r="L10" s="66"/>
      <c r="M10" s="66"/>
      <c r="N10" s="67"/>
      <c r="O10" s="67"/>
      <c r="P10" s="67"/>
      <c r="Q10" s="67"/>
      <c r="X10" s="71" t="s">
        <v>65</v>
      </c>
      <c r="Y10" s="73" t="str">
        <f>Paca!$B$10</f>
        <v>: 18 septembre 2025</v>
      </c>
      <c r="Z10" s="73"/>
      <c r="AA10" s="73"/>
      <c r="AB10" s="73"/>
      <c r="AC10" s="66"/>
      <c r="AD10" s="67"/>
      <c r="AE10" s="68"/>
      <c r="AF10" s="68"/>
      <c r="AG10" s="68"/>
      <c r="AH10" s="68"/>
      <c r="AI10" s="66"/>
      <c r="AJ10" s="66"/>
      <c r="AK10" s="67"/>
      <c r="AL10" s="67"/>
      <c r="AM10" s="67"/>
      <c r="AN10" s="67"/>
      <c r="AU10" s="71" t="s">
        <v>65</v>
      </c>
      <c r="AV10" s="73" t="str">
        <f>Paca!$B$10</f>
        <v>: 18 septembre 2025</v>
      </c>
      <c r="AW10" s="73"/>
      <c r="AX10" s="73"/>
      <c r="AY10" s="73"/>
      <c r="AZ10" s="66"/>
      <c r="BA10" s="67"/>
      <c r="BB10" s="68"/>
      <c r="BC10" s="68"/>
      <c r="BD10" s="68"/>
      <c r="BE10" s="68"/>
      <c r="BF10" s="66"/>
      <c r="BG10" s="66"/>
      <c r="BH10" s="67"/>
      <c r="BI10" s="67"/>
      <c r="BJ10" s="67"/>
      <c r="BK10" s="67"/>
      <c r="BR10" s="71" t="s">
        <v>65</v>
      </c>
      <c r="BS10" s="73" t="str">
        <f>Paca!$B$10</f>
        <v>: 18 septembre 2025</v>
      </c>
      <c r="BT10" s="73"/>
      <c r="BU10" s="73"/>
      <c r="BV10" s="73"/>
      <c r="BW10" s="66"/>
      <c r="BX10" s="67"/>
      <c r="BY10" s="68"/>
      <c r="BZ10" s="68"/>
      <c r="CA10" s="68"/>
      <c r="CB10" s="68"/>
      <c r="CC10" s="66"/>
      <c r="CD10" s="66"/>
      <c r="CE10" s="67"/>
      <c r="CF10" s="67"/>
      <c r="CG10" s="67"/>
      <c r="CH10" s="67"/>
      <c r="CO10" s="71" t="s">
        <v>65</v>
      </c>
      <c r="CP10" s="73" t="str">
        <f>Paca!$B$10</f>
        <v>: 18 septembre 2025</v>
      </c>
      <c r="CQ10" s="73"/>
      <c r="CR10" s="73"/>
      <c r="CS10" s="73"/>
      <c r="CT10" s="66"/>
      <c r="CU10" s="67"/>
      <c r="CV10" s="68"/>
      <c r="CW10" s="68"/>
      <c r="CX10" s="68"/>
      <c r="CY10" s="68"/>
      <c r="CZ10" s="66"/>
      <c r="DA10" s="66"/>
      <c r="DB10" s="67"/>
      <c r="DC10" s="67"/>
      <c r="DD10" s="67"/>
      <c r="DE10" s="67"/>
      <c r="DL10" s="71" t="s">
        <v>65</v>
      </c>
      <c r="DM10" s="73" t="str">
        <f>Paca!$B$10</f>
        <v>: 18 septembre 2025</v>
      </c>
      <c r="DN10" s="73"/>
      <c r="DO10" s="73"/>
      <c r="DP10" s="73"/>
      <c r="DQ10" s="66"/>
      <c r="DR10" s="67"/>
      <c r="DS10" s="68"/>
      <c r="DT10" s="68"/>
      <c r="DU10" s="68"/>
      <c r="DV10" s="68"/>
      <c r="DW10" s="66"/>
      <c r="DX10" s="66"/>
      <c r="DY10" s="67"/>
      <c r="DZ10" s="67"/>
      <c r="EA10" s="67"/>
      <c r="EB10" s="67"/>
    </row>
    <row r="11" spans="1:137" ht="18" customHeight="1">
      <c r="A11" s="320" t="s">
        <v>1</v>
      </c>
      <c r="B11" s="330" t="s">
        <v>21</v>
      </c>
      <c r="C11" s="324" t="s">
        <v>258</v>
      </c>
      <c r="D11" s="325" t="s">
        <v>259</v>
      </c>
      <c r="E11" s="329" t="s">
        <v>182</v>
      </c>
      <c r="F11" s="327" t="s">
        <v>22</v>
      </c>
      <c r="G11" s="328"/>
      <c r="H11" s="328"/>
      <c r="I11" s="328"/>
      <c r="J11" s="328"/>
      <c r="K11" s="329"/>
      <c r="L11" s="330" t="s">
        <v>23</v>
      </c>
      <c r="M11" s="327" t="s">
        <v>24</v>
      </c>
      <c r="N11" s="328"/>
      <c r="O11" s="328"/>
      <c r="P11" s="328"/>
      <c r="Q11" s="328"/>
      <c r="R11" s="328"/>
      <c r="S11" s="328"/>
      <c r="T11" s="328"/>
      <c r="U11" s="328"/>
      <c r="V11" s="319" t="s">
        <v>185</v>
      </c>
      <c r="X11" s="320" t="s">
        <v>1</v>
      </c>
      <c r="Y11" s="330" t="s">
        <v>21</v>
      </c>
      <c r="Z11" s="324" t="s">
        <v>258</v>
      </c>
      <c r="AA11" s="325" t="s">
        <v>259</v>
      </c>
      <c r="AB11" s="329" t="s">
        <v>182</v>
      </c>
      <c r="AC11" s="327" t="s">
        <v>22</v>
      </c>
      <c r="AD11" s="328"/>
      <c r="AE11" s="328"/>
      <c r="AF11" s="328"/>
      <c r="AG11" s="328"/>
      <c r="AH11" s="329"/>
      <c r="AI11" s="330" t="s">
        <v>23</v>
      </c>
      <c r="AJ11" s="327" t="s">
        <v>24</v>
      </c>
      <c r="AK11" s="328"/>
      <c r="AL11" s="328"/>
      <c r="AM11" s="328"/>
      <c r="AN11" s="328"/>
      <c r="AO11" s="328"/>
      <c r="AP11" s="328"/>
      <c r="AQ11" s="328"/>
      <c r="AR11" s="328"/>
      <c r="AS11" s="319" t="s">
        <v>185</v>
      </c>
      <c r="AU11" s="320" t="s">
        <v>1</v>
      </c>
      <c r="AV11" s="330" t="s">
        <v>21</v>
      </c>
      <c r="AW11" s="324" t="s">
        <v>258</v>
      </c>
      <c r="AX11" s="325" t="s">
        <v>259</v>
      </c>
      <c r="AY11" s="329" t="s">
        <v>182</v>
      </c>
      <c r="AZ11" s="327" t="s">
        <v>22</v>
      </c>
      <c r="BA11" s="328"/>
      <c r="BB11" s="328"/>
      <c r="BC11" s="328"/>
      <c r="BD11" s="328"/>
      <c r="BE11" s="329"/>
      <c r="BF11" s="330" t="s">
        <v>23</v>
      </c>
      <c r="BG11" s="327" t="s">
        <v>24</v>
      </c>
      <c r="BH11" s="328"/>
      <c r="BI11" s="328"/>
      <c r="BJ11" s="328"/>
      <c r="BK11" s="328"/>
      <c r="BL11" s="328"/>
      <c r="BM11" s="328"/>
      <c r="BN11" s="328"/>
      <c r="BO11" s="328"/>
      <c r="BP11" s="319" t="s">
        <v>185</v>
      </c>
      <c r="BR11" s="320" t="s">
        <v>1</v>
      </c>
      <c r="BS11" s="330" t="s">
        <v>21</v>
      </c>
      <c r="BT11" s="324" t="s">
        <v>258</v>
      </c>
      <c r="BU11" s="325" t="s">
        <v>259</v>
      </c>
      <c r="BV11" s="329" t="s">
        <v>182</v>
      </c>
      <c r="BW11" s="327" t="s">
        <v>22</v>
      </c>
      <c r="BX11" s="328"/>
      <c r="BY11" s="328"/>
      <c r="BZ11" s="328"/>
      <c r="CA11" s="328"/>
      <c r="CB11" s="329"/>
      <c r="CC11" s="330" t="s">
        <v>23</v>
      </c>
      <c r="CD11" s="327" t="s">
        <v>24</v>
      </c>
      <c r="CE11" s="328"/>
      <c r="CF11" s="328"/>
      <c r="CG11" s="328"/>
      <c r="CH11" s="328"/>
      <c r="CI11" s="328"/>
      <c r="CJ11" s="328"/>
      <c r="CK11" s="328"/>
      <c r="CL11" s="328"/>
      <c r="CM11" s="319" t="s">
        <v>185</v>
      </c>
      <c r="CO11" s="320" t="s">
        <v>1</v>
      </c>
      <c r="CP11" s="330" t="s">
        <v>21</v>
      </c>
      <c r="CQ11" s="324" t="s">
        <v>258</v>
      </c>
      <c r="CR11" s="325" t="s">
        <v>259</v>
      </c>
      <c r="CS11" s="329" t="s">
        <v>182</v>
      </c>
      <c r="CT11" s="327" t="s">
        <v>22</v>
      </c>
      <c r="CU11" s="328"/>
      <c r="CV11" s="328"/>
      <c r="CW11" s="328"/>
      <c r="CX11" s="328"/>
      <c r="CY11" s="329"/>
      <c r="CZ11" s="330" t="s">
        <v>23</v>
      </c>
      <c r="DA11" s="327" t="s">
        <v>24</v>
      </c>
      <c r="DB11" s="328"/>
      <c r="DC11" s="328"/>
      <c r="DD11" s="328"/>
      <c r="DE11" s="328"/>
      <c r="DF11" s="328"/>
      <c r="DG11" s="328"/>
      <c r="DH11" s="328"/>
      <c r="DI11" s="328"/>
      <c r="DJ11" s="319" t="s">
        <v>185</v>
      </c>
      <c r="DL11" s="320" t="s">
        <v>1</v>
      </c>
      <c r="DM11" s="330" t="s">
        <v>21</v>
      </c>
      <c r="DN11" s="324" t="s">
        <v>258</v>
      </c>
      <c r="DO11" s="325" t="s">
        <v>259</v>
      </c>
      <c r="DP11" s="329" t="s">
        <v>182</v>
      </c>
      <c r="DQ11" s="327" t="s">
        <v>22</v>
      </c>
      <c r="DR11" s="328"/>
      <c r="DS11" s="328"/>
      <c r="DT11" s="328"/>
      <c r="DU11" s="328"/>
      <c r="DV11" s="329"/>
      <c r="DW11" s="330" t="s">
        <v>23</v>
      </c>
      <c r="DX11" s="327" t="s">
        <v>24</v>
      </c>
      <c r="DY11" s="328"/>
      <c r="DZ11" s="328"/>
      <c r="EA11" s="328"/>
      <c r="EB11" s="328"/>
      <c r="EC11" s="328"/>
      <c r="ED11" s="328"/>
      <c r="EE11" s="328"/>
      <c r="EF11" s="328"/>
      <c r="EG11" s="319" t="s">
        <v>185</v>
      </c>
    </row>
    <row r="12" spans="1:137" s="120" customFormat="1" ht="91.2">
      <c r="A12" s="320"/>
      <c r="B12" s="330"/>
      <c r="C12" s="324"/>
      <c r="D12" s="325"/>
      <c r="E12" s="329"/>
      <c r="F12" s="227" t="s">
        <v>67</v>
      </c>
      <c r="G12" s="38" t="s">
        <v>63</v>
      </c>
      <c r="H12" s="38" t="s">
        <v>66</v>
      </c>
      <c r="I12" s="38" t="s">
        <v>64</v>
      </c>
      <c r="J12" s="38" t="s">
        <v>53</v>
      </c>
      <c r="K12" s="39" t="s">
        <v>54</v>
      </c>
      <c r="L12" s="330"/>
      <c r="M12" s="227" t="s">
        <v>68</v>
      </c>
      <c r="N12" s="38" t="s">
        <v>55</v>
      </c>
      <c r="O12" s="38" t="s">
        <v>56</v>
      </c>
      <c r="P12" s="38" t="s">
        <v>57</v>
      </c>
      <c r="Q12" s="38" t="s">
        <v>58</v>
      </c>
      <c r="R12" s="38" t="s">
        <v>59</v>
      </c>
      <c r="S12" s="38" t="s">
        <v>60</v>
      </c>
      <c r="T12" s="38" t="s">
        <v>61</v>
      </c>
      <c r="U12" s="38" t="s">
        <v>62</v>
      </c>
      <c r="V12" s="319"/>
      <c r="W12" s="237"/>
      <c r="X12" s="320"/>
      <c r="Y12" s="330"/>
      <c r="Z12" s="324"/>
      <c r="AA12" s="325"/>
      <c r="AB12" s="329"/>
      <c r="AC12" s="227" t="s">
        <v>67</v>
      </c>
      <c r="AD12" s="38" t="s">
        <v>63</v>
      </c>
      <c r="AE12" s="38" t="s">
        <v>66</v>
      </c>
      <c r="AF12" s="38" t="s">
        <v>64</v>
      </c>
      <c r="AG12" s="38" t="s">
        <v>53</v>
      </c>
      <c r="AH12" s="39" t="s">
        <v>54</v>
      </c>
      <c r="AI12" s="330"/>
      <c r="AJ12" s="227" t="s">
        <v>68</v>
      </c>
      <c r="AK12" s="38" t="s">
        <v>55</v>
      </c>
      <c r="AL12" s="38" t="s">
        <v>56</v>
      </c>
      <c r="AM12" s="38" t="s">
        <v>57</v>
      </c>
      <c r="AN12" s="38" t="s">
        <v>58</v>
      </c>
      <c r="AO12" s="38" t="s">
        <v>59</v>
      </c>
      <c r="AP12" s="38" t="s">
        <v>60</v>
      </c>
      <c r="AQ12" s="38" t="s">
        <v>61</v>
      </c>
      <c r="AR12" s="38" t="s">
        <v>62</v>
      </c>
      <c r="AS12" s="319"/>
      <c r="AT12" s="237"/>
      <c r="AU12" s="320"/>
      <c r="AV12" s="330"/>
      <c r="AW12" s="324"/>
      <c r="AX12" s="325"/>
      <c r="AY12" s="329"/>
      <c r="AZ12" s="227" t="s">
        <v>67</v>
      </c>
      <c r="BA12" s="38" t="s">
        <v>63</v>
      </c>
      <c r="BB12" s="38" t="s">
        <v>66</v>
      </c>
      <c r="BC12" s="38" t="s">
        <v>64</v>
      </c>
      <c r="BD12" s="38" t="s">
        <v>53</v>
      </c>
      <c r="BE12" s="39" t="s">
        <v>54</v>
      </c>
      <c r="BF12" s="330"/>
      <c r="BG12" s="227" t="s">
        <v>68</v>
      </c>
      <c r="BH12" s="38" t="s">
        <v>55</v>
      </c>
      <c r="BI12" s="38" t="s">
        <v>56</v>
      </c>
      <c r="BJ12" s="38" t="s">
        <v>57</v>
      </c>
      <c r="BK12" s="38" t="s">
        <v>58</v>
      </c>
      <c r="BL12" s="38" t="s">
        <v>59</v>
      </c>
      <c r="BM12" s="38" t="s">
        <v>60</v>
      </c>
      <c r="BN12" s="38" t="s">
        <v>61</v>
      </c>
      <c r="BO12" s="38" t="s">
        <v>62</v>
      </c>
      <c r="BP12" s="319"/>
      <c r="BQ12" s="237"/>
      <c r="BR12" s="320"/>
      <c r="BS12" s="330"/>
      <c r="BT12" s="324"/>
      <c r="BU12" s="325"/>
      <c r="BV12" s="329"/>
      <c r="BW12" s="227" t="s">
        <v>67</v>
      </c>
      <c r="BX12" s="38" t="s">
        <v>63</v>
      </c>
      <c r="BY12" s="38" t="s">
        <v>66</v>
      </c>
      <c r="BZ12" s="38" t="s">
        <v>64</v>
      </c>
      <c r="CA12" s="38" t="s">
        <v>53</v>
      </c>
      <c r="CB12" s="39" t="s">
        <v>54</v>
      </c>
      <c r="CC12" s="330"/>
      <c r="CD12" s="227" t="s">
        <v>68</v>
      </c>
      <c r="CE12" s="38" t="s">
        <v>55</v>
      </c>
      <c r="CF12" s="38" t="s">
        <v>56</v>
      </c>
      <c r="CG12" s="38" t="s">
        <v>57</v>
      </c>
      <c r="CH12" s="38" t="s">
        <v>58</v>
      </c>
      <c r="CI12" s="38" t="s">
        <v>59</v>
      </c>
      <c r="CJ12" s="38" t="s">
        <v>60</v>
      </c>
      <c r="CK12" s="38" t="s">
        <v>61</v>
      </c>
      <c r="CL12" s="38" t="s">
        <v>62</v>
      </c>
      <c r="CM12" s="319"/>
      <c r="CN12" s="237"/>
      <c r="CO12" s="320"/>
      <c r="CP12" s="330"/>
      <c r="CQ12" s="324"/>
      <c r="CR12" s="325"/>
      <c r="CS12" s="329"/>
      <c r="CT12" s="254" t="s">
        <v>67</v>
      </c>
      <c r="CU12" s="38" t="s">
        <v>63</v>
      </c>
      <c r="CV12" s="38" t="s">
        <v>66</v>
      </c>
      <c r="CW12" s="38" t="s">
        <v>64</v>
      </c>
      <c r="CX12" s="38" t="s">
        <v>53</v>
      </c>
      <c r="CY12" s="39" t="s">
        <v>54</v>
      </c>
      <c r="CZ12" s="330"/>
      <c r="DA12" s="254" t="s">
        <v>68</v>
      </c>
      <c r="DB12" s="38" t="s">
        <v>55</v>
      </c>
      <c r="DC12" s="38" t="s">
        <v>56</v>
      </c>
      <c r="DD12" s="38" t="s">
        <v>57</v>
      </c>
      <c r="DE12" s="38" t="s">
        <v>58</v>
      </c>
      <c r="DF12" s="38" t="s">
        <v>59</v>
      </c>
      <c r="DG12" s="38" t="s">
        <v>60</v>
      </c>
      <c r="DH12" s="38" t="s">
        <v>61</v>
      </c>
      <c r="DI12" s="38" t="s">
        <v>62</v>
      </c>
      <c r="DJ12" s="319"/>
      <c r="DK12" s="237"/>
      <c r="DL12" s="320"/>
      <c r="DM12" s="330"/>
      <c r="DN12" s="324"/>
      <c r="DO12" s="325"/>
      <c r="DP12" s="329"/>
      <c r="DQ12" s="255" t="s">
        <v>67</v>
      </c>
      <c r="DR12" s="38" t="s">
        <v>63</v>
      </c>
      <c r="DS12" s="38" t="s">
        <v>66</v>
      </c>
      <c r="DT12" s="38" t="s">
        <v>64</v>
      </c>
      <c r="DU12" s="38" t="s">
        <v>53</v>
      </c>
      <c r="DV12" s="39" t="s">
        <v>54</v>
      </c>
      <c r="DW12" s="330"/>
      <c r="DX12" s="255" t="s">
        <v>68</v>
      </c>
      <c r="DY12" s="38" t="s">
        <v>55</v>
      </c>
      <c r="DZ12" s="38" t="s">
        <v>56</v>
      </c>
      <c r="EA12" s="38" t="s">
        <v>57</v>
      </c>
      <c r="EB12" s="38" t="s">
        <v>58</v>
      </c>
      <c r="EC12" s="38" t="s">
        <v>59</v>
      </c>
      <c r="ED12" s="38" t="s">
        <v>60</v>
      </c>
      <c r="EE12" s="38" t="s">
        <v>61</v>
      </c>
      <c r="EF12" s="38" t="s">
        <v>62</v>
      </c>
      <c r="EG12" s="319"/>
    </row>
    <row r="13" spans="1:137" ht="12.75" customHeight="1">
      <c r="A13" s="118"/>
      <c r="B13" s="108"/>
      <c r="C13" s="238"/>
      <c r="D13" s="239"/>
      <c r="E13" s="108"/>
      <c r="F13" s="100"/>
      <c r="G13" s="93"/>
      <c r="H13" s="93"/>
      <c r="I13" s="93"/>
      <c r="J13" s="93"/>
      <c r="K13" s="94"/>
      <c r="L13" s="102"/>
      <c r="M13" s="100"/>
      <c r="N13" s="93"/>
      <c r="O13" s="93"/>
      <c r="P13" s="93"/>
      <c r="Q13" s="93"/>
      <c r="R13" s="93"/>
      <c r="S13" s="93"/>
      <c r="T13" s="93"/>
      <c r="U13" s="93"/>
      <c r="V13" s="100"/>
      <c r="X13" s="118"/>
      <c r="Y13" s="108"/>
      <c r="Z13" s="238"/>
      <c r="AA13" s="239"/>
      <c r="AB13" s="108"/>
      <c r="AC13" s="100"/>
      <c r="AD13" s="93"/>
      <c r="AE13" s="93"/>
      <c r="AF13" s="93"/>
      <c r="AG13" s="93"/>
      <c r="AH13" s="94"/>
      <c r="AI13" s="102"/>
      <c r="AJ13" s="100"/>
      <c r="AK13" s="93"/>
      <c r="AL13" s="93"/>
      <c r="AM13" s="93"/>
      <c r="AN13" s="93"/>
      <c r="AO13" s="93"/>
      <c r="AP13" s="93"/>
      <c r="AQ13" s="93"/>
      <c r="AR13" s="93"/>
      <c r="AS13" s="100"/>
      <c r="AU13" s="118"/>
      <c r="AV13" s="108"/>
      <c r="AW13" s="238"/>
      <c r="AX13" s="239"/>
      <c r="AY13" s="108"/>
      <c r="AZ13" s="100"/>
      <c r="BA13" s="93"/>
      <c r="BB13" s="93"/>
      <c r="BC13" s="93"/>
      <c r="BD13" s="93"/>
      <c r="BE13" s="94"/>
      <c r="BF13" s="102"/>
      <c r="BG13" s="100"/>
      <c r="BH13" s="93"/>
      <c r="BI13" s="93"/>
      <c r="BJ13" s="93"/>
      <c r="BK13" s="93"/>
      <c r="BL13" s="93"/>
      <c r="BM13" s="93"/>
      <c r="BN13" s="93"/>
      <c r="BO13" s="93"/>
      <c r="BP13" s="100"/>
      <c r="BR13" s="118"/>
      <c r="BS13" s="108"/>
      <c r="BT13" s="238"/>
      <c r="BU13" s="239"/>
      <c r="BV13" s="108"/>
      <c r="BW13" s="100"/>
      <c r="BX13" s="93"/>
      <c r="BY13" s="93"/>
      <c r="BZ13" s="93"/>
      <c r="CA13" s="93"/>
      <c r="CB13" s="94"/>
      <c r="CC13" s="102"/>
      <c r="CD13" s="100"/>
      <c r="CE13" s="93"/>
      <c r="CF13" s="93"/>
      <c r="CG13" s="93"/>
      <c r="CH13" s="93"/>
      <c r="CI13" s="93"/>
      <c r="CJ13" s="93"/>
      <c r="CK13" s="93"/>
      <c r="CL13" s="93"/>
      <c r="CM13" s="100"/>
      <c r="CO13" s="118"/>
      <c r="CP13" s="108"/>
      <c r="CQ13" s="238"/>
      <c r="CR13" s="239"/>
      <c r="CS13" s="108"/>
      <c r="CT13" s="100"/>
      <c r="CU13" s="93"/>
      <c r="CV13" s="93"/>
      <c r="CW13" s="93"/>
      <c r="CX13" s="93"/>
      <c r="CY13" s="94"/>
      <c r="CZ13" s="102"/>
      <c r="DA13" s="100"/>
      <c r="DB13" s="93"/>
      <c r="DC13" s="93"/>
      <c r="DD13" s="93"/>
      <c r="DE13" s="93"/>
      <c r="DF13" s="93"/>
      <c r="DG13" s="93"/>
      <c r="DH13" s="93"/>
      <c r="DI13" s="93"/>
      <c r="DJ13" s="100"/>
      <c r="DL13" s="118"/>
      <c r="DM13" s="108"/>
      <c r="DN13" s="238"/>
      <c r="DO13" s="239"/>
      <c r="DP13" s="108"/>
      <c r="DQ13" s="100"/>
      <c r="DR13" s="93"/>
      <c r="DS13" s="93"/>
      <c r="DT13" s="93"/>
      <c r="DU13" s="93"/>
      <c r="DV13" s="94"/>
      <c r="DW13" s="102"/>
      <c r="DX13" s="100"/>
      <c r="DY13" s="93"/>
      <c r="DZ13" s="93"/>
      <c r="EA13" s="93"/>
      <c r="EB13" s="93"/>
      <c r="EC13" s="93"/>
      <c r="ED13" s="93"/>
      <c r="EE13" s="93"/>
      <c r="EF13" s="93"/>
      <c r="EG13" s="100"/>
    </row>
    <row r="14" spans="1:137" ht="12.75" customHeight="1">
      <c r="A14" s="133" t="str">
        <f>Paca!A14</f>
        <v>2002T1</v>
      </c>
      <c r="B14" s="135">
        <f>(Paca!B14/Paca!B13-1)*100</f>
        <v>0.86307556315112777</v>
      </c>
      <c r="C14" s="248"/>
      <c r="D14" s="249"/>
      <c r="E14" s="135"/>
      <c r="F14" s="136">
        <f>(Paca!F14/Paca!F13-1)*100</f>
        <v>0.52608706675711936</v>
      </c>
      <c r="G14" s="137">
        <f>(Paca!G14/Paca!G13-1)*100</f>
        <v>0.48592740543025315</v>
      </c>
      <c r="H14" s="137">
        <f>(Paca!H14/Paca!H13-1)*100</f>
        <v>3.1838545297019127</v>
      </c>
      <c r="I14" s="137">
        <f>(Paca!I14/Paca!I13-1)*100</f>
        <v>-1.7892842086993599</v>
      </c>
      <c r="J14" s="137">
        <f>(Paca!J14/Paca!J13-1)*100</f>
        <v>1.413373277442731</v>
      </c>
      <c r="K14" s="138">
        <f>(Paca!K14/Paca!K13-1)*100</f>
        <v>9.4911255428575814E-2</v>
      </c>
      <c r="L14" s="139">
        <f>(Paca!L14/Paca!L13-1)*100</f>
        <v>8.1359774779743432E-2</v>
      </c>
      <c r="M14" s="136">
        <f>(Paca!M14/Paca!M13-1)*100</f>
        <v>1.0596648115690055</v>
      </c>
      <c r="N14" s="137">
        <f>(Paca!N14/Paca!N13-1)*100</f>
        <v>0.45082573287242855</v>
      </c>
      <c r="O14" s="137">
        <f>(Paca!O14/Paca!O13-1)*100</f>
        <v>2.775172592655295</v>
      </c>
      <c r="P14" s="137">
        <f>(Paca!P14/Paca!P13-1)*100</f>
        <v>2.1166170782885629</v>
      </c>
      <c r="Q14" s="137">
        <f>(Paca!Q14/Paca!Q13-1)*100</f>
        <v>1.9853123377879811</v>
      </c>
      <c r="R14" s="137">
        <f>(Paca!R14/Paca!R13-1)*100</f>
        <v>-1.8678380741102951</v>
      </c>
      <c r="S14" s="137">
        <f>(Paca!S14/Paca!S13-1)*100</f>
        <v>2.2777478999612688</v>
      </c>
      <c r="T14" s="137">
        <f>(Paca!T14/Paca!T13-1)*100</f>
        <v>0.60379946371127424</v>
      </c>
      <c r="U14" s="137">
        <f>(Paca!U14/Paca!U13-1)*100</f>
        <v>1.1624674487625386</v>
      </c>
      <c r="V14" s="136"/>
      <c r="X14" s="133" t="str">
        <f>A14</f>
        <v>2002T1</v>
      </c>
      <c r="Y14" s="106">
        <f>Paca!B14-Paca!B13</f>
        <v>9165.9834540479351</v>
      </c>
      <c r="Z14" s="240"/>
      <c r="AA14" s="241"/>
      <c r="AB14" s="106"/>
      <c r="AC14" s="101">
        <f>Paca!F14-Paca!F13</f>
        <v>972.07824442064157</v>
      </c>
      <c r="AD14" s="75">
        <f>Paca!G14-Paca!G13</f>
        <v>150.82083314102056</v>
      </c>
      <c r="AE14" s="75">
        <f>Paca!H14-Paca!H13</f>
        <v>900.7319407548639</v>
      </c>
      <c r="AF14" s="75">
        <f>Paca!I14-Paca!I13</f>
        <v>-400.84437129226353</v>
      </c>
      <c r="AG14" s="75">
        <f>Paca!J14-Paca!J13</f>
        <v>239.66310687770601</v>
      </c>
      <c r="AH14" s="76">
        <f>Paca!K14-Paca!K13</f>
        <v>81.706734939318267</v>
      </c>
      <c r="AI14" s="103">
        <f>Paca!L14-Paca!L13</f>
        <v>87.526787723574671</v>
      </c>
      <c r="AJ14" s="101">
        <f>Paca!M14-Paca!M13</f>
        <v>8144.4962058829842</v>
      </c>
      <c r="AK14" s="75">
        <f>Paca!N14-Paca!N13</f>
        <v>1076.8002686595137</v>
      </c>
      <c r="AL14" s="75">
        <f>Paca!O14-Paca!O13</f>
        <v>2803.7741592569801</v>
      </c>
      <c r="AM14" s="75">
        <f>Paca!P14-Paca!P13</f>
        <v>1902.6930873703823</v>
      </c>
      <c r="AN14" s="75">
        <f>Paca!Q14-Paca!Q13</f>
        <v>718.0705226664868</v>
      </c>
      <c r="AO14" s="75">
        <f>Paca!R14-Paca!R13</f>
        <v>-788.227726869045</v>
      </c>
      <c r="AP14" s="75">
        <f>Paca!S14-Paca!S13</f>
        <v>513.4951849559875</v>
      </c>
      <c r="AQ14" s="75">
        <f>Paca!T14-Paca!T13</f>
        <v>916.1462098218035</v>
      </c>
      <c r="AR14" s="75">
        <f>Paca!U14-Paca!U13</f>
        <v>1001.7445000209118</v>
      </c>
      <c r="AS14" s="101"/>
      <c r="AU14" s="133" t="str">
        <f>X14</f>
        <v>2002T1</v>
      </c>
      <c r="AV14" s="106"/>
      <c r="AW14" s="240"/>
      <c r="AX14" s="241"/>
      <c r="AY14" s="106"/>
      <c r="AZ14" s="101"/>
      <c r="BA14" s="75"/>
      <c r="BB14" s="75"/>
      <c r="BC14" s="75"/>
      <c r="BD14" s="75"/>
      <c r="BE14" s="76"/>
      <c r="BF14" s="103"/>
      <c r="BG14" s="101"/>
      <c r="BH14" s="75"/>
      <c r="BI14" s="75"/>
      <c r="BJ14" s="75"/>
      <c r="BK14" s="75"/>
      <c r="BL14" s="75"/>
      <c r="BM14" s="75"/>
      <c r="BN14" s="75"/>
      <c r="BO14" s="75"/>
      <c r="BP14" s="101"/>
      <c r="BR14" s="133" t="str">
        <f>AU14</f>
        <v>2002T1</v>
      </c>
      <c r="BS14" s="106"/>
      <c r="BT14" s="240"/>
      <c r="BU14" s="241"/>
      <c r="BV14" s="106"/>
      <c r="BW14" s="101"/>
      <c r="BX14" s="75"/>
      <c r="BY14" s="75"/>
      <c r="BZ14" s="75"/>
      <c r="CA14" s="75"/>
      <c r="CB14" s="76"/>
      <c r="CC14" s="103"/>
      <c r="CD14" s="101"/>
      <c r="CE14" s="75"/>
      <c r="CF14" s="75"/>
      <c r="CG14" s="75"/>
      <c r="CH14" s="75"/>
      <c r="CI14" s="75"/>
      <c r="CJ14" s="75"/>
      <c r="CK14" s="75"/>
      <c r="CL14" s="75"/>
      <c r="CM14" s="101"/>
      <c r="CO14" s="133" t="str">
        <f>BR14</f>
        <v>2002T1</v>
      </c>
      <c r="CP14" s="106"/>
      <c r="CQ14" s="240"/>
      <c r="CR14" s="241"/>
      <c r="CS14" s="106"/>
      <c r="CT14" s="101"/>
      <c r="CU14" s="75"/>
      <c r="CV14" s="75"/>
      <c r="CW14" s="75"/>
      <c r="CX14" s="75"/>
      <c r="CY14" s="76"/>
      <c r="CZ14" s="103"/>
      <c r="DA14" s="101"/>
      <c r="DB14" s="75"/>
      <c r="DC14" s="75"/>
      <c r="DD14" s="75"/>
      <c r="DE14" s="75"/>
      <c r="DF14" s="75"/>
      <c r="DG14" s="75"/>
      <c r="DH14" s="75"/>
      <c r="DI14" s="75"/>
      <c r="DJ14" s="101"/>
      <c r="DL14" s="133" t="str">
        <f>CO14</f>
        <v>2002T1</v>
      </c>
      <c r="DM14" s="106"/>
      <c r="DN14" s="240"/>
      <c r="DO14" s="241"/>
      <c r="DP14" s="106"/>
      <c r="DQ14" s="101"/>
      <c r="DR14" s="75"/>
      <c r="DS14" s="75"/>
      <c r="DT14" s="75"/>
      <c r="DU14" s="75"/>
      <c r="DV14" s="76"/>
      <c r="DW14" s="103"/>
      <c r="DX14" s="101"/>
      <c r="DY14" s="75"/>
      <c r="DZ14" s="75"/>
      <c r="EA14" s="75"/>
      <c r="EB14" s="75"/>
      <c r="EC14" s="75"/>
      <c r="ED14" s="75"/>
      <c r="EE14" s="75"/>
      <c r="EF14" s="75"/>
      <c r="EG14" s="101"/>
    </row>
    <row r="15" spans="1:137" ht="12.75" customHeight="1">
      <c r="A15" s="69" t="str">
        <f>Paca!A15</f>
        <v>2002T2</v>
      </c>
      <c r="B15" s="135">
        <f>(Paca!B15/Paca!B14-1)*100</f>
        <v>0.23796187382167933</v>
      </c>
      <c r="C15" s="248"/>
      <c r="D15" s="249"/>
      <c r="E15" s="135"/>
      <c r="F15" s="136">
        <f>(Paca!F15/Paca!F14-1)*100</f>
        <v>0.27809128154563378</v>
      </c>
      <c r="G15" s="137">
        <f>(Paca!G15/Paca!G14-1)*100</f>
        <v>-0.12105493448306692</v>
      </c>
      <c r="H15" s="137">
        <f>(Paca!H15/Paca!H14-1)*100</f>
        <v>0.85017035441998789</v>
      </c>
      <c r="I15" s="137">
        <f>(Paca!I15/Paca!I14-1)*100</f>
        <v>1.3632528525435728</v>
      </c>
      <c r="J15" s="137">
        <f>(Paca!J15/Paca!J14-1)*100</f>
        <v>0.7499870449341639</v>
      </c>
      <c r="K15" s="138">
        <f>(Paca!K15/Paca!K14-1)*100</f>
        <v>-0.14249118194716859</v>
      </c>
      <c r="L15" s="139">
        <f>(Paca!L15/Paca!L14-1)*100</f>
        <v>-0.44841808471334232</v>
      </c>
      <c r="M15" s="136">
        <f>(Paca!M15/Paca!M14-1)*100</f>
        <v>0.32106933944513472</v>
      </c>
      <c r="N15" s="137">
        <f>(Paca!N15/Paca!N14-1)*100</f>
        <v>0.29058064681761753</v>
      </c>
      <c r="O15" s="137">
        <f>(Paca!O15/Paca!O14-1)*100</f>
        <v>-1.9883331964865025E-2</v>
      </c>
      <c r="P15" s="137">
        <f>(Paca!P15/Paca!P14-1)*100</f>
        <v>0.2435326149341277</v>
      </c>
      <c r="Q15" s="137">
        <f>(Paca!Q15/Paca!Q14-1)*100</f>
        <v>-1.1785697958901609</v>
      </c>
      <c r="R15" s="137">
        <f>(Paca!R15/Paca!R14-1)*100</f>
        <v>1.2373662236837779</v>
      </c>
      <c r="S15" s="137">
        <f>(Paca!S15/Paca!S14-1)*100</f>
        <v>1.2980937688784389</v>
      </c>
      <c r="T15" s="137">
        <f>(Paca!T15/Paca!T14-1)*100</f>
        <v>0.78578583603194918</v>
      </c>
      <c r="U15" s="137">
        <f>(Paca!U15/Paca!U14-1)*100</f>
        <v>1.9864685409953786E-2</v>
      </c>
      <c r="V15" s="136"/>
      <c r="X15" s="69" t="str">
        <f t="shared" ref="X15:X78" si="0">A15</f>
        <v>2002T2</v>
      </c>
      <c r="Y15" s="106">
        <f>Paca!B15-Paca!B14</f>
        <v>2549.0000000030268</v>
      </c>
      <c r="Z15" s="240"/>
      <c r="AA15" s="241"/>
      <c r="AB15" s="106"/>
      <c r="AC15" s="101">
        <f>Paca!F15-Paca!F14</f>
        <v>516.54688852737308</v>
      </c>
      <c r="AD15" s="75">
        <f>Paca!G15-Paca!G14</f>
        <v>-37.755279041764879</v>
      </c>
      <c r="AE15" s="75">
        <f>Paca!H15-Paca!H14</f>
        <v>248.17615467433643</v>
      </c>
      <c r="AF15" s="75">
        <f>Paca!I15-Paca!I14</f>
        <v>299.93818001361797</v>
      </c>
      <c r="AG15" s="75">
        <f>Paca!J15-Paca!J14</f>
        <v>128.9713659260633</v>
      </c>
      <c r="AH15" s="76">
        <f>Paca!K15-Paca!K14</f>
        <v>-122.78353304487246</v>
      </c>
      <c r="AI15" s="103">
        <f>Paca!L15-Paca!L14</f>
        <v>-482.80034189563594</v>
      </c>
      <c r="AJ15" s="101">
        <f>Paca!M15-Paca!M14</f>
        <v>2493.8619005378569</v>
      </c>
      <c r="AK15" s="75">
        <f>Paca!N15-Paca!N14</f>
        <v>697.18278543549241</v>
      </c>
      <c r="AL15" s="75">
        <f>Paca!O15-Paca!O14</f>
        <v>-20.645737877828651</v>
      </c>
      <c r="AM15" s="75">
        <f>Paca!P15-Paca!P14</f>
        <v>223.55273909232346</v>
      </c>
      <c r="AN15" s="75">
        <f>Paca!Q15-Paca!Q14</f>
        <v>-434.74159524472634</v>
      </c>
      <c r="AO15" s="75">
        <f>Paca!R15-Paca!R14</f>
        <v>512.41532221547823</v>
      </c>
      <c r="AP15" s="75">
        <f>Paca!S15-Paca!S14</f>
        <v>299.30773636639788</v>
      </c>
      <c r="AQ15" s="75">
        <f>Paca!T15-Paca!T14</f>
        <v>1199.4734665574215</v>
      </c>
      <c r="AR15" s="75">
        <f>Paca!U15-Paca!U14</f>
        <v>17.317183993407525</v>
      </c>
      <c r="AS15" s="101"/>
      <c r="AU15" s="69" t="str">
        <f t="shared" ref="AU15:AU78" si="1">X15</f>
        <v>2002T2</v>
      </c>
      <c r="AV15" s="106"/>
      <c r="AW15" s="240"/>
      <c r="AX15" s="241"/>
      <c r="AY15" s="106"/>
      <c r="AZ15" s="101"/>
      <c r="BA15" s="75"/>
      <c r="BB15" s="75"/>
      <c r="BC15" s="75"/>
      <c r="BD15" s="75"/>
      <c r="BE15" s="76"/>
      <c r="BF15" s="103"/>
      <c r="BG15" s="101"/>
      <c r="BH15" s="75"/>
      <c r="BI15" s="75"/>
      <c r="BJ15" s="75"/>
      <c r="BK15" s="75"/>
      <c r="BL15" s="75"/>
      <c r="BM15" s="75"/>
      <c r="BN15" s="75"/>
      <c r="BO15" s="75"/>
      <c r="BP15" s="101"/>
      <c r="BR15" s="69" t="str">
        <f t="shared" ref="BR15:BR78" si="2">AU15</f>
        <v>2002T2</v>
      </c>
      <c r="BS15" s="106"/>
      <c r="BT15" s="240"/>
      <c r="BU15" s="241"/>
      <c r="BV15" s="106"/>
      <c r="BW15" s="101"/>
      <c r="BX15" s="75"/>
      <c r="BY15" s="75"/>
      <c r="BZ15" s="75"/>
      <c r="CA15" s="75"/>
      <c r="CB15" s="76"/>
      <c r="CC15" s="103"/>
      <c r="CD15" s="101"/>
      <c r="CE15" s="75"/>
      <c r="CF15" s="75"/>
      <c r="CG15" s="75"/>
      <c r="CH15" s="75"/>
      <c r="CI15" s="75"/>
      <c r="CJ15" s="75"/>
      <c r="CK15" s="75"/>
      <c r="CL15" s="75"/>
      <c r="CM15" s="101"/>
      <c r="CO15" s="69" t="str">
        <f t="shared" ref="CO15:CO78" si="3">BR15</f>
        <v>2002T2</v>
      </c>
      <c r="CP15" s="106"/>
      <c r="CQ15" s="240"/>
      <c r="CR15" s="241"/>
      <c r="CS15" s="106"/>
      <c r="CT15" s="101"/>
      <c r="CU15" s="75"/>
      <c r="CV15" s="75"/>
      <c r="CW15" s="75"/>
      <c r="CX15" s="75"/>
      <c r="CY15" s="76"/>
      <c r="CZ15" s="103"/>
      <c r="DA15" s="101"/>
      <c r="DB15" s="75"/>
      <c r="DC15" s="75"/>
      <c r="DD15" s="75"/>
      <c r="DE15" s="75"/>
      <c r="DF15" s="75"/>
      <c r="DG15" s="75"/>
      <c r="DH15" s="75"/>
      <c r="DI15" s="75"/>
      <c r="DJ15" s="101"/>
      <c r="DL15" s="69" t="str">
        <f t="shared" ref="DL15:DL78" si="4">CO15</f>
        <v>2002T2</v>
      </c>
      <c r="DM15" s="106"/>
      <c r="DN15" s="240"/>
      <c r="DO15" s="241"/>
      <c r="DP15" s="106"/>
      <c r="DQ15" s="101"/>
      <c r="DR15" s="75"/>
      <c r="DS15" s="75"/>
      <c r="DT15" s="75"/>
      <c r="DU15" s="75"/>
      <c r="DV15" s="76"/>
      <c r="DW15" s="103"/>
      <c r="DX15" s="101"/>
      <c r="DY15" s="75"/>
      <c r="DZ15" s="75"/>
      <c r="EA15" s="75"/>
      <c r="EB15" s="75"/>
      <c r="EC15" s="75"/>
      <c r="ED15" s="75"/>
      <c r="EE15" s="75"/>
      <c r="EF15" s="75"/>
      <c r="EG15" s="101"/>
    </row>
    <row r="16" spans="1:137" ht="12.75" customHeight="1">
      <c r="A16" s="69" t="str">
        <f>Paca!A16</f>
        <v>2002T3</v>
      </c>
      <c r="B16" s="135">
        <f>(Paca!B16/Paca!B15-1)*100</f>
        <v>0.11958324679675059</v>
      </c>
      <c r="C16" s="248"/>
      <c r="D16" s="249"/>
      <c r="E16" s="135"/>
      <c r="F16" s="136">
        <f>(Paca!F16/Paca!F15-1)*100</f>
        <v>-0.76485489704886112</v>
      </c>
      <c r="G16" s="137">
        <f>(Paca!G16/Paca!G15-1)*100</f>
        <v>4.3641563193475008E-2</v>
      </c>
      <c r="H16" s="137">
        <f>(Paca!H16/Paca!H15-1)*100</f>
        <v>-7.3721670009918583E-2</v>
      </c>
      <c r="I16" s="137">
        <f>(Paca!I16/Paca!I15-1)*100</f>
        <v>-2.0462501452646942</v>
      </c>
      <c r="J16" s="137">
        <f>(Paca!J16/Paca!J15-1)*100</f>
        <v>-0.71590430472759925</v>
      </c>
      <c r="K16" s="138">
        <f>(Paca!K16/Paca!K15-1)*100</f>
        <v>-0.97175336186998695</v>
      </c>
      <c r="L16" s="139">
        <f>(Paca!L16/Paca!L15-1)*100</f>
        <v>0.33394642570951927</v>
      </c>
      <c r="M16" s="136">
        <f>(Paca!M16/Paca!M15-1)*100</f>
        <v>0.28155991274358971</v>
      </c>
      <c r="N16" s="137">
        <f>(Paca!N16/Paca!N15-1)*100</f>
        <v>-1.7433207021433361E-2</v>
      </c>
      <c r="O16" s="137">
        <f>(Paca!O16/Paca!O15-1)*100</f>
        <v>-0.37055031857492482</v>
      </c>
      <c r="P16" s="137">
        <f>(Paca!P16/Paca!P15-1)*100</f>
        <v>1.461900513649006</v>
      </c>
      <c r="Q16" s="137">
        <f>(Paca!Q16/Paca!Q15-1)*100</f>
        <v>-1.6751888722816966</v>
      </c>
      <c r="R16" s="137">
        <f>(Paca!R16/Paca!R15-1)*100</f>
        <v>0.41413204496767442</v>
      </c>
      <c r="S16" s="137">
        <f>(Paca!S16/Paca!S15-1)*100</f>
        <v>-1.6028233827439675</v>
      </c>
      <c r="T16" s="137">
        <f>(Paca!T16/Paca!T15-1)*100</f>
        <v>0.98584772033272206</v>
      </c>
      <c r="U16" s="137">
        <f>(Paca!U16/Paca!U15-1)*100</f>
        <v>0.65384523313356535</v>
      </c>
      <c r="V16" s="136"/>
      <c r="X16" s="69" t="str">
        <f t="shared" si="0"/>
        <v>2002T3</v>
      </c>
      <c r="Y16" s="106">
        <f>Paca!B16-Paca!B15</f>
        <v>1283.9999999983702</v>
      </c>
      <c r="Z16" s="240"/>
      <c r="AA16" s="241"/>
      <c r="AB16" s="106"/>
      <c r="AC16" s="101">
        <f>Paca!F16-Paca!F15</f>
        <v>-1424.6477184819232</v>
      </c>
      <c r="AD16" s="75">
        <f>Paca!G16-Paca!G15</f>
        <v>13.594693861854466</v>
      </c>
      <c r="AE16" s="75">
        <f>Paca!H16-Paca!H15</f>
        <v>-21.703306068255188</v>
      </c>
      <c r="AF16" s="75">
        <f>Paca!I16-Paca!I15</f>
        <v>-456.34636876191871</v>
      </c>
      <c r="AG16" s="75">
        <f>Paca!J16-Paca!J15</f>
        <v>-124.03364616793988</v>
      </c>
      <c r="AH16" s="76">
        <f>Paca!K16-Paca!K15</f>
        <v>-836.15909134564572</v>
      </c>
      <c r="AI16" s="103">
        <f>Paca!L16-Paca!L15</f>
        <v>357.93932487133134</v>
      </c>
      <c r="AJ16" s="101">
        <f>Paca!M16-Paca!M15</f>
        <v>2193.9995823012432</v>
      </c>
      <c r="AK16" s="75">
        <f>Paca!N16-Paca!N15</f>
        <v>-41.948593337729108</v>
      </c>
      <c r="AL16" s="75">
        <f>Paca!O16-Paca!O15</f>
        <v>-384.68218655936653</v>
      </c>
      <c r="AM16" s="75">
        <f>Paca!P16-Paca!P15</f>
        <v>1345.23155214297</v>
      </c>
      <c r="AN16" s="75">
        <f>Paca!Q16-Paca!Q15</f>
        <v>-610.64780758408597</v>
      </c>
      <c r="AO16" s="75">
        <f>Paca!R16-Paca!R15</f>
        <v>173.62150863782881</v>
      </c>
      <c r="AP16" s="75">
        <f>Paca!S16-Paca!S15</f>
        <v>-374.36808644420671</v>
      </c>
      <c r="AQ16" s="75">
        <f>Paca!T16-Paca!T15</f>
        <v>1516.6856300868676</v>
      </c>
      <c r="AR16" s="75">
        <f>Paca!U16-Paca!U15</f>
        <v>570.10756535887776</v>
      </c>
      <c r="AS16" s="101"/>
      <c r="AU16" s="69" t="str">
        <f t="shared" si="1"/>
        <v>2002T3</v>
      </c>
      <c r="AV16" s="106"/>
      <c r="AW16" s="240"/>
      <c r="AX16" s="241"/>
      <c r="AY16" s="106"/>
      <c r="AZ16" s="101"/>
      <c r="BA16" s="75"/>
      <c r="BB16" s="75"/>
      <c r="BC16" s="75"/>
      <c r="BD16" s="75"/>
      <c r="BE16" s="76"/>
      <c r="BF16" s="103"/>
      <c r="BG16" s="101"/>
      <c r="BH16" s="75"/>
      <c r="BI16" s="75"/>
      <c r="BJ16" s="75"/>
      <c r="BK16" s="75"/>
      <c r="BL16" s="75"/>
      <c r="BM16" s="75"/>
      <c r="BN16" s="75"/>
      <c r="BO16" s="75"/>
      <c r="BP16" s="101"/>
      <c r="BR16" s="69" t="str">
        <f t="shared" si="2"/>
        <v>2002T3</v>
      </c>
      <c r="BS16" s="106"/>
      <c r="BT16" s="240"/>
      <c r="BU16" s="241"/>
      <c r="BV16" s="106"/>
      <c r="BW16" s="101"/>
      <c r="BX16" s="75"/>
      <c r="BY16" s="75"/>
      <c r="BZ16" s="75"/>
      <c r="CA16" s="75"/>
      <c r="CB16" s="76"/>
      <c r="CC16" s="103"/>
      <c r="CD16" s="101"/>
      <c r="CE16" s="75"/>
      <c r="CF16" s="75"/>
      <c r="CG16" s="75"/>
      <c r="CH16" s="75"/>
      <c r="CI16" s="75"/>
      <c r="CJ16" s="75"/>
      <c r="CK16" s="75"/>
      <c r="CL16" s="75"/>
      <c r="CM16" s="101"/>
      <c r="CO16" s="69" t="str">
        <f t="shared" si="3"/>
        <v>2002T3</v>
      </c>
      <c r="CP16" s="106"/>
      <c r="CQ16" s="240"/>
      <c r="CR16" s="241"/>
      <c r="CS16" s="106"/>
      <c r="CT16" s="101"/>
      <c r="CU16" s="75"/>
      <c r="CV16" s="75"/>
      <c r="CW16" s="75"/>
      <c r="CX16" s="75"/>
      <c r="CY16" s="76"/>
      <c r="CZ16" s="103"/>
      <c r="DA16" s="101"/>
      <c r="DB16" s="75"/>
      <c r="DC16" s="75"/>
      <c r="DD16" s="75"/>
      <c r="DE16" s="75"/>
      <c r="DF16" s="75"/>
      <c r="DG16" s="75"/>
      <c r="DH16" s="75"/>
      <c r="DI16" s="75"/>
      <c r="DJ16" s="101"/>
      <c r="DL16" s="69" t="str">
        <f t="shared" si="4"/>
        <v>2002T3</v>
      </c>
      <c r="DM16" s="106"/>
      <c r="DN16" s="240"/>
      <c r="DO16" s="241"/>
      <c r="DP16" s="106"/>
      <c r="DQ16" s="101"/>
      <c r="DR16" s="75"/>
      <c r="DS16" s="75"/>
      <c r="DT16" s="75"/>
      <c r="DU16" s="75"/>
      <c r="DV16" s="76"/>
      <c r="DW16" s="103"/>
      <c r="DX16" s="101"/>
      <c r="DY16" s="75"/>
      <c r="DZ16" s="75"/>
      <c r="EA16" s="75"/>
      <c r="EB16" s="75"/>
      <c r="EC16" s="75"/>
      <c r="ED16" s="75"/>
      <c r="EE16" s="75"/>
      <c r="EF16" s="75"/>
      <c r="EG16" s="101"/>
    </row>
    <row r="17" spans="1:137" s="232" customFormat="1" ht="12.75" customHeight="1">
      <c r="A17" s="95" t="str">
        <f>Paca!A17</f>
        <v>2002T4</v>
      </c>
      <c r="B17" s="141">
        <f>(Paca!B17/Paca!B16-1)*100</f>
        <v>0.25953174519761646</v>
      </c>
      <c r="C17" s="250"/>
      <c r="D17" s="251"/>
      <c r="E17" s="141"/>
      <c r="F17" s="142">
        <f>(Paca!F17/Paca!F16-1)*100</f>
        <v>-0.42864560441711053</v>
      </c>
      <c r="G17" s="143">
        <f>(Paca!G17/Paca!G16-1)*100</f>
        <v>0.2707676281068494</v>
      </c>
      <c r="H17" s="143">
        <f>(Paca!H17/Paca!H16-1)*100</f>
        <v>-0.91263167220710928</v>
      </c>
      <c r="I17" s="143">
        <f>(Paca!I17/Paca!I16-1)*100</f>
        <v>-1.9402868530448814</v>
      </c>
      <c r="J17" s="143">
        <f>(Paca!J17/Paca!J16-1)*100</f>
        <v>-0.35644466538377051</v>
      </c>
      <c r="K17" s="144">
        <f>(Paca!K17/Paca!K16-1)*100</f>
        <v>-0.14439297750795665</v>
      </c>
      <c r="L17" s="145">
        <f>(Paca!L17/Paca!L16-1)*100</f>
        <v>1.2642583265211282</v>
      </c>
      <c r="M17" s="142">
        <f>(Paca!M17/Paca!M16-1)*100</f>
        <v>0.29324166645827709</v>
      </c>
      <c r="N17" s="143">
        <f>(Paca!N17/Paca!N16-1)*100</f>
        <v>0.3484750896351807</v>
      </c>
      <c r="O17" s="143">
        <f>(Paca!O17/Paca!O16-1)*100</f>
        <v>0.59186865540190592</v>
      </c>
      <c r="P17" s="143">
        <f>(Paca!P17/Paca!P16-1)*100</f>
        <v>0.28583346188622016</v>
      </c>
      <c r="Q17" s="143">
        <f>(Paca!Q17/Paca!Q16-1)*100</f>
        <v>-1.7298809842205776</v>
      </c>
      <c r="R17" s="143">
        <f>(Paca!R17/Paca!R16-1)*100</f>
        <v>-0.83788741671104727</v>
      </c>
      <c r="S17" s="143">
        <f>(Paca!S17/Paca!S16-1)*100</f>
        <v>-1.5591478826582406</v>
      </c>
      <c r="T17" s="143">
        <f>(Paca!T17/Paca!T16-1)*100</f>
        <v>1.3483303736335772</v>
      </c>
      <c r="U17" s="143">
        <f>(Paca!U17/Paca!U16-1)*100</f>
        <v>-0.21610218155230232</v>
      </c>
      <c r="V17" s="142"/>
      <c r="W17" s="234"/>
      <c r="X17" s="95" t="str">
        <f t="shared" si="0"/>
        <v>2002T4</v>
      </c>
      <c r="Y17" s="108">
        <f>Paca!B17-Paca!B16</f>
        <v>2790.0000000011642</v>
      </c>
      <c r="Z17" s="238"/>
      <c r="AA17" s="239"/>
      <c r="AB17" s="108"/>
      <c r="AC17" s="100">
        <f>Paca!F17-Paca!F16</f>
        <v>-792.30485820502508</v>
      </c>
      <c r="AD17" s="93">
        <f>Paca!G17-Paca!G16</f>
        <v>84.383078643219051</v>
      </c>
      <c r="AE17" s="93">
        <f>Paca!H17-Paca!H16</f>
        <v>-268.47631590360106</v>
      </c>
      <c r="AF17" s="93">
        <f>Paca!I17-Paca!I16</f>
        <v>-423.86043854261516</v>
      </c>
      <c r="AG17" s="93">
        <f>Paca!J17-Paca!J16</f>
        <v>-61.313532857930113</v>
      </c>
      <c r="AH17" s="94">
        <f>Paca!K17-Paca!K16</f>
        <v>-123.03764954411599</v>
      </c>
      <c r="AI17" s="102">
        <f>Paca!L17-Paca!L16</f>
        <v>1359.6162055417517</v>
      </c>
      <c r="AJ17" s="100">
        <f>Paca!M17-Paca!M16</f>
        <v>2291.4610440871911</v>
      </c>
      <c r="AK17" s="93">
        <f>Paca!N17-Paca!N16</f>
        <v>838.37078354647383</v>
      </c>
      <c r="AL17" s="93">
        <f>Paca!O17-Paca!O16</f>
        <v>612.16424128357903</v>
      </c>
      <c r="AM17" s="93">
        <f>Paca!P17-Paca!P16</f>
        <v>266.86725508951349</v>
      </c>
      <c r="AN17" s="93">
        <f>Paca!Q17-Paca!Q16</f>
        <v>-620.02095580018795</v>
      </c>
      <c r="AO17" s="93">
        <f>Paca!R17-Paca!R16</f>
        <v>-352.73227192662307</v>
      </c>
      <c r="AP17" s="93">
        <f>Paca!S17-Paca!S16</f>
        <v>-358.3299396544935</v>
      </c>
      <c r="AQ17" s="93">
        <f>Paca!T17-Paca!T16</f>
        <v>2094.8000178510265</v>
      </c>
      <c r="AR17" s="93">
        <f>Paca!U17-Paca!U16</f>
        <v>-189.65808630206448</v>
      </c>
      <c r="AS17" s="100"/>
      <c r="AT17" s="234"/>
      <c r="AU17" s="95" t="str">
        <f t="shared" si="1"/>
        <v>2002T4</v>
      </c>
      <c r="AV17" s="141">
        <f>(Paca!B17/Paca!B13-1)*100</f>
        <v>1.4867019839720941</v>
      </c>
      <c r="AW17" s="250"/>
      <c r="AX17" s="251"/>
      <c r="AY17" s="141"/>
      <c r="AZ17" s="142">
        <f>(Paca!F17/Paca!F13-1)*100</f>
        <v>-0.39416955447211244</v>
      </c>
      <c r="BA17" s="143">
        <f>(Paca!G17/Paca!G13-1)*100</f>
        <v>0.679957363942707</v>
      </c>
      <c r="BB17" s="143">
        <f>(Paca!H17/Paca!H13-1)*100</f>
        <v>3.035383132644176</v>
      </c>
      <c r="BC17" s="143">
        <f>(Paca!I17/Paca!I13-1)*100</f>
        <v>-4.3794802198547034</v>
      </c>
      <c r="BD17" s="143">
        <f>(Paca!J17/Paca!J13-1)*100</f>
        <v>1.0809063042509504</v>
      </c>
      <c r="BE17" s="144">
        <f>(Paca!K17/Paca!K13-1)*100</f>
        <v>-1.1619264608789814</v>
      </c>
      <c r="BF17" s="145">
        <f>(Paca!L17/Paca!L13-1)*100</f>
        <v>1.2291158693273685</v>
      </c>
      <c r="BG17" s="142">
        <f>(Paca!M17/Paca!M13-1)*100</f>
        <v>1.9677311060848579</v>
      </c>
      <c r="BH17" s="143">
        <f>(Paca!N17/Paca!N13-1)*100</f>
        <v>1.0761557753741435</v>
      </c>
      <c r="BI17" s="143">
        <f>(Paca!O17/Paca!O13-1)*100</f>
        <v>2.9798989525807951</v>
      </c>
      <c r="BJ17" s="143">
        <f>(Paca!P17/Paca!P13-1)*100</f>
        <v>4.1586549868340983</v>
      </c>
      <c r="BK17" s="143">
        <f>(Paca!Q17/Paca!Q13-1)*100</f>
        <v>-2.6191932478029867</v>
      </c>
      <c r="BL17" s="143">
        <f>(Paca!R17/Paca!R13-1)*100</f>
        <v>-1.078016904141188</v>
      </c>
      <c r="BM17" s="143">
        <f>(Paca!S17/Paca!S13-1)*100</f>
        <v>0.35532710377412791</v>
      </c>
      <c r="BN17" s="143">
        <f>(Paca!T17/Paca!T13-1)*100</f>
        <v>3.7745319320955373</v>
      </c>
      <c r="BO17" s="143">
        <f>(Paca!U17/Paca!U13-1)*100</f>
        <v>1.6240530107387796</v>
      </c>
      <c r="BP17" s="142"/>
      <c r="BQ17" s="234"/>
      <c r="BR17" s="95" t="str">
        <f t="shared" si="2"/>
        <v>2002T4</v>
      </c>
      <c r="BS17" s="108">
        <f>Paca!B17-Paca!B13</f>
        <v>15788.983454050496</v>
      </c>
      <c r="BT17" s="238"/>
      <c r="BU17" s="239"/>
      <c r="BV17" s="108">
        <f>Paca!E17-Paca!E13</f>
        <v>0</v>
      </c>
      <c r="BW17" s="100">
        <f>Paca!F17-Paca!F13</f>
        <v>-728.32744373893365</v>
      </c>
      <c r="BX17" s="93">
        <f>Paca!G17-Paca!G13</f>
        <v>211.0433266043292</v>
      </c>
      <c r="BY17" s="93">
        <f>Paca!H17-Paca!H13</f>
        <v>858.72847345734408</v>
      </c>
      <c r="BZ17" s="93">
        <f>Paca!I17-Paca!I13</f>
        <v>-981.11299858317943</v>
      </c>
      <c r="CA17" s="93">
        <f>Paca!J17-Paca!J13</f>
        <v>183.28729377789932</v>
      </c>
      <c r="CB17" s="94">
        <f>Paca!K17-Paca!K13</f>
        <v>-1000.2735389953159</v>
      </c>
      <c r="CC17" s="102">
        <f>Paca!L17-Paca!L13</f>
        <v>1322.2819762410218</v>
      </c>
      <c r="CD17" s="100">
        <f>Paca!M17-Paca!M13</f>
        <v>15123.818732809275</v>
      </c>
      <c r="CE17" s="93">
        <f>Paca!N17-Paca!N13</f>
        <v>2570.4052443037508</v>
      </c>
      <c r="CF17" s="93">
        <f>Paca!O17-Paca!O13</f>
        <v>3010.6104761033639</v>
      </c>
      <c r="CG17" s="93">
        <f>Paca!P17-Paca!P13</f>
        <v>3738.3446336951893</v>
      </c>
      <c r="CH17" s="93">
        <f>Paca!Q17-Paca!Q13</f>
        <v>-947.33983596251346</v>
      </c>
      <c r="CI17" s="93">
        <f>Paca!R17-Paca!R13</f>
        <v>-454.92316794236103</v>
      </c>
      <c r="CJ17" s="93">
        <f>Paca!S17-Paca!S13</f>
        <v>80.104895223685162</v>
      </c>
      <c r="CK17" s="93">
        <f>Paca!T17-Paca!T13</f>
        <v>5727.1053243171191</v>
      </c>
      <c r="CL17" s="93">
        <f>Paca!U17-Paca!U13</f>
        <v>1399.5111630711326</v>
      </c>
      <c r="CM17" s="100">
        <f>Paca!V17-Paca!V13</f>
        <v>0</v>
      </c>
      <c r="CN17" s="234"/>
      <c r="CO17" s="95" t="str">
        <f t="shared" si="3"/>
        <v>2002T4</v>
      </c>
      <c r="CP17" s="108"/>
      <c r="CQ17" s="238"/>
      <c r="CR17" s="239"/>
      <c r="CS17" s="108"/>
      <c r="CT17" s="100"/>
      <c r="CU17" s="93"/>
      <c r="CV17" s="93"/>
      <c r="CW17" s="93"/>
      <c r="CX17" s="93"/>
      <c r="CY17" s="94"/>
      <c r="CZ17" s="102"/>
      <c r="DA17" s="100"/>
      <c r="DB17" s="93"/>
      <c r="DC17" s="93"/>
      <c r="DD17" s="93"/>
      <c r="DE17" s="93"/>
      <c r="DF17" s="93"/>
      <c r="DG17" s="93"/>
      <c r="DH17" s="93"/>
      <c r="DI17" s="93"/>
      <c r="DJ17" s="100"/>
      <c r="DK17" s="234"/>
      <c r="DL17" s="95" t="str">
        <f t="shared" si="4"/>
        <v>2002T4</v>
      </c>
      <c r="DM17" s="108"/>
      <c r="DN17" s="238"/>
      <c r="DO17" s="239"/>
      <c r="DP17" s="108"/>
      <c r="DQ17" s="100"/>
      <c r="DR17" s="93"/>
      <c r="DS17" s="93"/>
      <c r="DT17" s="93"/>
      <c r="DU17" s="93"/>
      <c r="DV17" s="94"/>
      <c r="DW17" s="102"/>
      <c r="DX17" s="100"/>
      <c r="DY17" s="93"/>
      <c r="DZ17" s="93"/>
      <c r="EA17" s="93"/>
      <c r="EB17" s="93"/>
      <c r="EC17" s="93"/>
      <c r="ED17" s="93"/>
      <c r="EE17" s="93"/>
      <c r="EF17" s="93"/>
      <c r="EG17" s="100"/>
    </row>
    <row r="18" spans="1:137" ht="12.75" customHeight="1">
      <c r="A18" s="69" t="str">
        <f>Paca!A18</f>
        <v>2003T1</v>
      </c>
      <c r="B18" s="135">
        <f>(Paca!B18/Paca!B17-1)*100</f>
        <v>0.1006677472597195</v>
      </c>
      <c r="C18" s="248"/>
      <c r="D18" s="249"/>
      <c r="E18" s="135"/>
      <c r="F18" s="136">
        <f>(Paca!F18/Paca!F17-1)*100</f>
        <v>-6.4056362075337603E-2</v>
      </c>
      <c r="G18" s="137">
        <f>(Paca!G18/Paca!G17-1)*100</f>
        <v>0.43413872757032124</v>
      </c>
      <c r="H18" s="137">
        <f>(Paca!H18/Paca!H17-1)*100</f>
        <v>0.73918888587358733</v>
      </c>
      <c r="I18" s="137">
        <f>(Paca!I18/Paca!I17-1)*100</f>
        <v>-0.31480472617976263</v>
      </c>
      <c r="J18" s="137">
        <f>(Paca!J18/Paca!J17-1)*100</f>
        <v>-0.44763028208548716</v>
      </c>
      <c r="K18" s="138">
        <f>(Paca!K18/Paca!K17-1)*100</f>
        <v>-0.38180297334542423</v>
      </c>
      <c r="L18" s="139">
        <f>(Paca!L18/Paca!L17-1)*100</f>
        <v>-0.26157401382214118</v>
      </c>
      <c r="M18" s="136">
        <f>(Paca!M18/Paca!M17-1)*100</f>
        <v>0.17527685927860581</v>
      </c>
      <c r="N18" s="137">
        <f>(Paca!N18/Paca!N17-1)*100</f>
        <v>-0.36760698520007518</v>
      </c>
      <c r="O18" s="137">
        <f>(Paca!O18/Paca!O17-1)*100</f>
        <v>-0.26884686810632052</v>
      </c>
      <c r="P18" s="137">
        <f>(Paca!P18/Paca!P17-1)*100</f>
        <v>3.3433096551127583E-2</v>
      </c>
      <c r="Q18" s="137">
        <f>(Paca!Q18/Paca!Q17-1)*100</f>
        <v>-1.7557061399839591</v>
      </c>
      <c r="R18" s="137">
        <f>(Paca!R18/Paca!R17-1)*100</f>
        <v>1.2038210428167329</v>
      </c>
      <c r="S18" s="137">
        <f>(Paca!S18/Paca!S17-1)*100</f>
        <v>-1.9928086050191252</v>
      </c>
      <c r="T18" s="137">
        <f>(Paca!T18/Paca!T17-1)*100</f>
        <v>1.1342664670798364</v>
      </c>
      <c r="U18" s="137">
        <f>(Paca!U18/Paca!U17-1)*100</f>
        <v>1.4733739964674752</v>
      </c>
      <c r="V18" s="136"/>
      <c r="X18" s="69" t="str">
        <f t="shared" si="0"/>
        <v>2003T1</v>
      </c>
      <c r="Y18" s="106">
        <f>Paca!B18-Paca!B17</f>
        <v>1084.9999999976717</v>
      </c>
      <c r="Z18" s="240"/>
      <c r="AA18" s="241"/>
      <c r="AB18" s="106"/>
      <c r="AC18" s="101">
        <f>Paca!F18-Paca!F17</f>
        <v>-117.89370850427076</v>
      </c>
      <c r="AD18" s="75">
        <f>Paca!G18-Paca!G17</f>
        <v>135.66302426368929</v>
      </c>
      <c r="AE18" s="75">
        <f>Paca!H18-Paca!H17</f>
        <v>215.4686872008715</v>
      </c>
      <c r="AF18" s="75">
        <f>Paca!I18-Paca!I17</f>
        <v>-67.435534548312717</v>
      </c>
      <c r="AG18" s="75">
        <f>Paca!J18-Paca!J17</f>
        <v>-76.72429298609859</v>
      </c>
      <c r="AH18" s="76">
        <f>Paca!K18-Paca!K17</f>
        <v>-324.8655924344057</v>
      </c>
      <c r="AI18" s="103">
        <f>Paca!L18-Paca!L17</f>
        <v>-284.85988368738617</v>
      </c>
      <c r="AJ18" s="101">
        <f>Paca!M18-Paca!M17</f>
        <v>1373.6720157802338</v>
      </c>
      <c r="AK18" s="75">
        <f>Paca!N18-Paca!N17</f>
        <v>-887.4807242435927</v>
      </c>
      <c r="AL18" s="75">
        <f>Paca!O18-Paca!O17</f>
        <v>-279.71159769823134</v>
      </c>
      <c r="AM18" s="75">
        <f>Paca!P18-Paca!P17</f>
        <v>31.303897297853837</v>
      </c>
      <c r="AN18" s="75">
        <f>Paca!Q18-Paca!Q17</f>
        <v>-618.39141755272431</v>
      </c>
      <c r="AO18" s="75">
        <f>Paca!R18-Paca!R17</f>
        <v>502.53605765296379</v>
      </c>
      <c r="AP18" s="75">
        <f>Paca!S18-Paca!S17</f>
        <v>-450.85484527994049</v>
      </c>
      <c r="AQ18" s="75">
        <f>Paca!T18-Paca!T17</f>
        <v>1785.9855569064675</v>
      </c>
      <c r="AR18" s="75">
        <f>Paca!U18-Paca!U17</f>
        <v>1290.2850886974338</v>
      </c>
      <c r="AS18" s="101"/>
      <c r="AU18" s="69" t="str">
        <f t="shared" si="1"/>
        <v>2003T1</v>
      </c>
      <c r="AV18" s="135">
        <f>(Paca!B18/Paca!B14-1)*100</f>
        <v>0.71958027595737661</v>
      </c>
      <c r="AW18" s="248"/>
      <c r="AX18" s="249"/>
      <c r="AY18" s="135"/>
      <c r="AZ18" s="136">
        <f>(Paca!F18/Paca!F14-1)*100</f>
        <v>-0.97891057071988197</v>
      </c>
      <c r="BA18" s="137">
        <f>(Paca!G18/Paca!G14-1)*100</f>
        <v>0.62806868645819414</v>
      </c>
      <c r="BB18" s="137">
        <f>(Paca!H18/Paca!H14-1)*100</f>
        <v>0.59423512173559789</v>
      </c>
      <c r="BC18" s="137">
        <f>(Paca!I18/Paca!I14-1)*100</f>
        <v>-2.9438884579201852</v>
      </c>
      <c r="BD18" s="137">
        <f>(Paca!J18/Paca!J14-1)*100</f>
        <v>-0.77399626286829282</v>
      </c>
      <c r="BE18" s="138">
        <f>(Paca!K18/Paca!K14-1)*100</f>
        <v>-1.63265484666546</v>
      </c>
      <c r="BF18" s="139">
        <f>(Paca!L18/Paca!L14-1)*100</f>
        <v>0.8822492370193169</v>
      </c>
      <c r="BG18" s="136">
        <f>(Paca!M18/Paca!M14-1)*100</f>
        <v>1.0753965324371784</v>
      </c>
      <c r="BH18" s="137">
        <f>(Paca!N18/Paca!N14-1)*100</f>
        <v>0.25262812092214926</v>
      </c>
      <c r="BI18" s="137">
        <f>(Paca!O18/Paca!O14-1)*100</f>
        <v>-7.0184142111306969E-2</v>
      </c>
      <c r="BJ18" s="137">
        <f>(Paca!P18/Paca!P14-1)*100</f>
        <v>2.0338133319099283</v>
      </c>
      <c r="BK18" s="137">
        <f>(Paca!Q18/Paca!Q14-1)*100</f>
        <v>-6.1913095564111291</v>
      </c>
      <c r="BL18" s="137">
        <f>(Paca!R18/Paca!R14-1)*100</f>
        <v>2.0183646009393819</v>
      </c>
      <c r="BM18" s="137">
        <f>(Paca!S18/Paca!S14-1)*100</f>
        <v>-3.8349596768034844</v>
      </c>
      <c r="BN18" s="137">
        <f>(Paca!T18/Paca!T14-1)*100</f>
        <v>4.3217176773004295</v>
      </c>
      <c r="BO18" s="137">
        <f>(Paca!U18/Paca!U14-1)*100</f>
        <v>1.9363781673128466</v>
      </c>
      <c r="BP18" s="136"/>
      <c r="BR18" s="69" t="str">
        <f t="shared" si="2"/>
        <v>2003T1</v>
      </c>
      <c r="BS18" s="106">
        <f>Paca!B18-Paca!B14</f>
        <v>7708.0000000002328</v>
      </c>
      <c r="BT18" s="240"/>
      <c r="BU18" s="241"/>
      <c r="BV18" s="106">
        <f>Paca!E18-Paca!E14</f>
        <v>0</v>
      </c>
      <c r="BW18" s="101">
        <f>Paca!F18-Paca!F14</f>
        <v>-1818.299396663846</v>
      </c>
      <c r="BX18" s="75">
        <f>Paca!G18-Paca!G14</f>
        <v>195.88551772699793</v>
      </c>
      <c r="BY18" s="75">
        <f>Paca!H18-Paca!H14</f>
        <v>173.46521990335168</v>
      </c>
      <c r="BZ18" s="75">
        <f>Paca!I18-Paca!I14</f>
        <v>-647.70416183922862</v>
      </c>
      <c r="CA18" s="75">
        <f>Paca!J18-Paca!J14</f>
        <v>-133.10010608590528</v>
      </c>
      <c r="CB18" s="76">
        <f>Paca!K18-Paca!K14</f>
        <v>-1406.8458663690399</v>
      </c>
      <c r="CC18" s="103">
        <f>Paca!L18-Paca!L14</f>
        <v>949.89530483006092</v>
      </c>
      <c r="CD18" s="101">
        <f>Paca!M18-Paca!M14</f>
        <v>8352.994542706525</v>
      </c>
      <c r="CE18" s="75">
        <f>Paca!N18-Paca!N14</f>
        <v>606.12425140064443</v>
      </c>
      <c r="CF18" s="75">
        <f>Paca!O18-Paca!O14</f>
        <v>-72.875280851847492</v>
      </c>
      <c r="CG18" s="75">
        <f>Paca!P18-Paca!P14</f>
        <v>1866.9554436226608</v>
      </c>
      <c r="CH18" s="75">
        <f>Paca!Q18-Paca!Q14</f>
        <v>-2283.8017761817246</v>
      </c>
      <c r="CI18" s="75">
        <f>Paca!R18-Paca!R14</f>
        <v>835.84061657964776</v>
      </c>
      <c r="CJ18" s="75">
        <f>Paca!S18-Paca!S14</f>
        <v>-884.24513501224283</v>
      </c>
      <c r="CK18" s="75">
        <f>Paca!T18-Paca!T14</f>
        <v>6596.9446714017831</v>
      </c>
      <c r="CL18" s="75">
        <f>Paca!U18-Paca!U14</f>
        <v>1688.0517517476546</v>
      </c>
      <c r="CM18" s="101">
        <f>Paca!V18-Paca!V14</f>
        <v>0</v>
      </c>
      <c r="CO18" s="69" t="str">
        <f t="shared" si="3"/>
        <v>2003T1</v>
      </c>
      <c r="CP18" s="106"/>
      <c r="CQ18" s="240"/>
      <c r="CR18" s="241"/>
      <c r="CS18" s="106"/>
      <c r="CT18" s="101"/>
      <c r="CU18" s="75"/>
      <c r="CV18" s="75"/>
      <c r="CW18" s="75"/>
      <c r="CX18" s="75"/>
      <c r="CY18" s="76"/>
      <c r="CZ18" s="103"/>
      <c r="DA18" s="101"/>
      <c r="DB18" s="75"/>
      <c r="DC18" s="75"/>
      <c r="DD18" s="75"/>
      <c r="DE18" s="75"/>
      <c r="DF18" s="75"/>
      <c r="DG18" s="75"/>
      <c r="DH18" s="75"/>
      <c r="DI18" s="75"/>
      <c r="DJ18" s="101"/>
      <c r="DL18" s="69" t="str">
        <f t="shared" si="4"/>
        <v>2003T1</v>
      </c>
      <c r="DM18" s="106"/>
      <c r="DN18" s="240"/>
      <c r="DO18" s="241"/>
      <c r="DP18" s="106"/>
      <c r="DQ18" s="101"/>
      <c r="DR18" s="75"/>
      <c r="DS18" s="75"/>
      <c r="DT18" s="75"/>
      <c r="DU18" s="75"/>
      <c r="DV18" s="76"/>
      <c r="DW18" s="103"/>
      <c r="DX18" s="101"/>
      <c r="DY18" s="75"/>
      <c r="DZ18" s="75"/>
      <c r="EA18" s="75"/>
      <c r="EB18" s="75"/>
      <c r="EC18" s="75"/>
      <c r="ED18" s="75"/>
      <c r="EE18" s="75"/>
      <c r="EF18" s="75"/>
      <c r="EG18" s="101"/>
    </row>
    <row r="19" spans="1:137" ht="12.75" customHeight="1">
      <c r="A19" s="69" t="str">
        <f>Paca!A19</f>
        <v>2003T2</v>
      </c>
      <c r="B19" s="135">
        <f>(Paca!B19/Paca!B18-1)*100</f>
        <v>0.54361527795288023</v>
      </c>
      <c r="C19" s="248"/>
      <c r="D19" s="249"/>
      <c r="E19" s="135"/>
      <c r="F19" s="136">
        <f>(Paca!F19/Paca!F18-1)*100</f>
        <v>9.0340551396361768E-2</v>
      </c>
      <c r="G19" s="137">
        <f>(Paca!G19/Paca!G18-1)*100</f>
        <v>0.82343988779836064</v>
      </c>
      <c r="H19" s="137">
        <f>(Paca!H19/Paca!H18-1)*100</f>
        <v>0.44508247385619537</v>
      </c>
      <c r="I19" s="137">
        <f>(Paca!I19/Paca!I18-1)*100</f>
        <v>1.110093971685866</v>
      </c>
      <c r="J19" s="137">
        <f>(Paca!J19/Paca!J18-1)*100</f>
        <v>0.11066805910839861</v>
      </c>
      <c r="K19" s="138">
        <f>(Paca!K19/Paca!K18-1)*100</f>
        <v>-0.56499103216234303</v>
      </c>
      <c r="L19" s="139">
        <f>(Paca!L19/Paca!L18-1)*100</f>
        <v>0.19575687664608044</v>
      </c>
      <c r="M19" s="136">
        <f>(Paca!M19/Paca!M18-1)*100</f>
        <v>0.69228388999025281</v>
      </c>
      <c r="N19" s="137">
        <f>(Paca!N19/Paca!N18-1)*100</f>
        <v>0.39144958239061278</v>
      </c>
      <c r="O19" s="137">
        <f>(Paca!O19/Paca!O18-1)*100</f>
        <v>0.80953136020860406</v>
      </c>
      <c r="P19" s="137">
        <f>(Paca!P19/Paca!P18-1)*100</f>
        <v>1.1052383419137835</v>
      </c>
      <c r="Q19" s="137">
        <f>(Paca!Q19/Paca!Q18-1)*100</f>
        <v>0.39522849980411223</v>
      </c>
      <c r="R19" s="137">
        <f>(Paca!R19/Paca!R18-1)*100</f>
        <v>-0.14379812770943801</v>
      </c>
      <c r="S19" s="137">
        <f>(Paca!S19/Paca!S18-1)*100</f>
        <v>-2.7935511336117158</v>
      </c>
      <c r="T19" s="137">
        <f>(Paca!T19/Paca!T18-1)*100</f>
        <v>1.0752412043471438</v>
      </c>
      <c r="U19" s="137">
        <f>(Paca!U19/Paca!U18-1)*100</f>
        <v>1.6311026699180387</v>
      </c>
      <c r="V19" s="136"/>
      <c r="X19" s="69" t="str">
        <f t="shared" si="0"/>
        <v>2003T2</v>
      </c>
      <c r="Y19" s="106">
        <f>Paca!B19-Paca!B18</f>
        <v>5865.0000000002328</v>
      </c>
      <c r="Z19" s="240"/>
      <c r="AA19" s="241"/>
      <c r="AB19" s="106"/>
      <c r="AC19" s="101">
        <f>Paca!F19-Paca!F18</f>
        <v>166.16242183945724</v>
      </c>
      <c r="AD19" s="75">
        <f>Paca!G19-Paca!G18</f>
        <v>258.43196247063679</v>
      </c>
      <c r="AE19" s="75">
        <f>Paca!H19-Paca!H18</f>
        <v>130.69762032927611</v>
      </c>
      <c r="AF19" s="75">
        <f>Paca!I19-Paca!I18</f>
        <v>237.04891333251726</v>
      </c>
      <c r="AG19" s="75">
        <f>Paca!J19-Paca!J18</f>
        <v>18.883710423364391</v>
      </c>
      <c r="AH19" s="76">
        <f>Paca!K19-Paca!K18</f>
        <v>-478.89978471637005</v>
      </c>
      <c r="AI19" s="103">
        <f>Paca!L19-Paca!L18</f>
        <v>212.62593346746871</v>
      </c>
      <c r="AJ19" s="101">
        <f>Paca!M19-Paca!M18</f>
        <v>5435.0462616060395</v>
      </c>
      <c r="AK19" s="75">
        <f>Paca!N19-Paca!N18</f>
        <v>941.56773837356013</v>
      </c>
      <c r="AL19" s="75">
        <f>Paca!O19-Paca!O18</f>
        <v>839.98205931058328</v>
      </c>
      <c r="AM19" s="75">
        <f>Paca!P19-Paca!P18</f>
        <v>1035.1968075764744</v>
      </c>
      <c r="AN19" s="75">
        <f>Paca!Q19-Paca!Q18</f>
        <v>136.76255791041331</v>
      </c>
      <c r="AO19" s="75">
        <f>Paca!R19-Paca!R18</f>
        <v>-60.751280925302126</v>
      </c>
      <c r="AP19" s="75">
        <f>Paca!S19-Paca!S18</f>
        <v>-619.42070821665402</v>
      </c>
      <c r="AQ19" s="75">
        <f>Paca!T19-Paca!T18</f>
        <v>1712.2496139355062</v>
      </c>
      <c r="AR19" s="75">
        <f>Paca!U19-Paca!U18</f>
        <v>1449.4594736417203</v>
      </c>
      <c r="AS19" s="101"/>
      <c r="AU19" s="69" t="str">
        <f t="shared" si="1"/>
        <v>2003T2</v>
      </c>
      <c r="AV19" s="135">
        <f>(Paca!B19/Paca!B15-1)*100</f>
        <v>1.0267022684492533</v>
      </c>
      <c r="AW19" s="248"/>
      <c r="AX19" s="249"/>
      <c r="AY19" s="135"/>
      <c r="AZ19" s="136">
        <f>(Paca!F19/Paca!F15-1)*100</f>
        <v>-1.1643078155510245</v>
      </c>
      <c r="BA19" s="137">
        <f>(Paca!G19/Paca!G15-1)*100</f>
        <v>1.5796475180947844</v>
      </c>
      <c r="BB19" s="137">
        <f>(Paca!H19/Paca!H15-1)*100</f>
        <v>0.19017526383755534</v>
      </c>
      <c r="BC19" s="137">
        <f>(Paca!I19/Paca!I15-1)*100</f>
        <v>-3.1862900767212099</v>
      </c>
      <c r="BD19" s="137">
        <f>(Paca!J19/Paca!J15-1)*100</f>
        <v>-1.4036446622122445</v>
      </c>
      <c r="BE19" s="138">
        <f>(Paca!K19/Paca!K15-1)*100</f>
        <v>-2.0488497736696365</v>
      </c>
      <c r="BF19" s="139">
        <f>(Paca!L19/Paca!L15-1)*100</f>
        <v>1.5350346348385946</v>
      </c>
      <c r="BG19" s="136">
        <f>(Paca!M19/Paca!M15-1)*100</f>
        <v>1.4494022935600315</v>
      </c>
      <c r="BH19" s="137">
        <f>(Paca!N19/Paca!N15-1)*100</f>
        <v>0.35345888510494028</v>
      </c>
      <c r="BI19" s="137">
        <f>(Paca!O19/Paca!O15-1)*100</f>
        <v>0.75881326478233202</v>
      </c>
      <c r="BJ19" s="137">
        <f>(Paca!P19/Paca!P15-1)*100</f>
        <v>2.9109085319705352</v>
      </c>
      <c r="BK19" s="137">
        <f>(Paca!Q19/Paca!Q15-1)*100</f>
        <v>-4.6973425409925218</v>
      </c>
      <c r="BL19" s="137">
        <f>(Paca!R19/Paca!R15-1)*100</f>
        <v>0.62654522010994196</v>
      </c>
      <c r="BM19" s="137">
        <f>(Paca!S19/Paca!S15-1)*100</f>
        <v>-7.7192696612925822</v>
      </c>
      <c r="BN19" s="137">
        <f>(Paca!T19/Paca!T15-1)*100</f>
        <v>4.621328192444718</v>
      </c>
      <c r="BO19" s="137">
        <f>(Paca!U19/Paca!U15-1)*100</f>
        <v>3.5784896121038079</v>
      </c>
      <c r="BP19" s="136"/>
      <c r="BR19" s="69" t="str">
        <f t="shared" si="2"/>
        <v>2003T2</v>
      </c>
      <c r="BS19" s="106">
        <f>Paca!B19-Paca!B15</f>
        <v>11023.999999997439</v>
      </c>
      <c r="BT19" s="240"/>
      <c r="BU19" s="241"/>
      <c r="BV19" s="106">
        <f>Paca!E19-Paca!E15</f>
        <v>0</v>
      </c>
      <c r="BW19" s="101">
        <f>Paca!F19-Paca!F15</f>
        <v>-2168.6838633517618</v>
      </c>
      <c r="BX19" s="75">
        <f>Paca!G19-Paca!G15</f>
        <v>492.0727592393996</v>
      </c>
      <c r="BY19" s="75">
        <f>Paca!H19-Paca!H15</f>
        <v>55.986685558291356</v>
      </c>
      <c r="BZ19" s="75">
        <f>Paca!I19-Paca!I15</f>
        <v>-710.59342852032933</v>
      </c>
      <c r="CA19" s="75">
        <f>Paca!J19-Paca!J15</f>
        <v>-243.18776158860419</v>
      </c>
      <c r="CB19" s="76">
        <f>Paca!K19-Paca!K15</f>
        <v>-1762.9621180405375</v>
      </c>
      <c r="CC19" s="103">
        <f>Paca!L19-Paca!L15</f>
        <v>1645.3215801931656</v>
      </c>
      <c r="CD19" s="101">
        <f>Paca!M19-Paca!M15</f>
        <v>11294.178903774708</v>
      </c>
      <c r="CE19" s="75">
        <f>Paca!N19-Paca!N15</f>
        <v>850.50920433871215</v>
      </c>
      <c r="CF19" s="75">
        <f>Paca!O19-Paca!O15</f>
        <v>787.75251633656444</v>
      </c>
      <c r="CG19" s="75">
        <f>Paca!P19-Paca!P15</f>
        <v>2678.5995121068117</v>
      </c>
      <c r="CH19" s="75">
        <f>Paca!Q19-Paca!Q15</f>
        <v>-1712.2976230265849</v>
      </c>
      <c r="CI19" s="75">
        <f>Paca!R19-Paca!R15</f>
        <v>262.67401343886741</v>
      </c>
      <c r="CJ19" s="75">
        <f>Paca!S19-Paca!S15</f>
        <v>-1802.9735795952947</v>
      </c>
      <c r="CK19" s="75">
        <f>Paca!T19-Paca!T15</f>
        <v>7109.7208187798678</v>
      </c>
      <c r="CL19" s="75">
        <f>Paca!U19-Paca!U15</f>
        <v>3120.1940413959674</v>
      </c>
      <c r="CM19" s="101">
        <f>Paca!V19-Paca!V15</f>
        <v>0</v>
      </c>
      <c r="CO19" s="69" t="str">
        <f t="shared" si="3"/>
        <v>2003T2</v>
      </c>
      <c r="CP19" s="106"/>
      <c r="CQ19" s="240"/>
      <c r="CR19" s="241"/>
      <c r="CS19" s="106"/>
      <c r="CT19" s="101"/>
      <c r="CU19" s="75"/>
      <c r="CV19" s="75"/>
      <c r="CW19" s="75"/>
      <c r="CX19" s="75"/>
      <c r="CY19" s="76"/>
      <c r="CZ19" s="103"/>
      <c r="DA19" s="101"/>
      <c r="DB19" s="75"/>
      <c r="DC19" s="75"/>
      <c r="DD19" s="75"/>
      <c r="DE19" s="75"/>
      <c r="DF19" s="75"/>
      <c r="DG19" s="75"/>
      <c r="DH19" s="75"/>
      <c r="DI19" s="75"/>
      <c r="DJ19" s="101"/>
      <c r="DL19" s="69" t="str">
        <f t="shared" si="4"/>
        <v>2003T2</v>
      </c>
      <c r="DM19" s="106"/>
      <c r="DN19" s="240"/>
      <c r="DO19" s="241"/>
      <c r="DP19" s="106"/>
      <c r="DQ19" s="101"/>
      <c r="DR19" s="75"/>
      <c r="DS19" s="75"/>
      <c r="DT19" s="75"/>
      <c r="DU19" s="75"/>
      <c r="DV19" s="76"/>
      <c r="DW19" s="103"/>
      <c r="DX19" s="101"/>
      <c r="DY19" s="75"/>
      <c r="DZ19" s="75"/>
      <c r="EA19" s="75"/>
      <c r="EB19" s="75"/>
      <c r="EC19" s="75"/>
      <c r="ED19" s="75"/>
      <c r="EE19" s="75"/>
      <c r="EF19" s="75"/>
      <c r="EG19" s="101"/>
    </row>
    <row r="20" spans="1:137" ht="12.75" customHeight="1">
      <c r="A20" s="69" t="str">
        <f>Paca!A20</f>
        <v>2003T3</v>
      </c>
      <c r="B20" s="135">
        <f>(Paca!B20/Paca!B19-1)*100</f>
        <v>0.1471302683654363</v>
      </c>
      <c r="C20" s="248"/>
      <c r="D20" s="249"/>
      <c r="E20" s="135"/>
      <c r="F20" s="136">
        <f>(Paca!F20/Paca!F19-1)*100</f>
        <v>-0.33388260050759566</v>
      </c>
      <c r="G20" s="137">
        <f>(Paca!G20/Paca!G19-1)*100</f>
        <v>-0.7280880089405084</v>
      </c>
      <c r="H20" s="137">
        <f>(Paca!H20/Paca!H19-1)*100</f>
        <v>-0.29372726915400937</v>
      </c>
      <c r="I20" s="137">
        <f>(Paca!I20/Paca!I19-1)*100</f>
        <v>-0.10952740546655848</v>
      </c>
      <c r="J20" s="137">
        <f>(Paca!J20/Paca!J19-1)*100</f>
        <v>-0.5555218647913418</v>
      </c>
      <c r="K20" s="138">
        <f>(Paca!K20/Paca!K19-1)*100</f>
        <v>-0.21248945967092814</v>
      </c>
      <c r="L20" s="139">
        <f>(Paca!L20/Paca!L19-1)*100</f>
        <v>1.2217751239592234</v>
      </c>
      <c r="M20" s="136">
        <f>(Paca!M20/Paca!M19-1)*100</f>
        <v>0.11976454836504224</v>
      </c>
      <c r="N20" s="137">
        <f>(Paca!N20/Paca!N19-1)*100</f>
        <v>-7.0481255018339795E-2</v>
      </c>
      <c r="O20" s="137">
        <f>(Paca!O20/Paca!O19-1)*100</f>
        <v>0.62350811705011999</v>
      </c>
      <c r="P20" s="137">
        <f>(Paca!P20/Paca!P19-1)*100</f>
        <v>-8.3799374697712814E-3</v>
      </c>
      <c r="Q20" s="137">
        <f>(Paca!Q20/Paca!Q19-1)*100</f>
        <v>0.13816439024312288</v>
      </c>
      <c r="R20" s="137">
        <f>(Paca!R20/Paca!R19-1)*100</f>
        <v>-0.57913438441222764</v>
      </c>
      <c r="S20" s="137">
        <f>(Paca!S20/Paca!S19-1)*100</f>
        <v>-2.407421959361733</v>
      </c>
      <c r="T20" s="137">
        <f>(Paca!T20/Paca!T19-1)*100</f>
        <v>0.21869957516085226</v>
      </c>
      <c r="U20" s="137">
        <f>(Paca!U20/Paca!U19-1)*100</f>
        <v>0.92555820601847305</v>
      </c>
      <c r="V20" s="136"/>
      <c r="X20" s="69" t="str">
        <f t="shared" si="0"/>
        <v>2003T3</v>
      </c>
      <c r="Y20" s="106">
        <f>Paca!B20-Paca!B19</f>
        <v>1596.0000000020955</v>
      </c>
      <c r="Z20" s="240"/>
      <c r="AA20" s="241"/>
      <c r="AB20" s="106"/>
      <c r="AC20" s="101">
        <f>Paca!F20-Paca!F19</f>
        <v>-614.66152744367719</v>
      </c>
      <c r="AD20" s="75">
        <f>Paca!G20-Paca!G19</f>
        <v>-230.38792545049728</v>
      </c>
      <c r="AE20" s="75">
        <f>Paca!H20-Paca!H19</f>
        <v>-86.636347431602189</v>
      </c>
      <c r="AF20" s="75">
        <f>Paca!I20-Paca!I19</f>
        <v>-23.648061088431859</v>
      </c>
      <c r="AG20" s="75">
        <f>Paca!J20-Paca!J19</f>
        <v>-94.89570468756574</v>
      </c>
      <c r="AH20" s="76">
        <f>Paca!K20-Paca!K19</f>
        <v>-179.09348878555465</v>
      </c>
      <c r="AI20" s="103">
        <f>Paca!L20-Paca!L19</f>
        <v>1329.6575834251416</v>
      </c>
      <c r="AJ20" s="101">
        <f>Paca!M20-Paca!M19</f>
        <v>946.76782922702841</v>
      </c>
      <c r="AK20" s="75">
        <f>Paca!N20-Paca!N19</f>
        <v>-170.19472259745817</v>
      </c>
      <c r="AL20" s="75">
        <f>Paca!O20-Paca!O19</f>
        <v>652.19886751200829</v>
      </c>
      <c r="AM20" s="75">
        <f>Paca!P20-Paca!P19</f>
        <v>-7.9356301112420624</v>
      </c>
      <c r="AN20" s="75">
        <f>Paca!Q20-Paca!Q19</f>
        <v>47.998554466015776</v>
      </c>
      <c r="AO20" s="75">
        <f>Paca!R20-Paca!R19</f>
        <v>-244.31863975850865</v>
      </c>
      <c r="AP20" s="75">
        <f>Paca!S20-Paca!S19</f>
        <v>-518.89130187383489</v>
      </c>
      <c r="AQ20" s="75">
        <f>Paca!T20-Paca!T19</f>
        <v>352.00911076439661</v>
      </c>
      <c r="AR20" s="75">
        <f>Paca!U20-Paca!U19</f>
        <v>835.90159082537866</v>
      </c>
      <c r="AS20" s="101"/>
      <c r="AU20" s="69" t="str">
        <f t="shared" si="1"/>
        <v>2003T3</v>
      </c>
      <c r="AV20" s="135">
        <f>(Paca!B20/Paca!B16-1)*100</f>
        <v>1.0544988758276475</v>
      </c>
      <c r="AW20" s="248"/>
      <c r="AX20" s="249"/>
      <c r="AY20" s="135"/>
      <c r="AZ20" s="136">
        <f>(Paca!F20/Paca!F16-1)*100</f>
        <v>-0.73507031912990461</v>
      </c>
      <c r="BA20" s="137">
        <f>(Paca!G20/Paca!G16-1)*100</f>
        <v>0.79606930470934589</v>
      </c>
      <c r="BB20" s="137">
        <f>(Paca!H20/Paca!H16-1)*100</f>
        <v>-3.0411351671921771E-2</v>
      </c>
      <c r="BC20" s="137">
        <f>(Paca!I20/Paca!I16-1)*100</f>
        <v>-1.2721079876159225</v>
      </c>
      <c r="BD20" s="137">
        <f>(Paca!J20/Paca!J16-1)*100</f>
        <v>-1.2443731905111721</v>
      </c>
      <c r="BE20" s="138">
        <f>(Paca!K20/Paca!K16-1)*100</f>
        <v>-1.2978441255791728</v>
      </c>
      <c r="BF20" s="139">
        <f>(Paca!L20/Paca!L16-1)*100</f>
        <v>2.4334914466947355</v>
      </c>
      <c r="BG20" s="136">
        <f>(Paca!M20/Paca!M16-1)*100</f>
        <v>1.2857227195251619</v>
      </c>
      <c r="BH20" s="137">
        <f>(Paca!N20/Paca!N16-1)*100</f>
        <v>0.30021405178699556</v>
      </c>
      <c r="BI20" s="137">
        <f>(Paca!O20/Paca!O16-1)*100</f>
        <v>1.7641399890560905</v>
      </c>
      <c r="BJ20" s="137">
        <f>(Paca!P20/Paca!P16-1)*100</f>
        <v>1.4196305620583161</v>
      </c>
      <c r="BK20" s="137">
        <f>(Paca!Q20/Paca!Q16-1)*100</f>
        <v>-2.9397252839799881</v>
      </c>
      <c r="BL20" s="137">
        <f>(Paca!R20/Paca!R16-1)*100</f>
        <v>-0.36882233658871444</v>
      </c>
      <c r="BM20" s="137">
        <f>(Paca!S20/Paca!S16-1)*100</f>
        <v>-8.4738537543767265</v>
      </c>
      <c r="BN20" s="137">
        <f>(Paca!T20/Paca!T16-1)*100</f>
        <v>3.8265627903606436</v>
      </c>
      <c r="BO20" s="137">
        <f>(Paca!U20/Paca!U16-1)*100</f>
        <v>3.8580976019848334</v>
      </c>
      <c r="BP20" s="136"/>
      <c r="BR20" s="69" t="str">
        <f t="shared" si="2"/>
        <v>2003T3</v>
      </c>
      <c r="BS20" s="106">
        <f>Paca!B20-Paca!B16</f>
        <v>11336.000000001164</v>
      </c>
      <c r="BT20" s="240"/>
      <c r="BU20" s="241"/>
      <c r="BV20" s="106">
        <f>Paca!E20-Paca!E16</f>
        <v>0</v>
      </c>
      <c r="BW20" s="101">
        <f>Paca!F20-Paca!F16</f>
        <v>-1358.6976723135158</v>
      </c>
      <c r="BX20" s="75">
        <f>Paca!G20-Paca!G16</f>
        <v>248.09013992704786</v>
      </c>
      <c r="BY20" s="75">
        <f>Paca!H20-Paca!H16</f>
        <v>-8.9463558050556458</v>
      </c>
      <c r="BZ20" s="75">
        <f>Paca!I20-Paca!I16</f>
        <v>-277.89512084684247</v>
      </c>
      <c r="CA20" s="75">
        <f>Paca!J20-Paca!J16</f>
        <v>-214.04982010823005</v>
      </c>
      <c r="CB20" s="76">
        <f>Paca!K20-Paca!K16</f>
        <v>-1105.8965154804464</v>
      </c>
      <c r="CC20" s="103">
        <f>Paca!L20-Paca!L16</f>
        <v>2617.0398387469759</v>
      </c>
      <c r="CD20" s="101">
        <f>Paca!M20-Paca!M16</f>
        <v>10046.947150700493</v>
      </c>
      <c r="CE20" s="75">
        <f>Paca!N20-Paca!N16</f>
        <v>722.26307507898309</v>
      </c>
      <c r="CF20" s="75">
        <f>Paca!O20-Paca!O16</f>
        <v>1824.6335704079393</v>
      </c>
      <c r="CG20" s="75">
        <f>Paca!P20-Paca!P16</f>
        <v>1325.4323298525997</v>
      </c>
      <c r="CH20" s="75">
        <f>Paca!Q20-Paca!Q16</f>
        <v>-1053.6512609764832</v>
      </c>
      <c r="CI20" s="75">
        <f>Paca!R20-Paca!R16</f>
        <v>-155.26613495747006</v>
      </c>
      <c r="CJ20" s="75">
        <f>Paca!S20-Paca!S16</f>
        <v>-1947.4967950249229</v>
      </c>
      <c r="CK20" s="75">
        <f>Paca!T20-Paca!T16</f>
        <v>5945.0442994573968</v>
      </c>
      <c r="CL20" s="75">
        <f>Paca!U20-Paca!U16</f>
        <v>3385.9880668624683</v>
      </c>
      <c r="CM20" s="101">
        <f>Paca!V20-Paca!V16</f>
        <v>0</v>
      </c>
      <c r="CO20" s="69" t="str">
        <f t="shared" si="3"/>
        <v>2003T3</v>
      </c>
      <c r="CP20" s="106"/>
      <c r="CQ20" s="240"/>
      <c r="CR20" s="241"/>
      <c r="CS20" s="106"/>
      <c r="CT20" s="101"/>
      <c r="CU20" s="75"/>
      <c r="CV20" s="75"/>
      <c r="CW20" s="75"/>
      <c r="CX20" s="75"/>
      <c r="CY20" s="76"/>
      <c r="CZ20" s="103"/>
      <c r="DA20" s="101"/>
      <c r="DB20" s="75"/>
      <c r="DC20" s="75"/>
      <c r="DD20" s="75"/>
      <c r="DE20" s="75"/>
      <c r="DF20" s="75"/>
      <c r="DG20" s="75"/>
      <c r="DH20" s="75"/>
      <c r="DI20" s="75"/>
      <c r="DJ20" s="101"/>
      <c r="DL20" s="69" t="str">
        <f t="shared" si="4"/>
        <v>2003T3</v>
      </c>
      <c r="DM20" s="106"/>
      <c r="DN20" s="240"/>
      <c r="DO20" s="241"/>
      <c r="DP20" s="106"/>
      <c r="DQ20" s="101"/>
      <c r="DR20" s="75"/>
      <c r="DS20" s="75"/>
      <c r="DT20" s="75"/>
      <c r="DU20" s="75"/>
      <c r="DV20" s="76"/>
      <c r="DW20" s="103"/>
      <c r="DX20" s="101"/>
      <c r="DY20" s="75"/>
      <c r="DZ20" s="75"/>
      <c r="EA20" s="75"/>
      <c r="EB20" s="75"/>
      <c r="EC20" s="75"/>
      <c r="ED20" s="75"/>
      <c r="EE20" s="75"/>
      <c r="EF20" s="75"/>
      <c r="EG20" s="101"/>
    </row>
    <row r="21" spans="1:137" s="232" customFormat="1" ht="12.75" customHeight="1">
      <c r="A21" s="95" t="str">
        <f>Paca!A21</f>
        <v>2003T4</v>
      </c>
      <c r="B21" s="141">
        <f>(Paca!B21/Paca!B20-1)*100</f>
        <v>0.24218736336083513</v>
      </c>
      <c r="C21" s="250"/>
      <c r="D21" s="251"/>
      <c r="E21" s="141"/>
      <c r="F21" s="142">
        <f>(Paca!F21/Paca!F20-1)*100</f>
        <v>-0.57778779689684479</v>
      </c>
      <c r="G21" s="143">
        <f>(Paca!G21/Paca!G20-1)*100</f>
        <v>-1.2039956089333614</v>
      </c>
      <c r="H21" s="143">
        <f>(Paca!H21/Paca!H20-1)*100</f>
        <v>3.0745010425858865E-2</v>
      </c>
      <c r="I21" s="143">
        <f>(Paca!I21/Paca!I20-1)*100</f>
        <v>0.10061415348505687</v>
      </c>
      <c r="J21" s="143">
        <f>(Paca!J21/Paca!J20-1)*100</f>
        <v>-1.1278430182678489</v>
      </c>
      <c r="K21" s="144">
        <f>(Paca!K21/Paca!K20-1)*100</f>
        <v>-0.61955572417852212</v>
      </c>
      <c r="L21" s="145">
        <f>(Paca!L21/Paca!L20-1)*100</f>
        <v>1.096857961633102</v>
      </c>
      <c r="M21" s="142">
        <f>(Paca!M21/Paca!M20-1)*100</f>
        <v>0.2947132720487744</v>
      </c>
      <c r="N21" s="143">
        <f>(Paca!N21/Paca!N20-1)*100</f>
        <v>0.33414294482458917</v>
      </c>
      <c r="O21" s="143">
        <f>(Paca!O21/Paca!O20-1)*100</f>
        <v>0.11189776618847347</v>
      </c>
      <c r="P21" s="143">
        <f>(Paca!P21/Paca!P20-1)*100</f>
        <v>-0.47566892011163819</v>
      </c>
      <c r="Q21" s="143">
        <f>(Paca!Q21/Paca!Q20-1)*100</f>
        <v>1.5704618730015385</v>
      </c>
      <c r="R21" s="143">
        <f>(Paca!R21/Paca!R20-1)*100</f>
        <v>0.23053712561418305</v>
      </c>
      <c r="S21" s="143">
        <f>(Paca!S21/Paca!S20-1)*100</f>
        <v>-2.0912665745322134</v>
      </c>
      <c r="T21" s="143">
        <f>(Paca!T21/Paca!T20-1)*100</f>
        <v>0.66350440662572563</v>
      </c>
      <c r="U21" s="143">
        <f>(Paca!U21/Paca!U20-1)*100</f>
        <v>0.64233910767492741</v>
      </c>
      <c r="V21" s="142"/>
      <c r="W21" s="234"/>
      <c r="X21" s="95" t="str">
        <f t="shared" si="0"/>
        <v>2003T4</v>
      </c>
      <c r="Y21" s="108">
        <f>Paca!B21-Paca!B20</f>
        <v>2630.9999999967404</v>
      </c>
      <c r="Z21" s="238"/>
      <c r="AA21" s="239"/>
      <c r="AB21" s="108"/>
      <c r="AC21" s="100">
        <f>Paca!F21-Paca!F20</f>
        <v>-1060.127618068509</v>
      </c>
      <c r="AD21" s="93">
        <f>Paca!G21-Paca!G20</f>
        <v>-378.2048772119233</v>
      </c>
      <c r="AE21" s="93">
        <f>Paca!H21-Paca!H20</f>
        <v>9.0417603689165844</v>
      </c>
      <c r="AF21" s="93">
        <f>Paca!I21-Paca!I20</f>
        <v>21.699807640110521</v>
      </c>
      <c r="AG21" s="93">
        <f>Paca!J21-Paca!J20</f>
        <v>-191.59083343184102</v>
      </c>
      <c r="AH21" s="94">
        <f>Paca!K21-Paca!K20</f>
        <v>-521.07347543377546</v>
      </c>
      <c r="AI21" s="102">
        <f>Paca!L21-Paca!L20</f>
        <v>1208.2947197666217</v>
      </c>
      <c r="AJ21" s="100">
        <f>Paca!M21-Paca!M20</f>
        <v>2332.5702114725718</v>
      </c>
      <c r="AK21" s="93">
        <f>Paca!N21-Paca!N20</f>
        <v>806.30351353410515</v>
      </c>
      <c r="AL21" s="93">
        <f>Paca!O21-Paca!O20</f>
        <v>117.77654225245351</v>
      </c>
      <c r="AM21" s="93">
        <f>Paca!P21-Paca!P20</f>
        <v>-450.41103215901239</v>
      </c>
      <c r="AN21" s="93">
        <f>Paca!Q21-Paca!Q20</f>
        <v>546.33504185917263</v>
      </c>
      <c r="AO21" s="93">
        <f>Paca!R21-Paca!R20</f>
        <v>96.693140325711283</v>
      </c>
      <c r="AP21" s="93">
        <f>Paca!S21-Paca!S20</f>
        <v>-439.89635128292866</v>
      </c>
      <c r="AQ21" s="93">
        <f>Paca!T21-Paca!T20</f>
        <v>1070.2827832975017</v>
      </c>
      <c r="AR21" s="93">
        <f>Paca!U21-Paca!U20</f>
        <v>585.48657364549581</v>
      </c>
      <c r="AS21" s="100"/>
      <c r="AT21" s="234"/>
      <c r="AU21" s="95" t="str">
        <f t="shared" si="1"/>
        <v>2003T4</v>
      </c>
      <c r="AV21" s="141">
        <f>(Paca!B21/Paca!B17-1)*100</f>
        <v>1.0370169687778485</v>
      </c>
      <c r="AW21" s="250"/>
      <c r="AX21" s="251"/>
      <c r="AY21" s="141"/>
      <c r="AZ21" s="142">
        <f>(Paca!F21/Paca!F17-1)*100</f>
        <v>-0.88375353569172255</v>
      </c>
      <c r="BA21" s="143">
        <f>(Paca!G21/Paca!G17-1)*100</f>
        <v>-0.68641996873542999</v>
      </c>
      <c r="BB21" s="143">
        <f>(Paca!H21/Paca!H17-1)*100</f>
        <v>0.92136464656891182</v>
      </c>
      <c r="BC21" s="143">
        <f>(Paca!I21/Paca!I17-1)*100</f>
        <v>0.78269971795721371</v>
      </c>
      <c r="BD21" s="143">
        <f>(Paca!J21/Paca!J17-1)*100</f>
        <v>-2.008897575485713</v>
      </c>
      <c r="BE21" s="144">
        <f>(Paca!K21/Paca!K17-1)*100</f>
        <v>-1.7675181768022741</v>
      </c>
      <c r="BF21" s="145">
        <f>(Paca!L21/Paca!L17-1)*100</f>
        <v>2.2641582176926356</v>
      </c>
      <c r="BG21" s="142">
        <f>(Paca!M21/Paca!M17-1)*100</f>
        <v>1.2872088878183918</v>
      </c>
      <c r="BH21" s="143">
        <f>(Paca!N21/Paca!N17-1)*100</f>
        <v>0.2858887997984727</v>
      </c>
      <c r="BI21" s="143">
        <f>(Paca!O21/Paca!O17-1)*100</f>
        <v>1.2785756446068053</v>
      </c>
      <c r="BJ21" s="143">
        <f>(Paca!P21/Paca!P17-1)*100</f>
        <v>0.64951889634929927</v>
      </c>
      <c r="BK21" s="143">
        <f>(Paca!Q21/Paca!Q17-1)*100</f>
        <v>0.31998567991531335</v>
      </c>
      <c r="BL21" s="143">
        <f>(Paca!R21/Paca!R17-1)*100</f>
        <v>0.70465615860715314</v>
      </c>
      <c r="BM21" s="143">
        <f>(Paca!S21/Paca!S17-1)*100</f>
        <v>-8.968595237866051</v>
      </c>
      <c r="BN21" s="143">
        <f>(Paca!T21/Paca!T17-1)*100</f>
        <v>3.1249910328202901</v>
      </c>
      <c r="BO21" s="143">
        <f>(Paca!U21/Paca!U17-1)*100</f>
        <v>4.7515892489472522</v>
      </c>
      <c r="BP21" s="142"/>
      <c r="BQ21" s="234"/>
      <c r="BR21" s="95" t="str">
        <f t="shared" si="2"/>
        <v>2003T4</v>
      </c>
      <c r="BS21" s="108">
        <f>Paca!B21-Paca!B17</f>
        <v>11176.99999999674</v>
      </c>
      <c r="BT21" s="238"/>
      <c r="BU21" s="239"/>
      <c r="BV21" s="108">
        <f>Paca!E21-Paca!E17</f>
        <v>0</v>
      </c>
      <c r="BW21" s="100">
        <f>Paca!F21-Paca!F17</f>
        <v>-1626.5204321769997</v>
      </c>
      <c r="BX21" s="93">
        <f>Paca!G21-Paca!G17</f>
        <v>-214.4978159280945</v>
      </c>
      <c r="BY21" s="93">
        <f>Paca!H21-Paca!H17</f>
        <v>268.5717204